8" s="1">
        <v>42921</v>
      </c>
      <c r="B3348" s="11">
        <v>11.07</v>
      </c>
      <c r="C3348" s="11">
        <v>13.31</v>
      </c>
      <c r="D3348">
        <v>86.834599999999995</v>
      </c>
      <c r="E3348">
        <v>76.829099999999997</v>
      </c>
      <c r="F3348">
        <v>13896.661921000001</v>
      </c>
      <c r="G3348">
        <v>12297.006197999999</v>
      </c>
      <c r="H3348">
        <f>(1/(1-91/360*VLOOKUP($A3348,Tbills!$B$4:$C$974,2,1)/100))^((1)/91)-1</f>
        <v>2.7813356344497109E-5</v>
      </c>
      <c r="I3348" s="37">
        <f t="shared" si="105"/>
        <v>27.666149456379028</v>
      </c>
      <c r="J3348" s="39">
        <f>VLOOKUP(A3348,'VIXM-IV'!A$1:D$4500,4,0)</f>
        <v>27.6907</v>
      </c>
      <c r="K3348">
        <f>ROW()</f>
        <v>3348</v>
      </c>
      <c r="L3348">
        <f t="shared" si="104"/>
        <v>0.83170548459804661</v>
      </c>
    </row>
    <row r="3349" spans="1:12" x14ac:dyDescent="0.25">
      <c r="A3349" s="1">
        <v>42922</v>
      </c>
      <c r="B3349" s="11">
        <v>12.54</v>
      </c>
      <c r="C3349" s="11">
        <v>14.11</v>
      </c>
      <c r="D3349">
        <v>90.922499999999999</v>
      </c>
      <c r="E3349">
        <v>80.443799999999996</v>
      </c>
      <c r="F3349">
        <v>14116.408536000001</v>
      </c>
      <c r="G3349">
        <v>12491.115586</v>
      </c>
      <c r="H3349">
        <f>(1/(1-91/360*VLOOKUP($A3349,Tbills!$B$4:$C$974,2,1)/100))^((1)/91)-1</f>
        <v>2.9066631178853441E-5</v>
      </c>
      <c r="I3349" s="37">
        <f t="shared" si="105"/>
        <v>28.102696185263536</v>
      </c>
      <c r="J3349" s="39">
        <f>VLOOKUP(A3349,'VIXM-IV'!A$1:D$4500,4,0)</f>
        <v>28.127700000000001</v>
      </c>
      <c r="K3349">
        <f>ROW()</f>
        <v>3349</v>
      </c>
      <c r="L3349">
        <f t="shared" si="104"/>
        <v>0.88873139617292696</v>
      </c>
    </row>
    <row r="3350" spans="1:12" x14ac:dyDescent="0.25">
      <c r="A3350" s="1">
        <v>42923</v>
      </c>
      <c r="B3350" s="11">
        <v>11.19</v>
      </c>
      <c r="C3350" s="11">
        <v>13.52</v>
      </c>
      <c r="D3350">
        <v>88.235799999999998</v>
      </c>
      <c r="E3350">
        <v>78.064400000000006</v>
      </c>
      <c r="F3350">
        <v>14080.195249</v>
      </c>
      <c r="G3350">
        <v>12458.708642</v>
      </c>
      <c r="H3350">
        <f>(1/(1-91/360*VLOOKUP($A3350,Tbills!$B$4:$C$974,2,1)/100))^((1)/91)-1</f>
        <v>2.9066631178853441E-5</v>
      </c>
      <c r="I3350" s="37">
        <f t="shared" si="105"/>
        <v>28.029670341142054</v>
      </c>
      <c r="J3350" s="39">
        <f>VLOOKUP(A3350,'VIXM-IV'!A$1:D$4500,4,0)</f>
        <v>28.054600000000001</v>
      </c>
      <c r="K3350">
        <f>ROW()</f>
        <v>3350</v>
      </c>
      <c r="L3350">
        <f t="shared" si="104"/>
        <v>0.8276627218934911</v>
      </c>
    </row>
    <row r="3351" spans="1:12" x14ac:dyDescent="0.25">
      <c r="A3351" s="1">
        <v>42926</v>
      </c>
      <c r="B3351" s="11">
        <v>11.11</v>
      </c>
      <c r="C3351" s="11">
        <v>13.35</v>
      </c>
      <c r="D3351">
        <v>86.280100000000004</v>
      </c>
      <c r="E3351">
        <v>76.327299999999994</v>
      </c>
      <c r="F3351">
        <v>13819.199850999999</v>
      </c>
      <c r="G3351">
        <v>12226.683255</v>
      </c>
      <c r="H3351">
        <f>(1/(1-91/360*VLOOKUP($A3351,Tbills!$B$4:$C$974,2,1)/100))^((1)/91)-1</f>
        <v>2.9066631178853441E-5</v>
      </c>
      <c r="I3351" s="37">
        <f t="shared" si="105"/>
        <v>27.507355469144027</v>
      </c>
      <c r="J3351" s="39">
        <f>VLOOKUP(A3351,'VIXM-IV'!A$1:D$4500,4,0)</f>
        <v>27.5318</v>
      </c>
      <c r="K3351">
        <f>ROW()</f>
        <v>3351</v>
      </c>
      <c r="L3351">
        <f t="shared" si="104"/>
        <v>0.83220973782771535</v>
      </c>
    </row>
    <row r="3352" spans="1:12" x14ac:dyDescent="0.25">
      <c r="A3352" s="1">
        <v>42927</v>
      </c>
      <c r="B3352" s="11">
        <v>10.89</v>
      </c>
      <c r="C3352" s="11">
        <v>13.16</v>
      </c>
      <c r="D3352">
        <v>85.366200000000006</v>
      </c>
      <c r="E3352">
        <v>75.516599999999997</v>
      </c>
      <c r="F3352">
        <v>13683.990889999999</v>
      </c>
      <c r="G3352">
        <v>12106.700307999999</v>
      </c>
      <c r="H3352">
        <f>(1/(1-91/360*VLOOKUP($A3352,Tbills!$B$4:$C$974,2,1)/100))^((1)/91)-1</f>
        <v>2.9066631178853441E-5</v>
      </c>
      <c r="I3352" s="37">
        <f t="shared" si="105"/>
        <v>27.237313005124712</v>
      </c>
      <c r="J3352" s="39">
        <f>VLOOKUP(A3352,'VIXM-IV'!A$1:D$4500,4,0)</f>
        <v>27.261399999999998</v>
      </c>
      <c r="K3352">
        <f>ROW()</f>
        <v>3352</v>
      </c>
      <c r="L3352">
        <f t="shared" si="104"/>
        <v>0.82750759878419455</v>
      </c>
    </row>
    <row r="3353" spans="1:12" x14ac:dyDescent="0.25">
      <c r="A3353" s="1">
        <v>42928</v>
      </c>
      <c r="B3353" s="11">
        <v>10.3</v>
      </c>
      <c r="C3353" s="11">
        <v>12.78</v>
      </c>
      <c r="D3353">
        <v>83.037999999999997</v>
      </c>
      <c r="E3353">
        <v>73.454800000000006</v>
      </c>
      <c r="F3353">
        <v>13503.945624</v>
      </c>
      <c r="G3353">
        <v>11947.056129000001</v>
      </c>
      <c r="H3353">
        <f>(1/(1-91/360*VLOOKUP($A3353,Tbills!$B$4:$C$974,2,1)/100))^((1)/91)-1</f>
        <v>2.9066631178853441E-5</v>
      </c>
      <c r="I3353" s="37">
        <f t="shared" si="105"/>
        <v>26.878046992545048</v>
      </c>
      <c r="J3353" s="39">
        <f>VLOOKUP(A3353,'VIXM-IV'!A$1:D$4500,4,0)</f>
        <v>26.902100000000001</v>
      </c>
      <c r="K3353">
        <f>ROW()</f>
        <v>3353</v>
      </c>
      <c r="L3353">
        <f t="shared" si="104"/>
        <v>0.80594679186228491</v>
      </c>
    </row>
    <row r="3354" spans="1:12" x14ac:dyDescent="0.25">
      <c r="A3354" s="1">
        <v>42929</v>
      </c>
      <c r="B3354" s="11">
        <v>9.9</v>
      </c>
      <c r="C3354" s="11">
        <v>12.55</v>
      </c>
      <c r="D3354">
        <v>82.129599999999996</v>
      </c>
      <c r="E3354">
        <v>72.649100000000004</v>
      </c>
      <c r="F3354">
        <v>13456.161942000001</v>
      </c>
      <c r="G3354">
        <v>11904.434236999999</v>
      </c>
      <c r="H3354">
        <f>(1/(1-91/360*VLOOKUP($A3354,Tbills!$B$4:$C$974,2,1)/100))^((1)/91)-1</f>
        <v>2.8927359041031053E-5</v>
      </c>
      <c r="I3354" s="37">
        <f t="shared" si="105"/>
        <v>26.782047540487639</v>
      </c>
      <c r="J3354" s="39">
        <f>VLOOKUP(A3354,'VIXM-IV'!A$1:D$4500,4,0)</f>
        <v>26.805900000000001</v>
      </c>
      <c r="K3354">
        <f>ROW()</f>
        <v>3354</v>
      </c>
      <c r="L3354">
        <f t="shared" si="104"/>
        <v>0.78884462151394419</v>
      </c>
    </row>
    <row r="3355" spans="1:12" x14ac:dyDescent="0.25">
      <c r="A3355" s="1">
        <v>42930</v>
      </c>
      <c r="B3355" s="11">
        <v>9.51</v>
      </c>
      <c r="C3355" s="11">
        <v>12.23</v>
      </c>
      <c r="D3355">
        <v>79.610100000000003</v>
      </c>
      <c r="E3355">
        <v>70.418300000000002</v>
      </c>
      <c r="F3355">
        <v>13149.591981</v>
      </c>
      <c r="G3355">
        <v>11632.872719000001</v>
      </c>
      <c r="H3355">
        <f>(1/(1-91/360*VLOOKUP($A3355,Tbills!$B$4:$C$974,2,1)/100))^((1)/91)-1</f>
        <v>2.8927359041031053E-5</v>
      </c>
      <c r="I3355" s="37">
        <f t="shared" si="105"/>
        <v>26.171004486428966</v>
      </c>
      <c r="J3355" s="39">
        <f>VLOOKUP(A3355,'VIXM-IV'!A$1:D$4500,4,0)</f>
        <v>26.1952</v>
      </c>
      <c r="K3355">
        <f>ROW()</f>
        <v>3355</v>
      </c>
      <c r="L3355">
        <f t="shared" si="104"/>
        <v>0.77759607522485685</v>
      </c>
    </row>
    <row r="3356" spans="1:12" x14ac:dyDescent="0.25">
      <c r="A3356" s="1">
        <v>42933</v>
      </c>
      <c r="B3356" s="11">
        <v>9.82</v>
      </c>
      <c r="C3356" s="11">
        <v>12.28</v>
      </c>
      <c r="D3356">
        <v>78.805300000000003</v>
      </c>
      <c r="E3356">
        <v>69.700299999999999</v>
      </c>
      <c r="F3356">
        <v>13128.321765999999</v>
      </c>
      <c r="G3356">
        <v>11613.046329999999</v>
      </c>
      <c r="H3356">
        <f>(1/(1-91/360*VLOOKUP($A3356,Tbills!$B$4:$C$974,2,1)/100))^((1)/91)-1</f>
        <v>2.8927359041031053E-5</v>
      </c>
      <c r="I3356" s="37">
        <f t="shared" si="105"/>
        <v>26.126062193028059</v>
      </c>
      <c r="J3356" s="39">
        <f>VLOOKUP(A3356,'VIXM-IV'!A$1:D$4500,4,0)</f>
        <v>26.150099999999998</v>
      </c>
      <c r="K3356">
        <f>ROW()</f>
        <v>3356</v>
      </c>
      <c r="L3356">
        <f t="shared" si="104"/>
        <v>0.79967426710097722</v>
      </c>
    </row>
    <row r="3357" spans="1:12" x14ac:dyDescent="0.25">
      <c r="A3357" s="1">
        <v>42934</v>
      </c>
      <c r="B3357" s="11">
        <v>9.89</v>
      </c>
      <c r="C3357" s="11">
        <v>12.25</v>
      </c>
      <c r="D3357">
        <v>77.808999999999997</v>
      </c>
      <c r="E3357">
        <v>68.817099999999996</v>
      </c>
      <c r="F3357">
        <v>13187.553577999999</v>
      </c>
      <c r="G3357">
        <v>11665.105651</v>
      </c>
      <c r="H3357">
        <f>(1/(1-91/360*VLOOKUP($A3357,Tbills!$B$4:$C$974,2,1)/100))^((1)/91)-1</f>
        <v>2.8927359041031053E-5</v>
      </c>
      <c r="I3357" s="37">
        <f t="shared" si="105"/>
        <v>26.24306306607933</v>
      </c>
      <c r="J3357" s="39">
        <f>VLOOKUP(A3357,'VIXM-IV'!A$1:D$4500,4,0)</f>
        <v>26.267299999999999</v>
      </c>
      <c r="K3357">
        <f>ROW()</f>
        <v>3357</v>
      </c>
      <c r="L3357">
        <f t="shared" si="104"/>
        <v>0.80734693877551023</v>
      </c>
    </row>
    <row r="3358" spans="1:12" x14ac:dyDescent="0.25">
      <c r="A3358" s="1">
        <v>42935</v>
      </c>
      <c r="B3358" s="11">
        <v>9.7899999999999991</v>
      </c>
      <c r="C3358" s="11">
        <v>12</v>
      </c>
      <c r="D3358">
        <v>76.159300000000002</v>
      </c>
      <c r="E3358">
        <v>67.355999999999995</v>
      </c>
      <c r="F3358">
        <v>13158.183105</v>
      </c>
      <c r="G3358">
        <v>11638.788436000001</v>
      </c>
      <c r="H3358">
        <f>(1/(1-91/360*VLOOKUP($A3358,Tbills!$B$4:$C$974,2,1)/100))^((1)/91)-1</f>
        <v>2.8927359041031053E-5</v>
      </c>
      <c r="I3358" s="37">
        <f t="shared" si="105"/>
        <v>26.183744575306864</v>
      </c>
      <c r="J3358" s="39">
        <f>VLOOKUP(A3358,'VIXM-IV'!A$1:D$4500,4,0)</f>
        <v>26.207899999999999</v>
      </c>
      <c r="K3358">
        <f>ROW()</f>
        <v>3358</v>
      </c>
      <c r="L3358">
        <f t="shared" si="104"/>
        <v>0.8158333333333333</v>
      </c>
    </row>
    <row r="3359" spans="1:12" x14ac:dyDescent="0.25">
      <c r="A3359" s="1">
        <v>42936</v>
      </c>
      <c r="B3359" s="11">
        <v>9.58</v>
      </c>
      <c r="C3359" s="11">
        <v>12.04</v>
      </c>
      <c r="D3359">
        <v>75.849199999999996</v>
      </c>
      <c r="E3359">
        <v>67.079800000000006</v>
      </c>
      <c r="F3359">
        <v>13114.032686</v>
      </c>
      <c r="G3359">
        <v>11599.399452</v>
      </c>
      <c r="H3359">
        <f>(1/(1-91/360*VLOOKUP($A3359,Tbills!$B$4:$C$974,2,1)/100))^((1)/91)-1</f>
        <v>2.920590510124832E-5</v>
      </c>
      <c r="I3359" s="37">
        <f t="shared" si="105"/>
        <v>26.095020059046067</v>
      </c>
      <c r="J3359" s="39">
        <f>VLOOKUP(A3359,'VIXM-IV'!A$1:D$4500,4,0)</f>
        <v>26.1191</v>
      </c>
      <c r="K3359">
        <f>ROW()</f>
        <v>3359</v>
      </c>
      <c r="L3359">
        <f t="shared" si="104"/>
        <v>0.79568106312292364</v>
      </c>
    </row>
    <row r="3360" spans="1:12" x14ac:dyDescent="0.25">
      <c r="A3360" s="1">
        <v>42937</v>
      </c>
      <c r="B3360" s="11">
        <v>9.36</v>
      </c>
      <c r="C3360" s="11">
        <v>12.06</v>
      </c>
      <c r="D3360">
        <v>75.230199999999996</v>
      </c>
      <c r="E3360">
        <v>66.5304</v>
      </c>
      <c r="F3360">
        <v>13061.094574999999</v>
      </c>
      <c r="G3360">
        <v>11552.236771</v>
      </c>
      <c r="H3360">
        <f>(1/(1-91/360*VLOOKUP($A3360,Tbills!$B$4:$C$974,2,1)/100))^((1)/91)-1</f>
        <v>2.920590510124832E-5</v>
      </c>
      <c r="I3360" s="37">
        <f t="shared" si="105"/>
        <v>25.988815772160908</v>
      </c>
      <c r="J3360" s="39">
        <f>VLOOKUP(A3360,'VIXM-IV'!A$1:D$4500,4,0)</f>
        <v>26.012699999999999</v>
      </c>
      <c r="K3360">
        <f>ROW()</f>
        <v>3360</v>
      </c>
      <c r="L3360">
        <f t="shared" si="104"/>
        <v>0.77611940298507454</v>
      </c>
    </row>
    <row r="3361" spans="1:12" x14ac:dyDescent="0.25">
      <c r="A3361" s="1">
        <v>42940</v>
      </c>
      <c r="B3361" s="11">
        <v>9.43</v>
      </c>
      <c r="C3361" s="11">
        <v>12.04</v>
      </c>
      <c r="D3361">
        <v>74.8142</v>
      </c>
      <c r="E3361">
        <v>66.156599999999997</v>
      </c>
      <c r="F3361">
        <v>12912.221893</v>
      </c>
      <c r="G3361">
        <v>11419.550109</v>
      </c>
      <c r="H3361">
        <f>(1/(1-91/360*VLOOKUP($A3361,Tbills!$B$4:$C$974,2,1)/100))^((1)/91)-1</f>
        <v>2.920590510124832E-5</v>
      </c>
      <c r="I3361" s="37">
        <f t="shared" si="105"/>
        <v>25.690024967551157</v>
      </c>
      <c r="J3361" s="39">
        <f>VLOOKUP(A3361,'VIXM-IV'!A$1:D$4500,4,0)</f>
        <v>25.7135</v>
      </c>
      <c r="K3361">
        <f>ROW()</f>
        <v>3361</v>
      </c>
      <c r="L3361">
        <f t="shared" si="104"/>
        <v>0.78322259136212624</v>
      </c>
    </row>
    <row r="3362" spans="1:12" x14ac:dyDescent="0.25">
      <c r="A3362" s="1">
        <v>42941</v>
      </c>
      <c r="B3362" s="11">
        <v>9.43</v>
      </c>
      <c r="C3362" s="11">
        <v>12.05</v>
      </c>
      <c r="D3362">
        <v>74.104799999999997</v>
      </c>
      <c r="E3362">
        <v>65.5274</v>
      </c>
      <c r="F3362">
        <v>12914.074014</v>
      </c>
      <c r="G3362">
        <v>11420.854604</v>
      </c>
      <c r="H3362">
        <f>(1/(1-91/360*VLOOKUP($A3362,Tbills!$B$4:$C$974,2,1)/100))^((1)/91)-1</f>
        <v>2.920590510124832E-5</v>
      </c>
      <c r="I3362" s="37">
        <f t="shared" si="105"/>
        <v>25.692854644831389</v>
      </c>
      <c r="J3362" s="39">
        <f>VLOOKUP(A3362,'VIXM-IV'!A$1:D$4500,4,0)</f>
        <v>25.7166</v>
      </c>
      <c r="K3362">
        <f>ROW()</f>
        <v>3362</v>
      </c>
      <c r="L3362">
        <f t="shared" si="104"/>
        <v>0.7825726141078837</v>
      </c>
    </row>
    <row r="3363" spans="1:12" x14ac:dyDescent="0.25">
      <c r="A3363" s="1">
        <v>42942</v>
      </c>
      <c r="B3363" s="11">
        <v>9.6</v>
      </c>
      <c r="C3363" s="11">
        <v>12.11</v>
      </c>
      <c r="D3363">
        <v>74.669600000000003</v>
      </c>
      <c r="E3363">
        <v>66.024900000000002</v>
      </c>
      <c r="F3363">
        <v>12862.927374999999</v>
      </c>
      <c r="G3363">
        <v>11375.288355999999</v>
      </c>
      <c r="H3363">
        <f>(1/(1-91/360*VLOOKUP($A3363,Tbills!$B$4:$C$974,2,1)/100))^((1)/91)-1</f>
        <v>2.920590510124832E-5</v>
      </c>
      <c r="I3363" s="37">
        <f t="shared" si="105"/>
        <v>25.590245332947841</v>
      </c>
      <c r="J3363" s="39">
        <f>VLOOKUP(A3363,'VIXM-IV'!A$1:D$4500,4,0)</f>
        <v>25.614000000000001</v>
      </c>
      <c r="K3363">
        <f>ROW()</f>
        <v>3363</v>
      </c>
      <c r="L3363">
        <f t="shared" si="104"/>
        <v>0.79273327828241125</v>
      </c>
    </row>
    <row r="3364" spans="1:12" x14ac:dyDescent="0.25">
      <c r="A3364" s="1">
        <v>42943</v>
      </c>
      <c r="B3364" s="11">
        <v>10.11</v>
      </c>
      <c r="C3364" s="11">
        <v>12.42</v>
      </c>
      <c r="D3364">
        <v>75.343000000000004</v>
      </c>
      <c r="E3364">
        <v>66.618399999999994</v>
      </c>
      <c r="F3364">
        <v>12763.385404000001</v>
      </c>
      <c r="G3364">
        <v>11286.926509000001</v>
      </c>
      <c r="H3364">
        <f>(1/(1-91/360*VLOOKUP($A3364,Tbills!$B$4:$C$974,2,1)/100))^((1)/91)-1</f>
        <v>3.2827322914652513E-5</v>
      </c>
      <c r="I3364" s="37">
        <f t="shared" si="105"/>
        <v>25.391365580128799</v>
      </c>
      <c r="J3364" s="39">
        <f>VLOOKUP(A3364,'VIXM-IV'!A$1:D$4500,4,0)</f>
        <v>25.415199999999999</v>
      </c>
      <c r="K3364">
        <f>ROW()</f>
        <v>3364</v>
      </c>
      <c r="L3364">
        <f t="shared" si="104"/>
        <v>0.81400966183574874</v>
      </c>
    </row>
    <row r="3365" spans="1:12" x14ac:dyDescent="0.25">
      <c r="A3365" s="1">
        <v>42944</v>
      </c>
      <c r="B3365" s="11">
        <v>10.29</v>
      </c>
      <c r="C3365" s="11">
        <v>12.58</v>
      </c>
      <c r="D3365">
        <v>75.1387</v>
      </c>
      <c r="E3365">
        <v>66.435599999999994</v>
      </c>
      <c r="F3365">
        <v>12771.137984999999</v>
      </c>
      <c r="G3365">
        <v>11293.411758</v>
      </c>
      <c r="H3365">
        <f>(1/(1-91/360*VLOOKUP($A3365,Tbills!$B$4:$C$974,2,1)/100))^((1)/91)-1</f>
        <v>3.2827322914652513E-5</v>
      </c>
      <c r="I3365" s="37">
        <f t="shared" si="105"/>
        <v>25.405942763102477</v>
      </c>
      <c r="J3365" s="39">
        <f>VLOOKUP(A3365,'VIXM-IV'!A$1:D$4500,4,0)</f>
        <v>25.4297</v>
      </c>
      <c r="K3365">
        <f>ROW()</f>
        <v>3365</v>
      </c>
      <c r="L3365">
        <f t="shared" si="104"/>
        <v>0.81796502384737668</v>
      </c>
    </row>
    <row r="3366" spans="1:12" x14ac:dyDescent="0.25">
      <c r="A3366" s="1">
        <v>42947</v>
      </c>
      <c r="B3366" s="11">
        <v>10.26</v>
      </c>
      <c r="C3366" s="11">
        <v>12.47</v>
      </c>
      <c r="D3366">
        <v>74.386799999999994</v>
      </c>
      <c r="E3366">
        <v>65.764300000000006</v>
      </c>
      <c r="F3366">
        <v>12666.982255999999</v>
      </c>
      <c r="G3366">
        <v>11200.195474</v>
      </c>
      <c r="H3366">
        <f>(1/(1-91/360*VLOOKUP($A3366,Tbills!$B$4:$C$974,2,1)/100))^((1)/91)-1</f>
        <v>3.2827322914652513E-5</v>
      </c>
      <c r="I3366" s="37">
        <f t="shared" si="105"/>
        <v>25.196226839514143</v>
      </c>
      <c r="J3366" s="39">
        <f>VLOOKUP(A3366,'VIXM-IV'!A$1:D$4500,4,0)</f>
        <v>25.2194</v>
      </c>
      <c r="K3366">
        <f>ROW()</f>
        <v>3366</v>
      </c>
      <c r="L3366">
        <f t="shared" si="104"/>
        <v>0.82277465918203685</v>
      </c>
    </row>
    <row r="3367" spans="1:12" x14ac:dyDescent="0.25">
      <c r="A3367" s="1">
        <v>42948</v>
      </c>
      <c r="B3367" s="11">
        <v>10.09</v>
      </c>
      <c r="C3367" s="11">
        <v>12.4</v>
      </c>
      <c r="D3367">
        <v>74.074399999999997</v>
      </c>
      <c r="E3367">
        <v>65.486000000000004</v>
      </c>
      <c r="F3367">
        <v>12514.686999</v>
      </c>
      <c r="G3367">
        <v>11065.167737</v>
      </c>
      <c r="H3367">
        <f>(1/(1-91/360*VLOOKUP($A3367,Tbills!$B$4:$C$974,2,1)/100))^((1)/91)-1</f>
        <v>3.2827322914652513E-5</v>
      </c>
      <c r="I3367" s="37">
        <f t="shared" si="105"/>
        <v>24.892463707225257</v>
      </c>
      <c r="J3367" s="39">
        <f>VLOOKUP(A3367,'VIXM-IV'!A$1:D$4500,4,0)</f>
        <v>24.915400000000002</v>
      </c>
      <c r="K3367">
        <f>ROW()</f>
        <v>3367</v>
      </c>
      <c r="L3367">
        <f t="shared" si="104"/>
        <v>0.81370967741935485</v>
      </c>
    </row>
    <row r="3368" spans="1:12" x14ac:dyDescent="0.25">
      <c r="A3368" s="1">
        <v>42949</v>
      </c>
      <c r="B3368" s="11">
        <v>10.28</v>
      </c>
      <c r="C3368" s="11">
        <v>12.56</v>
      </c>
      <c r="D3368">
        <v>74.859899999999996</v>
      </c>
      <c r="E3368">
        <v>66.178200000000004</v>
      </c>
      <c r="F3368">
        <v>12653.663704000001</v>
      </c>
      <c r="G3368">
        <v>11187.684163</v>
      </c>
      <c r="H3368">
        <f>(1/(1-91/360*VLOOKUP($A3368,Tbills!$B$4:$C$974,2,1)/100))^((1)/91)-1</f>
        <v>3.2827322914652513E-5</v>
      </c>
      <c r="I3368" s="37">
        <f t="shared" si="105"/>
        <v>25.168058902388768</v>
      </c>
      <c r="J3368" s="39">
        <f>VLOOKUP(A3368,'VIXM-IV'!A$1:D$4500,4,0)</f>
        <v>25.192599999999999</v>
      </c>
      <c r="K3368">
        <f>ROW()</f>
        <v>3368</v>
      </c>
      <c r="L3368">
        <f t="shared" si="104"/>
        <v>0.81847133757961776</v>
      </c>
    </row>
    <row r="3369" spans="1:12" x14ac:dyDescent="0.25">
      <c r="A3369" s="1">
        <v>42950</v>
      </c>
      <c r="B3369" s="11">
        <v>10.44</v>
      </c>
      <c r="C3369" s="11">
        <v>12.74</v>
      </c>
      <c r="D3369">
        <v>75.345100000000002</v>
      </c>
      <c r="E3369">
        <v>66.605000000000004</v>
      </c>
      <c r="F3369">
        <v>12777.106887</v>
      </c>
      <c r="G3369">
        <v>11296.458678000001</v>
      </c>
      <c r="H3369">
        <f>(1/(1-91/360*VLOOKUP($A3369,Tbills!$B$4:$C$974,2,1)/100))^((1)/91)-1</f>
        <v>2.9762908445141179E-5</v>
      </c>
      <c r="I3369" s="37">
        <f t="shared" si="105"/>
        <v>25.412740671329313</v>
      </c>
      <c r="J3369" s="39">
        <f>VLOOKUP(A3369,'VIXM-IV'!A$1:D$4500,4,0)</f>
        <v>25.4375</v>
      </c>
      <c r="K3369">
        <f>ROW()</f>
        <v>3369</v>
      </c>
      <c r="L3369">
        <f t="shared" si="104"/>
        <v>0.81946624803767654</v>
      </c>
    </row>
    <row r="3370" spans="1:12" x14ac:dyDescent="0.25">
      <c r="A3370" s="1">
        <v>42951</v>
      </c>
      <c r="B3370" s="11">
        <v>10.029999999999999</v>
      </c>
      <c r="C3370" s="11">
        <v>12.75</v>
      </c>
      <c r="D3370">
        <v>75.409300000000002</v>
      </c>
      <c r="E3370">
        <v>66.659800000000004</v>
      </c>
      <c r="F3370">
        <v>12899.575327</v>
      </c>
      <c r="G3370">
        <v>11404.398904</v>
      </c>
      <c r="H3370">
        <f>(1/(1-91/360*VLOOKUP($A3370,Tbills!$B$4:$C$974,2,1)/100))^((1)/91)-1</f>
        <v>2.9762908445141179E-5</v>
      </c>
      <c r="I3370" s="37">
        <f t="shared" si="105"/>
        <v>25.655467493877985</v>
      </c>
      <c r="J3370" s="39">
        <f>VLOOKUP(A3370,'VIXM-IV'!A$1:D$4500,4,0)</f>
        <v>25.680499999999999</v>
      </c>
      <c r="K3370">
        <f>ROW()</f>
        <v>3370</v>
      </c>
      <c r="L3370">
        <f t="shared" si="104"/>
        <v>0.78666666666666663</v>
      </c>
    </row>
    <row r="3371" spans="1:12" x14ac:dyDescent="0.25">
      <c r="A3371" s="1">
        <v>42954</v>
      </c>
      <c r="B3371" s="11">
        <v>9.93</v>
      </c>
      <c r="C3371" s="11">
        <v>12.66</v>
      </c>
      <c r="D3371">
        <v>74.292599999999993</v>
      </c>
      <c r="E3371">
        <v>65.666700000000006</v>
      </c>
      <c r="F3371">
        <v>12825.647376000001</v>
      </c>
      <c r="G3371">
        <v>11338.021551</v>
      </c>
      <c r="H3371">
        <f>(1/(1-91/360*VLOOKUP($A3371,Tbills!$B$4:$C$974,2,1)/100))^((1)/91)-1</f>
        <v>2.9762908445141179E-5</v>
      </c>
      <c r="I3371" s="37">
        <f t="shared" si="105"/>
        <v>25.505887781064647</v>
      </c>
      <c r="J3371" s="39">
        <f>VLOOKUP(A3371,'VIXM-IV'!A$1:D$4500,4,0)</f>
        <v>25.5306</v>
      </c>
      <c r="K3371">
        <f>ROW()</f>
        <v>3371</v>
      </c>
      <c r="L3371">
        <f t="shared" si="104"/>
        <v>0.78436018957345965</v>
      </c>
    </row>
    <row r="3372" spans="1:12" x14ac:dyDescent="0.25">
      <c r="A3372" s="1">
        <v>42955</v>
      </c>
      <c r="B3372" s="11">
        <v>10.96</v>
      </c>
      <c r="C3372" s="11">
        <v>13.2</v>
      </c>
      <c r="D3372">
        <v>76.528499999999994</v>
      </c>
      <c r="E3372">
        <v>67.641000000000005</v>
      </c>
      <c r="F3372">
        <v>13076.575288</v>
      </c>
      <c r="G3372">
        <v>11559.507293000001</v>
      </c>
      <c r="H3372">
        <f>(1/(1-91/360*VLOOKUP($A3372,Tbills!$B$4:$C$974,2,1)/100))^((1)/91)-1</f>
        <v>2.9762908445141179E-5</v>
      </c>
      <c r="I3372" s="37">
        <f t="shared" si="105"/>
        <v>26.004033141807529</v>
      </c>
      <c r="J3372" s="39">
        <f>VLOOKUP(A3372,'VIXM-IV'!A$1:D$4500,4,0)</f>
        <v>26.0289</v>
      </c>
      <c r="K3372">
        <f>ROW()</f>
        <v>3372</v>
      </c>
      <c r="L3372">
        <f t="shared" si="104"/>
        <v>0.83030303030303043</v>
      </c>
    </row>
    <row r="3373" spans="1:12" x14ac:dyDescent="0.25">
      <c r="A3373" s="1">
        <v>42956</v>
      </c>
      <c r="B3373" s="11">
        <v>11.11</v>
      </c>
      <c r="C3373" s="11">
        <v>13.49</v>
      </c>
      <c r="D3373">
        <v>77.5197</v>
      </c>
      <c r="E3373">
        <v>68.515100000000004</v>
      </c>
      <c r="F3373">
        <v>13181.779489</v>
      </c>
      <c r="G3373">
        <v>11652.162270999999</v>
      </c>
      <c r="H3373">
        <f>(1/(1-91/360*VLOOKUP($A3373,Tbills!$B$4:$C$974,2,1)/100))^((1)/91)-1</f>
        <v>2.9762908445141179E-5</v>
      </c>
      <c r="I3373" s="37">
        <f t="shared" si="105"/>
        <v>26.212369280319798</v>
      </c>
      <c r="J3373" s="39">
        <f>VLOOKUP(A3373,'VIXM-IV'!A$1:D$4500,4,0)</f>
        <v>26.2376</v>
      </c>
      <c r="K3373">
        <f>ROW()</f>
        <v>3373</v>
      </c>
      <c r="L3373">
        <f t="shared" si="104"/>
        <v>0.82357301704966634</v>
      </c>
    </row>
    <row r="3374" spans="1:12" x14ac:dyDescent="0.25">
      <c r="A3374" s="1">
        <v>42957</v>
      </c>
      <c r="B3374" s="11">
        <v>16.04</v>
      </c>
      <c r="C3374" s="11">
        <v>16.21</v>
      </c>
      <c r="D3374">
        <v>92.293400000000005</v>
      </c>
      <c r="E3374">
        <v>81.570700000000002</v>
      </c>
      <c r="F3374">
        <v>13971.664139</v>
      </c>
      <c r="G3374">
        <v>12350.041692999999</v>
      </c>
      <c r="H3374">
        <f>(1/(1-91/360*VLOOKUP($A3374,Tbills!$B$4:$C$974,2,1)/100))^((1)/91)-1</f>
        <v>2.8927359041031053E-5</v>
      </c>
      <c r="I3374" s="37">
        <f t="shared" si="105"/>
        <v>27.782154087758855</v>
      </c>
      <c r="J3374" s="39">
        <f>VLOOKUP(A3374,'VIXM-IV'!A$1:D$4500,4,0)</f>
        <v>27.808299999999999</v>
      </c>
      <c r="K3374">
        <f>ROW()</f>
        <v>3374</v>
      </c>
      <c r="L3374">
        <f t="shared" si="104"/>
        <v>0.98951264651449711</v>
      </c>
    </row>
    <row r="3375" spans="1:12" x14ac:dyDescent="0.25">
      <c r="A3375" s="1">
        <v>42958</v>
      </c>
      <c r="B3375" s="11">
        <v>15.51</v>
      </c>
      <c r="C3375" s="11">
        <v>16.39</v>
      </c>
      <c r="D3375">
        <v>92.720299999999995</v>
      </c>
      <c r="E3375">
        <v>81.945700000000002</v>
      </c>
      <c r="F3375">
        <v>14183.246924999999</v>
      </c>
      <c r="G3375">
        <v>12536.709849999999</v>
      </c>
      <c r="H3375">
        <f>(1/(1-91/360*VLOOKUP($A3375,Tbills!$B$4:$C$974,2,1)/100))^((1)/91)-1</f>
        <v>2.8927359041031053E-5</v>
      </c>
      <c r="I3375" s="37">
        <f t="shared" si="105"/>
        <v>28.201940076909075</v>
      </c>
      <c r="J3375" s="39">
        <f>VLOOKUP(A3375,'VIXM-IV'!A$1:D$4500,4,0)</f>
        <v>28.227499999999999</v>
      </c>
      <c r="K3375">
        <f>ROW()</f>
        <v>3375</v>
      </c>
      <c r="L3375">
        <f t="shared" si="104"/>
        <v>0.94630872483221473</v>
      </c>
    </row>
    <row r="3376" spans="1:12" x14ac:dyDescent="0.25">
      <c r="A3376" s="1">
        <v>42961</v>
      </c>
      <c r="B3376" s="11">
        <v>12.33</v>
      </c>
      <c r="C3376" s="11">
        <v>13.92</v>
      </c>
      <c r="D3376">
        <v>79.463099999999997</v>
      </c>
      <c r="E3376">
        <v>70.221900000000005</v>
      </c>
      <c r="F3376">
        <v>13182.392759</v>
      </c>
      <c r="G3376">
        <v>11650.957129</v>
      </c>
      <c r="H3376">
        <f>(1/(1-91/360*VLOOKUP($A3376,Tbills!$B$4:$C$974,2,1)/100))^((1)/91)-1</f>
        <v>2.8927359041031053E-5</v>
      </c>
      <c r="I3376" s="37">
        <f t="shared" si="105"/>
        <v>26.209226130188306</v>
      </c>
      <c r="J3376" s="39">
        <f>VLOOKUP(A3376,'VIXM-IV'!A$1:D$4500,4,0)</f>
        <v>26.232600000000001</v>
      </c>
      <c r="K3376">
        <f>ROW()</f>
        <v>3376</v>
      </c>
      <c r="L3376">
        <f t="shared" si="104"/>
        <v>0.88577586206896552</v>
      </c>
    </row>
    <row r="3377" spans="1:12" x14ac:dyDescent="0.25">
      <c r="A3377" s="1">
        <v>42962</v>
      </c>
      <c r="B3377" s="11">
        <v>12.04</v>
      </c>
      <c r="C3377" s="11">
        <v>13.9</v>
      </c>
      <c r="D3377">
        <v>79.427599999999998</v>
      </c>
      <c r="E3377">
        <v>70.188500000000005</v>
      </c>
      <c r="F3377">
        <v>13269.027479</v>
      </c>
      <c r="G3377">
        <v>11727.190218</v>
      </c>
      <c r="H3377">
        <f>(1/(1-91/360*VLOOKUP($A3377,Tbills!$B$4:$C$974,2,1)/100))^((1)/91)-1</f>
        <v>2.8927359041031053E-5</v>
      </c>
      <c r="I3377" s="37">
        <f t="shared" si="105"/>
        <v>26.380595055673457</v>
      </c>
      <c r="J3377" s="39">
        <f>VLOOKUP(A3377,'VIXM-IV'!A$1:D$4500,4,0)</f>
        <v>26.4039</v>
      </c>
      <c r="K3377">
        <f>ROW()</f>
        <v>3377</v>
      </c>
      <c r="L3377">
        <f t="shared" si="104"/>
        <v>0.86618705035971211</v>
      </c>
    </row>
    <row r="3378" spans="1:12" x14ac:dyDescent="0.25">
      <c r="A3378" s="1">
        <v>42963</v>
      </c>
      <c r="B3378" s="11">
        <v>11.74</v>
      </c>
      <c r="C3378" s="11">
        <v>13.58</v>
      </c>
      <c r="D3378">
        <v>78.826999999999998</v>
      </c>
      <c r="E3378">
        <v>69.655799999999999</v>
      </c>
      <c r="F3378">
        <v>13140.237442</v>
      </c>
      <c r="G3378">
        <v>11613.026115999999</v>
      </c>
      <c r="H3378">
        <f>(1/(1-91/360*VLOOKUP($A3378,Tbills!$B$4:$C$974,2,1)/100))^((1)/91)-1</f>
        <v>2.8927359041031053E-5</v>
      </c>
      <c r="I3378" s="37">
        <f t="shared" si="105"/>
        <v>26.123673672438379</v>
      </c>
      <c r="J3378" s="39">
        <f>VLOOKUP(A3378,'VIXM-IV'!A$1:D$4500,4,0)</f>
        <v>26.1465</v>
      </c>
      <c r="K3378">
        <f>ROW()</f>
        <v>3378</v>
      </c>
      <c r="L3378">
        <f t="shared" si="104"/>
        <v>0.86450662739322537</v>
      </c>
    </row>
    <row r="3379" spans="1:12" x14ac:dyDescent="0.25">
      <c r="A3379" s="1">
        <v>42964</v>
      </c>
      <c r="B3379" s="11">
        <v>15.55</v>
      </c>
      <c r="C3379" s="11">
        <v>16.14</v>
      </c>
      <c r="D3379">
        <v>89.807400000000001</v>
      </c>
      <c r="E3379">
        <v>79.356700000000004</v>
      </c>
      <c r="F3379">
        <v>13682.729218</v>
      </c>
      <c r="G3379">
        <v>12092.131378</v>
      </c>
      <c r="H3379">
        <f>(1/(1-91/360*VLOOKUP($A3379,Tbills!$B$4:$C$974,2,1)/100))^((1)/91)-1</f>
        <v>2.8231025116731701E-5</v>
      </c>
      <c r="I3379" s="37">
        <f t="shared" si="105"/>
        <v>27.201278223995669</v>
      </c>
      <c r="J3379" s="39">
        <f>VLOOKUP(A3379,'VIXM-IV'!A$1:D$4500,4,0)</f>
        <v>27.224599999999999</v>
      </c>
      <c r="K3379">
        <f>ROW()</f>
        <v>3379</v>
      </c>
      <c r="L3379">
        <f t="shared" si="104"/>
        <v>0.96344485749690212</v>
      </c>
    </row>
    <row r="3380" spans="1:12" x14ac:dyDescent="0.25">
      <c r="A3380" s="1">
        <v>42965</v>
      </c>
      <c r="B3380" s="11">
        <v>14.26</v>
      </c>
      <c r="C3380" s="11">
        <v>15.65</v>
      </c>
      <c r="D3380">
        <v>90.1357</v>
      </c>
      <c r="E3380">
        <v>79.644499999999994</v>
      </c>
      <c r="F3380">
        <v>13810.701729</v>
      </c>
      <c r="G3380">
        <v>12204.885893000001</v>
      </c>
      <c r="H3380">
        <f>(1/(1-91/360*VLOOKUP($A3380,Tbills!$B$4:$C$974,2,1)/100))^((1)/91)-1</f>
        <v>2.8231025116731701E-5</v>
      </c>
      <c r="I3380" s="37">
        <f t="shared" si="105"/>
        <v>27.454773757230019</v>
      </c>
      <c r="J3380" s="39">
        <f>VLOOKUP(A3380,'VIXM-IV'!A$1:D$4500,4,0)</f>
        <v>27.478400000000001</v>
      </c>
      <c r="K3380">
        <f>ROW()</f>
        <v>3380</v>
      </c>
      <c r="L3380">
        <f t="shared" si="104"/>
        <v>0.91118210862619808</v>
      </c>
    </row>
    <row r="3381" spans="1:12" x14ac:dyDescent="0.25">
      <c r="A3381" s="1">
        <v>42968</v>
      </c>
      <c r="B3381" s="11">
        <v>13.19</v>
      </c>
      <c r="C3381" s="11">
        <v>14.99</v>
      </c>
      <c r="D3381">
        <v>85.296499999999995</v>
      </c>
      <c r="E3381">
        <v>75.361800000000002</v>
      </c>
      <c r="F3381">
        <v>13543.945248</v>
      </c>
      <c r="G3381">
        <v>11968.112369</v>
      </c>
      <c r="H3381">
        <f>(1/(1-91/360*VLOOKUP($A3381,Tbills!$B$4:$C$974,2,1)/100))^((1)/91)-1</f>
        <v>2.8231025116731701E-5</v>
      </c>
      <c r="I3381" s="37">
        <f t="shared" si="105"/>
        <v>26.92179061126512</v>
      </c>
      <c r="J3381" s="39">
        <f>VLOOKUP(A3381,'VIXM-IV'!A$1:D$4500,4,0)</f>
        <v>26.9452</v>
      </c>
      <c r="K3381">
        <f>ROW()</f>
        <v>3381</v>
      </c>
      <c r="L3381">
        <f t="shared" si="104"/>
        <v>0.8799199466310873</v>
      </c>
    </row>
    <row r="3382" spans="1:12" x14ac:dyDescent="0.25">
      <c r="A3382" s="1">
        <v>42969</v>
      </c>
      <c r="B3382" s="11">
        <v>11.35</v>
      </c>
      <c r="C3382" s="11">
        <v>13.63</v>
      </c>
      <c r="D3382">
        <v>78.595299999999995</v>
      </c>
      <c r="E3382">
        <v>69.438900000000004</v>
      </c>
      <c r="F3382">
        <v>13063.927793999999</v>
      </c>
      <c r="G3382">
        <v>11543.606890999999</v>
      </c>
      <c r="H3382">
        <f>(1/(1-91/360*VLOOKUP($A3382,Tbills!$B$4:$C$974,2,1)/100))^((1)/91)-1</f>
        <v>2.8231025116731701E-5</v>
      </c>
      <c r="I3382" s="37">
        <f t="shared" si="105"/>
        <v>25.966778126530418</v>
      </c>
      <c r="J3382" s="39">
        <f>VLOOKUP(A3382,'VIXM-IV'!A$1:D$4500,4,0)</f>
        <v>25.989000000000001</v>
      </c>
      <c r="K3382">
        <f>ROW()</f>
        <v>3382</v>
      </c>
      <c r="L3382">
        <f t="shared" si="104"/>
        <v>0.8327219369038884</v>
      </c>
    </row>
    <row r="3383" spans="1:12" x14ac:dyDescent="0.25">
      <c r="A3383" s="1">
        <v>42970</v>
      </c>
      <c r="B3383" s="11">
        <v>12.25</v>
      </c>
      <c r="C3383" s="11">
        <v>14.33</v>
      </c>
      <c r="D3383">
        <v>82.366299999999995</v>
      </c>
      <c r="E3383">
        <v>72.768600000000006</v>
      </c>
      <c r="F3383">
        <v>13368.812911999999</v>
      </c>
      <c r="G3383">
        <v>11812.684969</v>
      </c>
      <c r="H3383">
        <f>(1/(1-91/360*VLOOKUP($A3383,Tbills!$B$4:$C$974,2,1)/100))^((1)/91)-1</f>
        <v>2.8231025116731701E-5</v>
      </c>
      <c r="I3383" s="37">
        <f t="shared" si="105"/>
        <v>26.571904600685528</v>
      </c>
      <c r="J3383" s="39">
        <f>VLOOKUP(A3383,'VIXM-IV'!A$1:D$4500,4,0)</f>
        <v>26.5946</v>
      </c>
      <c r="K3383">
        <f>ROW()</f>
        <v>3383</v>
      </c>
      <c r="L3383">
        <f t="shared" si="104"/>
        <v>0.85484996510816469</v>
      </c>
    </row>
    <row r="3384" spans="1:12" x14ac:dyDescent="0.25">
      <c r="A3384" s="1">
        <v>42971</v>
      </c>
      <c r="B3384" s="11">
        <v>12.23</v>
      </c>
      <c r="C3384" s="11">
        <v>14.39</v>
      </c>
      <c r="D3384">
        <v>81.322199999999995</v>
      </c>
      <c r="E3384">
        <v>71.844099999999997</v>
      </c>
      <c r="F3384">
        <v>13319.399590000001</v>
      </c>
      <c r="G3384">
        <v>11768.689866999999</v>
      </c>
      <c r="H3384">
        <f>(1/(1-91/360*VLOOKUP($A3384,Tbills!$B$4:$C$974,2,1)/100))^((1)/91)-1</f>
        <v>2.8119417513794431E-5</v>
      </c>
      <c r="I3384" s="37">
        <f t="shared" si="105"/>
        <v>26.472809241962562</v>
      </c>
      <c r="J3384" s="39">
        <f>VLOOKUP(A3384,'VIXM-IV'!A$1:D$4500,4,0)</f>
        <v>26.4954</v>
      </c>
      <c r="K3384">
        <f>ROW()</f>
        <v>3384</v>
      </c>
      <c r="L3384">
        <f t="shared" si="104"/>
        <v>0.84989576094510078</v>
      </c>
    </row>
    <row r="3385" spans="1:12" x14ac:dyDescent="0.25">
      <c r="A3385" s="1">
        <v>42972</v>
      </c>
      <c r="B3385" s="11">
        <v>11.28</v>
      </c>
      <c r="C3385" s="11">
        <v>13.99</v>
      </c>
      <c r="D3385">
        <v>79.671199999999999</v>
      </c>
      <c r="E3385">
        <v>70.383499999999998</v>
      </c>
      <c r="F3385">
        <v>13274.202305999999</v>
      </c>
      <c r="G3385">
        <v>11728.423742999999</v>
      </c>
      <c r="H3385">
        <f>(1/(1-91/360*VLOOKUP($A3385,Tbills!$B$4:$C$974,2,1)/100))^((1)/91)-1</f>
        <v>2.8119417513794431E-5</v>
      </c>
      <c r="I3385" s="37">
        <f t="shared" si="105"/>
        <v>26.382099706769477</v>
      </c>
      <c r="J3385" s="39">
        <f>VLOOKUP(A3385,'VIXM-IV'!A$1:D$4500,4,0)</f>
        <v>26.404800000000002</v>
      </c>
      <c r="K3385">
        <f>ROW()</f>
        <v>3385</v>
      </c>
      <c r="L3385">
        <f t="shared" si="104"/>
        <v>0.80629020729092205</v>
      </c>
    </row>
    <row r="3386" spans="1:12" x14ac:dyDescent="0.25">
      <c r="A3386" s="1">
        <v>42975</v>
      </c>
      <c r="B3386" s="11">
        <v>11.32</v>
      </c>
      <c r="C3386" s="11">
        <v>13.99</v>
      </c>
      <c r="D3386">
        <v>79.281300000000002</v>
      </c>
      <c r="E3386">
        <v>70.033100000000005</v>
      </c>
      <c r="F3386">
        <v>13211.503846</v>
      </c>
      <c r="G3386">
        <v>11672.03709</v>
      </c>
      <c r="H3386">
        <f>(1/(1-91/360*VLOOKUP($A3386,Tbills!$B$4:$C$974,2,1)/100))^((1)/91)-1</f>
        <v>2.8119417513794431E-5</v>
      </c>
      <c r="I3386" s="37">
        <f t="shared" si="105"/>
        <v>26.254866235363966</v>
      </c>
      <c r="J3386" s="39">
        <f>VLOOKUP(A3386,'VIXM-IV'!A$1:D$4500,4,0)</f>
        <v>26.2776</v>
      </c>
      <c r="K3386">
        <f>ROW()</f>
        <v>3386</v>
      </c>
      <c r="L3386">
        <f t="shared" si="104"/>
        <v>0.80914939242315942</v>
      </c>
    </row>
    <row r="3387" spans="1:12" x14ac:dyDescent="0.25">
      <c r="A3387" s="1">
        <v>42976</v>
      </c>
      <c r="B3387" s="11">
        <v>11.7</v>
      </c>
      <c r="C3387" s="11">
        <v>14.12</v>
      </c>
      <c r="D3387">
        <v>80.062299999999993</v>
      </c>
      <c r="E3387">
        <v>70.721000000000004</v>
      </c>
      <c r="F3387">
        <v>13287.986634999999</v>
      </c>
      <c r="G3387">
        <v>11739.279533000001</v>
      </c>
      <c r="H3387">
        <f>(1/(1-91/360*VLOOKUP($A3387,Tbills!$B$4:$C$974,2,1)/100))^((1)/91)-1</f>
        <v>2.8119417513794431E-5</v>
      </c>
      <c r="I3387" s="37">
        <f t="shared" si="105"/>
        <v>26.405979401918398</v>
      </c>
      <c r="J3387" s="39">
        <f>VLOOKUP(A3387,'VIXM-IV'!A$1:D$4500,4,0)</f>
        <v>26.428999999999998</v>
      </c>
      <c r="K3387">
        <f>ROW()</f>
        <v>3387</v>
      </c>
      <c r="L3387">
        <f t="shared" si="104"/>
        <v>0.82861189801699719</v>
      </c>
    </row>
    <row r="3388" spans="1:12" x14ac:dyDescent="0.25">
      <c r="A3388" s="1">
        <v>42977</v>
      </c>
      <c r="B3388" s="11">
        <v>11.22</v>
      </c>
      <c r="C3388" s="11">
        <v>14.14</v>
      </c>
      <c r="D3388">
        <v>80.187799999999996</v>
      </c>
      <c r="E3388">
        <v>70.829899999999995</v>
      </c>
      <c r="F3388">
        <v>13330.772513</v>
      </c>
      <c r="G3388">
        <v>11776.74864</v>
      </c>
      <c r="H3388">
        <f>(1/(1-91/360*VLOOKUP($A3388,Tbills!$B$4:$C$974,2,1)/100))^((1)/91)-1</f>
        <v>2.8119417513794431E-5</v>
      </c>
      <c r="I3388" s="37">
        <f t="shared" si="105"/>
        <v>26.490121972246929</v>
      </c>
      <c r="J3388" s="39">
        <f>VLOOKUP(A3388,'VIXM-IV'!A$1:D$4500,4,0)</f>
        <v>26.513300000000001</v>
      </c>
      <c r="K3388">
        <f>ROW()</f>
        <v>3388</v>
      </c>
      <c r="L3388">
        <f t="shared" si="104"/>
        <v>0.79349363507779347</v>
      </c>
    </row>
    <row r="3389" spans="1:12" x14ac:dyDescent="0.25">
      <c r="A3389" s="1">
        <v>42978</v>
      </c>
      <c r="B3389" s="11">
        <v>10.59</v>
      </c>
      <c r="C3389" s="11">
        <v>13.8</v>
      </c>
      <c r="D3389">
        <v>77.485200000000006</v>
      </c>
      <c r="E3389">
        <v>68.440700000000007</v>
      </c>
      <c r="F3389">
        <v>13168.239881</v>
      </c>
      <c r="G3389">
        <v>11632.831961</v>
      </c>
      <c r="H3389">
        <f>(1/(1-91/360*VLOOKUP($A3389,Tbills!$B$4:$C$974,2,1)/100))^((1)/91)-1</f>
        <v>2.8370288333023908E-5</v>
      </c>
      <c r="I3389" s="37">
        <f t="shared" si="105"/>
        <v>26.166275704293444</v>
      </c>
      <c r="J3389" s="39">
        <f>VLOOKUP(A3389,'VIXM-IV'!A$1:D$4500,4,0)</f>
        <v>26.189299999999999</v>
      </c>
      <c r="K3389">
        <f>ROW()</f>
        <v>3389</v>
      </c>
      <c r="L3389">
        <f t="shared" si="104"/>
        <v>0.76739130434782599</v>
      </c>
    </row>
    <row r="3390" spans="1:12" x14ac:dyDescent="0.25">
      <c r="A3390" s="1">
        <v>42979</v>
      </c>
      <c r="B3390" s="11">
        <v>10.130000000000001</v>
      </c>
      <c r="C3390" s="11">
        <v>13.59</v>
      </c>
      <c r="D3390">
        <v>77.634399999999999</v>
      </c>
      <c r="E3390">
        <v>68.570599999999999</v>
      </c>
      <c r="F3390">
        <v>13168.613468</v>
      </c>
      <c r="G3390">
        <v>11632.831961</v>
      </c>
      <c r="H3390">
        <f>(1/(1-91/360*VLOOKUP($A3390,Tbills!$B$4:$C$974,2,1)/100))^((1)/91)-1</f>
        <v>2.8370288333023908E-5</v>
      </c>
      <c r="I3390" s="37">
        <f t="shared" si="105"/>
        <v>26.1661470104582</v>
      </c>
      <c r="J3390" s="39">
        <f>VLOOKUP(A3390,'VIXM-IV'!A$1:D$4500,4,0)</f>
        <v>26.189299999999999</v>
      </c>
      <c r="K3390">
        <f>ROW()</f>
        <v>3390</v>
      </c>
      <c r="L3390">
        <f t="shared" si="104"/>
        <v>0.7454010301692422</v>
      </c>
    </row>
    <row r="3391" spans="1:12" x14ac:dyDescent="0.25">
      <c r="A3391" s="1">
        <v>42983</v>
      </c>
      <c r="B3391" s="11">
        <v>12.23</v>
      </c>
      <c r="C3391" s="11">
        <v>14.58</v>
      </c>
      <c r="D3391">
        <v>79.914000000000001</v>
      </c>
      <c r="E3391">
        <v>70.576300000000003</v>
      </c>
      <c r="F3391">
        <v>13245.722233</v>
      </c>
      <c r="G3391">
        <v>11699.6278</v>
      </c>
      <c r="H3391">
        <f>(1/(1-91/360*VLOOKUP($A3391,Tbills!$B$4:$C$974,2,1)/100))^((1)/91)-1</f>
        <v>2.8370288333023908E-5</v>
      </c>
      <c r="I3391" s="37">
        <f t="shared" si="105"/>
        <v>26.315858516415538</v>
      </c>
      <c r="J3391" s="39">
        <f>VLOOKUP(A3391,'VIXM-IV'!A$1:D$4500,4,0)</f>
        <v>26.340699999999998</v>
      </c>
      <c r="K3391">
        <f>ROW()</f>
        <v>3391</v>
      </c>
      <c r="L3391">
        <f t="shared" si="104"/>
        <v>0.83882030178326472</v>
      </c>
    </row>
    <row r="3392" spans="1:12" x14ac:dyDescent="0.25">
      <c r="A3392" s="1">
        <v>42984</v>
      </c>
      <c r="B3392" s="11">
        <v>11.63</v>
      </c>
      <c r="C3392" s="11">
        <v>14.4</v>
      </c>
      <c r="D3392">
        <v>80.427800000000005</v>
      </c>
      <c r="E3392">
        <v>71.028000000000006</v>
      </c>
      <c r="F3392">
        <v>13504.808102999999</v>
      </c>
      <c r="G3392">
        <v>11928.140195</v>
      </c>
      <c r="H3392">
        <f>(1/(1-91/360*VLOOKUP($A3392,Tbills!$B$4:$C$974,2,1)/100))^((1)/91)-1</f>
        <v>2.8370288333023908E-5</v>
      </c>
      <c r="I3392" s="37">
        <f t="shared" si="105"/>
        <v>26.82970267324604</v>
      </c>
      <c r="J3392" s="39">
        <f>VLOOKUP(A3392,'VIXM-IV'!A$1:D$4500,4,0)</f>
        <v>26.8552</v>
      </c>
      <c r="K3392">
        <f>ROW()</f>
        <v>3392</v>
      </c>
      <c r="L3392">
        <f t="shared" si="104"/>
        <v>0.80763888888888891</v>
      </c>
    </row>
    <row r="3393" spans="1:12" x14ac:dyDescent="0.25">
      <c r="A3393" s="1">
        <v>42985</v>
      </c>
      <c r="B3393" s="11">
        <v>11.55</v>
      </c>
      <c r="C3393" s="11">
        <v>14.32</v>
      </c>
      <c r="D3393">
        <v>79.300899999999999</v>
      </c>
      <c r="E3393">
        <v>70.030799999999999</v>
      </c>
      <c r="F3393">
        <v>13505.191237999999</v>
      </c>
      <c r="G3393">
        <v>11928.140195</v>
      </c>
      <c r="H3393">
        <f>(1/(1-91/360*VLOOKUP($A3393,Tbills!$B$4:$C$974,2,1)/100))^((1)/91)-1</f>
        <v>2.8370288333023908E-5</v>
      </c>
      <c r="I3393" s="37">
        <f t="shared" si="105"/>
        <v>26.829570715391934</v>
      </c>
      <c r="J3393" s="39">
        <f>VLOOKUP(A3393,'VIXM-IV'!A$1:D$4500,4,0)</f>
        <v>26.8552</v>
      </c>
      <c r="K3393">
        <f>ROW()</f>
        <v>3393</v>
      </c>
      <c r="L3393">
        <f t="shared" si="104"/>
        <v>0.80656424581005592</v>
      </c>
    </row>
    <row r="3394" spans="1:12" x14ac:dyDescent="0.25">
      <c r="A3394" s="1">
        <v>42986</v>
      </c>
      <c r="B3394" s="11">
        <v>12.12</v>
      </c>
      <c r="C3394" s="11">
        <v>14.69</v>
      </c>
      <c r="D3394">
        <v>81.1417</v>
      </c>
      <c r="E3394">
        <v>71.654499999999999</v>
      </c>
      <c r="F3394">
        <v>13622.300324</v>
      </c>
      <c r="G3394">
        <v>12031.235616</v>
      </c>
      <c r="H3394">
        <f>(1/(1-91/360*VLOOKUP($A3394,Tbills!$B$4:$C$974,2,1)/100))^((1)/91)-1</f>
        <v>2.8370288333023908E-5</v>
      </c>
      <c r="I3394" s="37">
        <f t="shared" si="105"/>
        <v>27.06132015569035</v>
      </c>
      <c r="J3394" s="39">
        <f>VLOOKUP(A3394,'VIXM-IV'!A$1:D$4500,4,0)</f>
        <v>27.087199999999999</v>
      </c>
      <c r="K3394">
        <f>ROW()</f>
        <v>3394</v>
      </c>
      <c r="L3394">
        <f t="shared" si="104"/>
        <v>0.82505105513955068</v>
      </c>
    </row>
    <row r="3395" spans="1:12" x14ac:dyDescent="0.25">
      <c r="A3395" s="1">
        <v>42989</v>
      </c>
      <c r="B3395" s="11">
        <v>10.73</v>
      </c>
      <c r="C3395" s="11">
        <v>13.86</v>
      </c>
      <c r="D3395">
        <v>76.457800000000006</v>
      </c>
      <c r="E3395">
        <v>67.512200000000007</v>
      </c>
      <c r="F3395">
        <v>13381.588602</v>
      </c>
      <c r="G3395">
        <v>11817.614652</v>
      </c>
      <c r="H3395">
        <f>(1/(1-91/360*VLOOKUP($A3395,Tbills!$B$4:$C$974,2,1)/100))^((1)/91)-1</f>
        <v>2.8370288333023908E-5</v>
      </c>
      <c r="I3395" s="37">
        <f t="shared" si="105"/>
        <v>26.580480770703957</v>
      </c>
      <c r="J3395" s="39">
        <f>VLOOKUP(A3395,'VIXM-IV'!A$1:D$4500,4,0)</f>
        <v>26.605799999999999</v>
      </c>
      <c r="K3395">
        <f>ROW()</f>
        <v>3395</v>
      </c>
      <c r="L3395">
        <f t="shared" si="104"/>
        <v>0.77417027417027429</v>
      </c>
    </row>
    <row r="3396" spans="1:12" x14ac:dyDescent="0.25">
      <c r="A3396" s="1">
        <v>42990</v>
      </c>
      <c r="B3396" s="11">
        <v>10.58</v>
      </c>
      <c r="C3396" s="11">
        <v>13.56</v>
      </c>
      <c r="D3396">
        <v>74.876099999999994</v>
      </c>
      <c r="E3396">
        <v>66.113600000000005</v>
      </c>
      <c r="F3396">
        <v>13196.888858</v>
      </c>
      <c r="G3396">
        <v>11654.166433</v>
      </c>
      <c r="H3396">
        <f>(1/(1-91/360*VLOOKUP($A3396,Tbills!$B$4:$C$974,2,1)/100))^((1)/91)-1</f>
        <v>2.8370288333023908E-5</v>
      </c>
      <c r="I3396" s="37">
        <f t="shared" si="105"/>
        <v>26.212730365442489</v>
      </c>
      <c r="J3396" s="39">
        <f>VLOOKUP(A3396,'VIXM-IV'!A$1:D$4500,4,0)</f>
        <v>26.2378</v>
      </c>
      <c r="K3396">
        <f>ROW()</f>
        <v>3396</v>
      </c>
      <c r="L3396">
        <f t="shared" si="104"/>
        <v>0.78023598820058992</v>
      </c>
    </row>
    <row r="3397" spans="1:12" x14ac:dyDescent="0.25">
      <c r="A3397" s="1">
        <v>42991</v>
      </c>
      <c r="B3397" s="11">
        <v>10.5</v>
      </c>
      <c r="C3397" s="11">
        <v>13.23</v>
      </c>
      <c r="D3397">
        <v>72.418199999999999</v>
      </c>
      <c r="E3397">
        <v>63.941400000000002</v>
      </c>
      <c r="F3397">
        <v>13010.139289000001</v>
      </c>
      <c r="G3397">
        <v>11488.917342999999</v>
      </c>
      <c r="H3397">
        <f>(1/(1-91/360*VLOOKUP($A3397,Tbills!$B$4:$C$974,2,1)/100))^((1)/91)-1</f>
        <v>2.8370288333023908E-5</v>
      </c>
      <c r="I3397" s="37">
        <f t="shared" si="105"/>
        <v>25.840933020798825</v>
      </c>
      <c r="J3397" s="39">
        <f>VLOOKUP(A3397,'VIXM-IV'!A$1:D$4500,4,0)</f>
        <v>25.865600000000001</v>
      </c>
      <c r="K3397">
        <f>ROW()</f>
        <v>3397</v>
      </c>
      <c r="L3397">
        <f t="shared" si="104"/>
        <v>0.79365079365079361</v>
      </c>
    </row>
    <row r="3398" spans="1:12" x14ac:dyDescent="0.25">
      <c r="A3398" s="1">
        <v>42992</v>
      </c>
      <c r="B3398" s="11">
        <v>10.44</v>
      </c>
      <c r="C3398" s="11">
        <v>13.16</v>
      </c>
      <c r="D3398">
        <v>72.848200000000006</v>
      </c>
      <c r="E3398">
        <v>64.319299999999998</v>
      </c>
      <c r="F3398">
        <v>13077.810217</v>
      </c>
      <c r="G3398">
        <v>11548.349844</v>
      </c>
      <c r="H3398">
        <f>(1/(1-91/360*VLOOKUP($A3398,Tbills!$B$4:$C$974,2,1)/100))^((1)/91)-1</f>
        <v>2.878808868755911E-5</v>
      </c>
      <c r="I3398" s="37">
        <f t="shared" si="105"/>
        <v>25.974477370316691</v>
      </c>
      <c r="J3398" s="39">
        <f>VLOOKUP(A3398,'VIXM-IV'!A$1:D$4500,4,0)</f>
        <v>25.999300000000002</v>
      </c>
      <c r="K3398">
        <f>ROW()</f>
        <v>3398</v>
      </c>
      <c r="L3398">
        <f t="shared" si="104"/>
        <v>0.79331306990881456</v>
      </c>
    </row>
    <row r="3399" spans="1:12" x14ac:dyDescent="0.25">
      <c r="A3399" s="1">
        <v>42993</v>
      </c>
      <c r="B3399" s="11">
        <v>10.17</v>
      </c>
      <c r="C3399" s="11">
        <v>12.96</v>
      </c>
      <c r="D3399">
        <v>72.105099999999993</v>
      </c>
      <c r="E3399">
        <v>63.6614</v>
      </c>
      <c r="F3399">
        <v>13027.793863999999</v>
      </c>
      <c r="G3399">
        <v>11503.850489</v>
      </c>
      <c r="H3399">
        <f>(1/(1-91/360*VLOOKUP($A3399,Tbills!$B$4:$C$974,2,1)/100))^((1)/91)-1</f>
        <v>2.878808868755911E-5</v>
      </c>
      <c r="I3399" s="37">
        <f t="shared" si="105"/>
        <v>25.874276126604911</v>
      </c>
      <c r="J3399" s="39">
        <f>VLOOKUP(A3399,'VIXM-IV'!A$1:D$4500,4,0)</f>
        <v>25.8992</v>
      </c>
      <c r="K3399">
        <f>ROW()</f>
        <v>3399</v>
      </c>
      <c r="L3399">
        <f t="shared" ref="L3399:L3462" si="106">B3399/C3399</f>
        <v>0.78472222222222221</v>
      </c>
    </row>
    <row r="3400" spans="1:12" x14ac:dyDescent="0.25">
      <c r="A3400" s="1">
        <v>42996</v>
      </c>
      <c r="B3400" s="11">
        <v>10.15</v>
      </c>
      <c r="C3400" s="11">
        <v>12.69</v>
      </c>
      <c r="D3400">
        <v>69.312700000000007</v>
      </c>
      <c r="E3400">
        <v>61.1905</v>
      </c>
      <c r="F3400">
        <v>12755.988775</v>
      </c>
      <c r="G3400">
        <v>11262.846608</v>
      </c>
      <c r="H3400">
        <f>(1/(1-91/360*VLOOKUP($A3400,Tbills!$B$4:$C$974,2,1)/100))^((1)/91)-1</f>
        <v>2.878808868755911E-5</v>
      </c>
      <c r="I3400" s="37">
        <f t="shared" ref="I3400:I3463" si="107">I3399*$F3400/$F3399*(1-(I$1+I$5+IF(AND(WEEKDAY($A3400)&lt;&gt;1,WEEKDAY($A3400)&lt;&gt;7),IF($A3400&lt;J$2,J$1,J$3),0)))^($A3400-$A3399)</f>
        <v>25.331918849003053</v>
      </c>
      <c r="J3400" s="39">
        <f>VLOOKUP(A3400,'VIXM-IV'!A$1:D$4500,4,0)</f>
        <v>25.356400000000001</v>
      </c>
      <c r="K3400">
        <f>ROW()</f>
        <v>3400</v>
      </c>
      <c r="L3400">
        <f t="shared" si="106"/>
        <v>0.79984239558707648</v>
      </c>
    </row>
    <row r="3401" spans="1:12" x14ac:dyDescent="0.25">
      <c r="A3401" s="1">
        <v>42997</v>
      </c>
      <c r="B3401" s="11">
        <v>10.18</v>
      </c>
      <c r="C3401" s="11">
        <v>12.73</v>
      </c>
      <c r="D3401">
        <v>69.349800000000002</v>
      </c>
      <c r="E3401">
        <v>61.221499999999999</v>
      </c>
      <c r="F3401">
        <v>12881.035555</v>
      </c>
      <c r="G3401">
        <v>11372.9319</v>
      </c>
      <c r="H3401">
        <f>(1/(1-91/360*VLOOKUP($A3401,Tbills!$B$4:$C$974,2,1)/100))^((1)/91)-1</f>
        <v>2.878808868755911E-5</v>
      </c>
      <c r="I3401" s="37">
        <f t="shared" si="107"/>
        <v>25.579395789207165</v>
      </c>
      <c r="J3401" s="39">
        <f>VLOOKUP(A3401,'VIXM-IV'!A$1:D$4500,4,0)</f>
        <v>25.604199999999999</v>
      </c>
      <c r="K3401">
        <f>ROW()</f>
        <v>3401</v>
      </c>
      <c r="L3401">
        <f t="shared" si="106"/>
        <v>0.79968578161822457</v>
      </c>
    </row>
    <row r="3402" spans="1:12" x14ac:dyDescent="0.25">
      <c r="A3402" s="1">
        <v>42998</v>
      </c>
      <c r="B3402" s="11">
        <v>9.7799999999999994</v>
      </c>
      <c r="C3402" s="11">
        <v>12.66</v>
      </c>
      <c r="D3402">
        <v>68.514600000000002</v>
      </c>
      <c r="E3402">
        <v>60.482399999999998</v>
      </c>
      <c r="F3402">
        <v>12756.951926</v>
      </c>
      <c r="G3402">
        <v>11263.048500000001</v>
      </c>
      <c r="H3402">
        <f>(1/(1-91/360*VLOOKUP($A3402,Tbills!$B$4:$C$974,2,1)/100))^((1)/91)-1</f>
        <v>2.878808868755911E-5</v>
      </c>
      <c r="I3402" s="37">
        <f t="shared" si="107"/>
        <v>25.332144975088575</v>
      </c>
      <c r="J3402" s="39">
        <f>VLOOKUP(A3402,'VIXM-IV'!A$1:D$4500,4,0)</f>
        <v>25.3568</v>
      </c>
      <c r="K3402">
        <f>ROW()</f>
        <v>3402</v>
      </c>
      <c r="L3402">
        <f t="shared" si="106"/>
        <v>0.77251184834123221</v>
      </c>
    </row>
    <row r="3403" spans="1:12" x14ac:dyDescent="0.25">
      <c r="A3403" s="1">
        <v>42999</v>
      </c>
      <c r="B3403" s="11">
        <v>9.67</v>
      </c>
      <c r="C3403" s="11">
        <v>12.66</v>
      </c>
      <c r="D3403">
        <v>68.808499999999995</v>
      </c>
      <c r="E3403">
        <v>60.740099999999998</v>
      </c>
      <c r="F3403">
        <v>12813.246491</v>
      </c>
      <c r="G3403">
        <v>11312.426445999999</v>
      </c>
      <c r="H3403">
        <f>(1/(1-91/360*VLOOKUP($A3403,Tbills!$B$4:$C$974,2,1)/100))^((1)/91)-1</f>
        <v>2.9066631178853441E-5</v>
      </c>
      <c r="I3403" s="37">
        <f t="shared" si="107"/>
        <v>25.443085060476296</v>
      </c>
      <c r="J3403" s="39">
        <f>VLOOKUP(A3403,'VIXM-IV'!A$1:D$4500,4,0)</f>
        <v>25.468</v>
      </c>
      <c r="K3403">
        <f>ROW()</f>
        <v>3403</v>
      </c>
      <c r="L3403">
        <f t="shared" si="106"/>
        <v>0.76382306477093209</v>
      </c>
    </row>
    <row r="3404" spans="1:12" x14ac:dyDescent="0.25">
      <c r="A3404" s="1">
        <v>43000</v>
      </c>
      <c r="B3404" s="11">
        <v>9.59</v>
      </c>
      <c r="C3404" s="11">
        <v>12.85</v>
      </c>
      <c r="D3404">
        <v>69.392200000000003</v>
      </c>
      <c r="E3404">
        <v>61.253599999999999</v>
      </c>
      <c r="F3404">
        <v>12951.514392999999</v>
      </c>
      <c r="G3404">
        <v>11434.170166</v>
      </c>
      <c r="H3404">
        <f>(1/(1-91/360*VLOOKUP($A3404,Tbills!$B$4:$C$974,2,1)/100))^((1)/91)-1</f>
        <v>2.9066631178853441E-5</v>
      </c>
      <c r="I3404" s="37">
        <f t="shared" si="107"/>
        <v>25.716785626915524</v>
      </c>
      <c r="J3404" s="39">
        <f>VLOOKUP(A3404,'VIXM-IV'!A$1:D$4500,4,0)</f>
        <v>25.742100000000001</v>
      </c>
      <c r="K3404">
        <f>ROW()</f>
        <v>3404</v>
      </c>
      <c r="L3404">
        <f t="shared" si="106"/>
        <v>0.7463035019455253</v>
      </c>
    </row>
    <row r="3405" spans="1:12" x14ac:dyDescent="0.25">
      <c r="A3405" s="1">
        <v>43003</v>
      </c>
      <c r="B3405" s="11">
        <v>10.210000000000001</v>
      </c>
      <c r="C3405" s="11">
        <v>13.06</v>
      </c>
      <c r="D3405">
        <v>69.122299999999996</v>
      </c>
      <c r="E3405">
        <v>61.01</v>
      </c>
      <c r="F3405">
        <v>12897.563196999999</v>
      </c>
      <c r="G3405">
        <v>11385.542574999999</v>
      </c>
      <c r="H3405">
        <f>(1/(1-91/360*VLOOKUP($A3405,Tbills!$B$4:$C$974,2,1)/100))^((1)/91)-1</f>
        <v>2.9066631178853441E-5</v>
      </c>
      <c r="I3405" s="37">
        <f t="shared" si="107"/>
        <v>25.607101682103615</v>
      </c>
      <c r="J3405" s="39">
        <f>VLOOKUP(A3405,'VIXM-IV'!A$1:D$4500,4,0)</f>
        <v>25.6325</v>
      </c>
      <c r="K3405">
        <f>ROW()</f>
        <v>3405</v>
      </c>
      <c r="L3405">
        <f t="shared" si="106"/>
        <v>0.78177641653905061</v>
      </c>
    </row>
    <row r="3406" spans="1:12" x14ac:dyDescent="0.25">
      <c r="A3406" s="1">
        <v>43004</v>
      </c>
      <c r="B3406" s="11">
        <v>10.17</v>
      </c>
      <c r="C3406" s="11">
        <v>13.02</v>
      </c>
      <c r="D3406">
        <v>68.574600000000004</v>
      </c>
      <c r="E3406">
        <v>60.524799999999999</v>
      </c>
      <c r="F3406">
        <v>12807.177965000001</v>
      </c>
      <c r="G3406">
        <v>11305.42254</v>
      </c>
      <c r="H3406">
        <f>(1/(1-91/360*VLOOKUP($A3406,Tbills!$B$4:$C$974,2,1)/100))^((1)/91)-1</f>
        <v>2.9066631178853441E-5</v>
      </c>
      <c r="I3406" s="37">
        <f t="shared" si="107"/>
        <v>25.426802455080775</v>
      </c>
      <c r="J3406" s="39">
        <f>VLOOKUP(A3406,'VIXM-IV'!A$1:D$4500,4,0)</f>
        <v>25.452100000000002</v>
      </c>
      <c r="K3406">
        <f>ROW()</f>
        <v>3406</v>
      </c>
      <c r="L3406">
        <f t="shared" si="106"/>
        <v>0.78110599078341014</v>
      </c>
    </row>
    <row r="3407" spans="1:12" x14ac:dyDescent="0.25">
      <c r="A3407" s="1">
        <v>43005</v>
      </c>
      <c r="B3407" s="11">
        <v>9.8699999999999992</v>
      </c>
      <c r="C3407" s="11">
        <v>12.91</v>
      </c>
      <c r="D3407">
        <v>68.165999999999997</v>
      </c>
      <c r="E3407">
        <v>60.162399999999998</v>
      </c>
      <c r="F3407">
        <v>12807.550227</v>
      </c>
      <c r="G3407">
        <v>11305.42254</v>
      </c>
      <c r="H3407">
        <f>(1/(1-91/360*VLOOKUP($A3407,Tbills!$B$4:$C$974,2,1)/100))^((1)/91)-1</f>
        <v>2.9066631178853441E-5</v>
      </c>
      <c r="I3407" s="37">
        <f t="shared" si="107"/>
        <v>25.426695103883411</v>
      </c>
      <c r="J3407" s="39">
        <f>VLOOKUP(A3407,'VIXM-IV'!A$1:D$4500,4,0)</f>
        <v>25.452100000000002</v>
      </c>
      <c r="K3407">
        <f>ROW()</f>
        <v>3407</v>
      </c>
      <c r="L3407">
        <f t="shared" si="106"/>
        <v>0.76452362509682414</v>
      </c>
    </row>
    <row r="3408" spans="1:12" x14ac:dyDescent="0.25">
      <c r="A3408" s="1">
        <v>43006</v>
      </c>
      <c r="B3408" s="11">
        <v>9.5500000000000007</v>
      </c>
      <c r="C3408" s="11">
        <v>12.76</v>
      </c>
      <c r="D3408">
        <v>66.968699999999998</v>
      </c>
      <c r="E3408">
        <v>59.103999999999999</v>
      </c>
      <c r="F3408">
        <v>12757.196813</v>
      </c>
      <c r="G3408">
        <v>11260.646193</v>
      </c>
      <c r="H3408">
        <f>(1/(1-91/360*VLOOKUP($A3408,Tbills!$B$4:$C$974,2,1)/100))^((1)/91)-1</f>
        <v>2.920590510124832E-5</v>
      </c>
      <c r="I3408" s="37">
        <f t="shared" si="107"/>
        <v>25.325885931489779</v>
      </c>
      <c r="J3408" s="39">
        <f>VLOOKUP(A3408,'VIXM-IV'!A$1:D$4500,4,0)</f>
        <v>25.351199999999999</v>
      </c>
      <c r="K3408">
        <f>ROW()</f>
        <v>3408</v>
      </c>
      <c r="L3408">
        <f t="shared" si="106"/>
        <v>0.74843260188087779</v>
      </c>
    </row>
    <row r="3409" spans="1:12" x14ac:dyDescent="0.25">
      <c r="A3409" s="1">
        <v>43007</v>
      </c>
      <c r="B3409" s="11">
        <v>9.51</v>
      </c>
      <c r="C3409" s="11">
        <v>12.49</v>
      </c>
      <c r="D3409">
        <v>65.899299999999997</v>
      </c>
      <c r="E3409">
        <v>58.1584</v>
      </c>
      <c r="F3409">
        <v>12682.285512</v>
      </c>
      <c r="G3409">
        <v>11194.193882</v>
      </c>
      <c r="H3409">
        <f>(1/(1-91/360*VLOOKUP($A3409,Tbills!$B$4:$C$974,2,1)/100))^((1)/91)-1</f>
        <v>2.920590510124832E-5</v>
      </c>
      <c r="I3409" s="37">
        <f t="shared" si="107"/>
        <v>25.176332172692742</v>
      </c>
      <c r="J3409" s="39">
        <f>VLOOKUP(A3409,'VIXM-IV'!A$1:D$4500,4,0)</f>
        <v>25.201499999999999</v>
      </c>
      <c r="K3409">
        <f>ROW()</f>
        <v>3409</v>
      </c>
      <c r="L3409">
        <f t="shared" si="106"/>
        <v>0.7614091273018414</v>
      </c>
    </row>
    <row r="3410" spans="1:12" x14ac:dyDescent="0.25">
      <c r="A3410" s="1">
        <v>43010</v>
      </c>
      <c r="B3410" s="11">
        <v>9.4499999999999993</v>
      </c>
      <c r="C3410" s="11">
        <v>12.36</v>
      </c>
      <c r="D3410">
        <v>64.178700000000006</v>
      </c>
      <c r="E3410">
        <v>56.634799999999998</v>
      </c>
      <c r="F3410">
        <v>12457.903514</v>
      </c>
      <c r="G3410">
        <v>10995.159185</v>
      </c>
      <c r="H3410">
        <f>(1/(1-91/360*VLOOKUP($A3410,Tbills!$B$4:$C$974,2,1)/100))^((1)/91)-1</f>
        <v>2.920590510124832E-5</v>
      </c>
      <c r="I3410" s="37">
        <f t="shared" si="107"/>
        <v>24.728428982532893</v>
      </c>
      <c r="J3410" s="39">
        <f>VLOOKUP(A3410,'VIXM-IV'!A$1:D$4500,4,0)</f>
        <v>24.753399999999999</v>
      </c>
      <c r="K3410">
        <f>ROW()</f>
        <v>3410</v>
      </c>
      <c r="L3410">
        <f t="shared" si="106"/>
        <v>0.7645631067961165</v>
      </c>
    </row>
    <row r="3411" spans="1:12" x14ac:dyDescent="0.25">
      <c r="A3411" s="1">
        <v>43011</v>
      </c>
      <c r="B3411" s="11">
        <v>9.51</v>
      </c>
      <c r="C3411" s="11">
        <v>12.31</v>
      </c>
      <c r="D3411">
        <v>64.421999999999997</v>
      </c>
      <c r="E3411">
        <v>56.847900000000003</v>
      </c>
      <c r="F3411">
        <v>12417.332297999999</v>
      </c>
      <c r="G3411">
        <v>10959.030513</v>
      </c>
      <c r="H3411">
        <f>(1/(1-91/360*VLOOKUP($A3411,Tbills!$B$4:$C$974,2,1)/100))^((1)/91)-1</f>
        <v>2.920590510124832E-5</v>
      </c>
      <c r="I3411" s="37">
        <f t="shared" si="107"/>
        <v>24.647076306935492</v>
      </c>
      <c r="J3411" s="39">
        <f>VLOOKUP(A3411,'VIXM-IV'!A$1:D$4500,4,0)</f>
        <v>24.672000000000001</v>
      </c>
      <c r="K3411">
        <f>ROW()</f>
        <v>3411</v>
      </c>
      <c r="L3411">
        <f t="shared" si="106"/>
        <v>0.77254264825345242</v>
      </c>
    </row>
    <row r="3412" spans="1:12" x14ac:dyDescent="0.25">
      <c r="A3412" s="1">
        <v>43012</v>
      </c>
      <c r="B3412" s="11">
        <v>9.6300000000000008</v>
      </c>
      <c r="C3412" s="11">
        <v>12.38</v>
      </c>
      <c r="D3412">
        <v>64.290499999999994</v>
      </c>
      <c r="E3412">
        <v>56.730200000000004</v>
      </c>
      <c r="F3412">
        <v>12417.694957</v>
      </c>
      <c r="G3412">
        <v>10959.030513</v>
      </c>
      <c r="H3412">
        <f>(1/(1-91/360*VLOOKUP($A3412,Tbills!$B$4:$C$974,2,1)/100))^((1)/91)-1</f>
        <v>2.920590510124832E-5</v>
      </c>
      <c r="I3412" s="37">
        <f t="shared" si="107"/>
        <v>24.646975678521464</v>
      </c>
      <c r="J3412" s="39">
        <f>VLOOKUP(A3412,'VIXM-IV'!A$1:D$4500,4,0)</f>
        <v>24.671900000000001</v>
      </c>
      <c r="K3412">
        <f>ROW()</f>
        <v>3412</v>
      </c>
      <c r="L3412">
        <f t="shared" si="106"/>
        <v>0.77786752827140548</v>
      </c>
    </row>
    <row r="3413" spans="1:12" x14ac:dyDescent="0.25">
      <c r="A3413" s="1">
        <v>43013</v>
      </c>
      <c r="B3413" s="11">
        <v>9.19</v>
      </c>
      <c r="C3413" s="11">
        <v>12.18</v>
      </c>
      <c r="D3413">
        <v>62.2241</v>
      </c>
      <c r="E3413">
        <v>54.905099999999997</v>
      </c>
      <c r="F3413">
        <v>12248.725423</v>
      </c>
      <c r="G3413">
        <v>10809.589188</v>
      </c>
      <c r="H3413">
        <f>(1/(1-91/360*VLOOKUP($A3413,Tbills!$B$4:$C$974,2,1)/100))^((1)/91)-1</f>
        <v>2.920590510124832E-5</v>
      </c>
      <c r="I3413" s="37">
        <f t="shared" si="107"/>
        <v>24.310791116182351</v>
      </c>
      <c r="J3413" s="39">
        <f>VLOOKUP(A3413,'VIXM-IV'!A$1:D$4500,4,0)</f>
        <v>24.3369</v>
      </c>
      <c r="K3413">
        <f>ROW()</f>
        <v>3413</v>
      </c>
      <c r="L3413">
        <f t="shared" si="106"/>
        <v>0.75451559934318557</v>
      </c>
    </row>
    <row r="3414" spans="1:12" x14ac:dyDescent="0.25">
      <c r="A3414" s="1">
        <v>43014</v>
      </c>
      <c r="B3414" s="11">
        <v>9.65</v>
      </c>
      <c r="C3414" s="11">
        <v>12.44</v>
      </c>
      <c r="D3414">
        <v>62.383899999999997</v>
      </c>
      <c r="E3414">
        <v>55.044499999999999</v>
      </c>
      <c r="F3414">
        <v>12295.248401999999</v>
      </c>
      <c r="G3414">
        <v>10850.330351000001</v>
      </c>
      <c r="H3414">
        <f>(1/(1-91/360*VLOOKUP($A3414,Tbills!$B$4:$C$974,2,1)/100))^((1)/91)-1</f>
        <v>2.920590510124832E-5</v>
      </c>
      <c r="I3414" s="37">
        <f t="shared" si="107"/>
        <v>24.402315781870726</v>
      </c>
      <c r="J3414" s="39">
        <f>VLOOKUP(A3414,'VIXM-IV'!A$1:D$4500,4,0)</f>
        <v>24.428799999999999</v>
      </c>
      <c r="K3414">
        <f>ROW()</f>
        <v>3414</v>
      </c>
      <c r="L3414">
        <f t="shared" si="106"/>
        <v>0.77572347266881037</v>
      </c>
    </row>
    <row r="3415" spans="1:12" x14ac:dyDescent="0.25">
      <c r="A3415" s="1">
        <v>43017</v>
      </c>
      <c r="B3415" s="11">
        <v>10.33</v>
      </c>
      <c r="C3415" s="11">
        <v>12.73</v>
      </c>
      <c r="D3415">
        <v>63.278300000000002</v>
      </c>
      <c r="E3415">
        <v>55.828899999999997</v>
      </c>
      <c r="F3415">
        <v>12409.179015</v>
      </c>
      <c r="G3415">
        <v>10949.92131</v>
      </c>
      <c r="H3415">
        <f>(1/(1-91/360*VLOOKUP($A3415,Tbills!$B$4:$C$974,2,1)/100))^((1)/91)-1</f>
        <v>2.920590510124832E-5</v>
      </c>
      <c r="I3415" s="37">
        <f t="shared" si="107"/>
        <v>24.625973891332134</v>
      </c>
      <c r="J3415" s="39">
        <f>VLOOKUP(A3415,'VIXM-IV'!A$1:D$4500,4,0)</f>
        <v>24.652899999999999</v>
      </c>
      <c r="K3415">
        <f>ROW()</f>
        <v>3415</v>
      </c>
      <c r="L3415">
        <f t="shared" si="106"/>
        <v>0.81146897093479964</v>
      </c>
    </row>
    <row r="3416" spans="1:12" x14ac:dyDescent="0.25">
      <c r="A3416" s="1">
        <v>43018</v>
      </c>
      <c r="B3416" s="11">
        <v>10.08</v>
      </c>
      <c r="C3416" s="11">
        <v>12.47</v>
      </c>
      <c r="D3416">
        <v>61.876899999999999</v>
      </c>
      <c r="E3416">
        <v>54.590800000000002</v>
      </c>
      <c r="F3416">
        <v>12292.467326</v>
      </c>
      <c r="G3416">
        <v>10846.614532</v>
      </c>
      <c r="H3416">
        <f>(1/(1-91/360*VLOOKUP($A3416,Tbills!$B$4:$C$974,2,1)/100))^((1)/91)-1</f>
        <v>2.920590510124832E-5</v>
      </c>
      <c r="I3416" s="37">
        <f t="shared" si="107"/>
        <v>24.393547906819723</v>
      </c>
      <c r="J3416" s="39">
        <f>VLOOKUP(A3416,'VIXM-IV'!A$1:D$4500,4,0)</f>
        <v>24.420300000000001</v>
      </c>
      <c r="K3416">
        <f>ROW()</f>
        <v>3416</v>
      </c>
      <c r="L3416">
        <f t="shared" si="106"/>
        <v>0.80834001603849237</v>
      </c>
    </row>
    <row r="3417" spans="1:12" x14ac:dyDescent="0.25">
      <c r="A3417" s="1">
        <v>43019</v>
      </c>
      <c r="B3417" s="11">
        <v>9.85</v>
      </c>
      <c r="C3417" s="11">
        <v>12.24</v>
      </c>
      <c r="D3417">
        <v>61.1036</v>
      </c>
      <c r="E3417">
        <v>53.906999999999996</v>
      </c>
      <c r="F3417">
        <v>12228.644729</v>
      </c>
      <c r="G3417">
        <v>10789.982029999999</v>
      </c>
      <c r="H3417">
        <f>(1/(1-91/360*VLOOKUP($A3417,Tbills!$B$4:$C$974,2,1)/100))^((1)/91)-1</f>
        <v>2.920590510124832E-5</v>
      </c>
      <c r="I3417" s="37">
        <f t="shared" si="107"/>
        <v>24.266088605992053</v>
      </c>
      <c r="J3417" s="39">
        <f>VLOOKUP(A3417,'VIXM-IV'!A$1:D$4500,4,0)</f>
        <v>24.292999999999999</v>
      </c>
      <c r="K3417">
        <f>ROW()</f>
        <v>3417</v>
      </c>
      <c r="L3417">
        <f t="shared" si="106"/>
        <v>0.80473856209150318</v>
      </c>
    </row>
    <row r="3418" spans="1:12" x14ac:dyDescent="0.25">
      <c r="A3418" s="1">
        <v>43020</v>
      </c>
      <c r="B3418" s="11">
        <v>9.91</v>
      </c>
      <c r="C3418" s="11">
        <v>12.26</v>
      </c>
      <c r="D3418">
        <v>60.488999999999997</v>
      </c>
      <c r="E3418">
        <v>53.363199999999999</v>
      </c>
      <c r="F3418">
        <v>12229.001877999999</v>
      </c>
      <c r="G3418">
        <v>10789.982029999999</v>
      </c>
      <c r="H3418">
        <f>(1/(1-91/360*VLOOKUP($A3418,Tbills!$B$4:$C$974,2,1)/100))^((1)/91)-1</f>
        <v>3.0180762331522004E-5</v>
      </c>
      <c r="I3418" s="37">
        <f t="shared" si="107"/>
        <v>24.26598953462139</v>
      </c>
      <c r="J3418" s="39">
        <f>VLOOKUP(A3418,'VIXM-IV'!A$1:D$4500,4,0)</f>
        <v>24.293199999999999</v>
      </c>
      <c r="K3418">
        <f>ROW()</f>
        <v>3418</v>
      </c>
      <c r="L3418">
        <f t="shared" si="106"/>
        <v>0.80831973898858078</v>
      </c>
    </row>
    <row r="3419" spans="1:12" x14ac:dyDescent="0.25">
      <c r="A3419" s="1">
        <v>43021</v>
      </c>
      <c r="B3419" s="11">
        <v>9.61</v>
      </c>
      <c r="C3419" s="11">
        <v>11.98</v>
      </c>
      <c r="D3419">
        <v>59.393300000000004</v>
      </c>
      <c r="E3419">
        <v>52.395000000000003</v>
      </c>
      <c r="F3419">
        <v>12054.363225999999</v>
      </c>
      <c r="G3419">
        <v>10635.567932</v>
      </c>
      <c r="H3419">
        <f>(1/(1-91/360*VLOOKUP($A3419,Tbills!$B$4:$C$974,2,1)/100))^((1)/91)-1</f>
        <v>3.0180762331522004E-5</v>
      </c>
      <c r="I3419" s="37">
        <f t="shared" si="107"/>
        <v>23.918658104315462</v>
      </c>
      <c r="J3419" s="39">
        <f>VLOOKUP(A3419,'VIXM-IV'!A$1:D$4500,4,0)</f>
        <v>23.945599999999999</v>
      </c>
      <c r="K3419">
        <f>ROW()</f>
        <v>3419</v>
      </c>
      <c r="L3419">
        <f t="shared" si="106"/>
        <v>0.80217028380634381</v>
      </c>
    </row>
    <row r="3420" spans="1:12" x14ac:dyDescent="0.25">
      <c r="A3420" s="1">
        <v>43024</v>
      </c>
      <c r="B3420" s="11">
        <v>9.91</v>
      </c>
      <c r="C3420" s="11">
        <v>11.94</v>
      </c>
      <c r="D3420">
        <v>58.4861</v>
      </c>
      <c r="E3420">
        <v>51.59</v>
      </c>
      <c r="F3420">
        <v>11918.396941000001</v>
      </c>
      <c r="G3420">
        <v>10514.641845</v>
      </c>
      <c r="H3420">
        <f>(1/(1-91/360*VLOOKUP($A3420,Tbills!$B$4:$C$974,2,1)/100))^((1)/91)-1</f>
        <v>3.0320050530052711E-5</v>
      </c>
      <c r="I3420" s="37">
        <f t="shared" si="107"/>
        <v>23.646507827217796</v>
      </c>
      <c r="J3420" s="39">
        <f>VLOOKUP(A3420,'VIXM-IV'!A$1:D$4500,4,0)</f>
        <v>23.673400000000001</v>
      </c>
      <c r="K3420">
        <f>ROW()</f>
        <v>3420</v>
      </c>
      <c r="L3420">
        <f t="shared" si="106"/>
        <v>0.82998324958123959</v>
      </c>
    </row>
    <row r="3421" spans="1:12" x14ac:dyDescent="0.25">
      <c r="A3421" s="1">
        <v>43025</v>
      </c>
      <c r="B3421" s="11">
        <v>10.31</v>
      </c>
      <c r="C3421" s="11">
        <v>12.05</v>
      </c>
      <c r="D3421">
        <v>58.752499999999998</v>
      </c>
      <c r="E3421">
        <v>51.823399999999999</v>
      </c>
      <c r="F3421">
        <v>11905.347261000001</v>
      </c>
      <c r="G3421">
        <v>10502.810358999999</v>
      </c>
      <c r="H3421">
        <f>(1/(1-91/360*VLOOKUP($A3421,Tbills!$B$4:$C$974,2,1)/100))^((1)/91)-1</f>
        <v>3.0320050530052711E-5</v>
      </c>
      <c r="I3421" s="37">
        <f t="shared" si="107"/>
        <v>23.619830539719569</v>
      </c>
      <c r="J3421" s="39">
        <f>VLOOKUP(A3421,'VIXM-IV'!A$1:D$4500,4,0)</f>
        <v>23.646699999999999</v>
      </c>
      <c r="K3421">
        <f>ROW()</f>
        <v>3421</v>
      </c>
      <c r="L3421">
        <f t="shared" si="106"/>
        <v>0.8556016597510373</v>
      </c>
    </row>
    <row r="3422" spans="1:12" x14ac:dyDescent="0.25">
      <c r="A3422" s="1">
        <v>43026</v>
      </c>
      <c r="B3422" s="11">
        <v>10.07</v>
      </c>
      <c r="C3422" s="11">
        <v>11.92</v>
      </c>
      <c r="D3422">
        <v>58.002699999999997</v>
      </c>
      <c r="E3422">
        <v>51.160400000000003</v>
      </c>
      <c r="F3422">
        <v>11932.476860000001</v>
      </c>
      <c r="G3422">
        <v>10526.425447</v>
      </c>
      <c r="H3422">
        <f>(1/(1-91/360*VLOOKUP($A3422,Tbills!$B$4:$C$974,2,1)/100))^((1)/91)-1</f>
        <v>3.0320050530052711E-5</v>
      </c>
      <c r="I3422" s="37">
        <f t="shared" si="107"/>
        <v>23.672866760949979</v>
      </c>
      <c r="J3422" s="39">
        <f>VLOOKUP(A3422,'VIXM-IV'!A$1:D$4500,4,0)</f>
        <v>23.6998</v>
      </c>
      <c r="K3422">
        <f>ROW()</f>
        <v>3422</v>
      </c>
      <c r="L3422">
        <f t="shared" si="106"/>
        <v>0.84479865771812079</v>
      </c>
    </row>
    <row r="3423" spans="1:12" x14ac:dyDescent="0.25">
      <c r="A3423" s="1">
        <v>43027</v>
      </c>
      <c r="B3423" s="11">
        <v>10.050000000000001</v>
      </c>
      <c r="C3423" s="11">
        <v>11.96</v>
      </c>
      <c r="D3423">
        <v>57.505000000000003</v>
      </c>
      <c r="E3423">
        <v>50.719799999999999</v>
      </c>
      <c r="F3423">
        <v>11813.273418000001</v>
      </c>
      <c r="G3423">
        <v>10420.949060999999</v>
      </c>
      <c r="H3423">
        <f>(1/(1-91/360*VLOOKUP($A3423,Tbills!$B$4:$C$974,2,1)/100))^((1)/91)-1</f>
        <v>3.0320050530052711E-5</v>
      </c>
      <c r="I3423" s="37">
        <f t="shared" si="107"/>
        <v>23.435598650973585</v>
      </c>
      <c r="J3423" s="39">
        <f>VLOOKUP(A3423,'VIXM-IV'!A$1:D$4500,4,0)</f>
        <v>23.462199999999999</v>
      </c>
      <c r="K3423">
        <f>ROW()</f>
        <v>3423</v>
      </c>
      <c r="L3423">
        <f t="shared" si="106"/>
        <v>0.84030100334448166</v>
      </c>
    </row>
    <row r="3424" spans="1:12" x14ac:dyDescent="0.25">
      <c r="A3424" s="1">
        <v>43028</v>
      </c>
      <c r="B3424" s="11">
        <v>9.9700000000000006</v>
      </c>
      <c r="C3424" s="11">
        <v>11.85</v>
      </c>
      <c r="D3424">
        <v>56.784799999999997</v>
      </c>
      <c r="E3424">
        <v>50.083100000000002</v>
      </c>
      <c r="F3424">
        <v>11738.298645999999</v>
      </c>
      <c r="G3424">
        <v>10354.494928</v>
      </c>
      <c r="H3424">
        <f>(1/(1-91/360*VLOOKUP($A3424,Tbills!$B$4:$C$974,2,1)/100))^((1)/91)-1</f>
        <v>3.0320050530052711E-5</v>
      </c>
      <c r="I3424" s="37">
        <f t="shared" si="107"/>
        <v>23.286085823873488</v>
      </c>
      <c r="J3424" s="39">
        <f>VLOOKUP(A3424,'VIXM-IV'!A$1:D$4500,4,0)</f>
        <v>23.3125</v>
      </c>
      <c r="K3424">
        <f>ROW()</f>
        <v>3424</v>
      </c>
      <c r="L3424">
        <f t="shared" si="106"/>
        <v>0.84135021097046425</v>
      </c>
    </row>
    <row r="3425" spans="1:12" x14ac:dyDescent="0.25">
      <c r="A3425" s="1">
        <v>43031</v>
      </c>
      <c r="B3425" s="11">
        <v>11.07</v>
      </c>
      <c r="C3425" s="11">
        <v>12.55</v>
      </c>
      <c r="D3425">
        <v>58.985399999999998</v>
      </c>
      <c r="E3425">
        <v>52.019500000000001</v>
      </c>
      <c r="F3425">
        <v>11929.343112</v>
      </c>
      <c r="G3425">
        <v>10522.075682999999</v>
      </c>
      <c r="H3425">
        <f>(1/(1-91/360*VLOOKUP($A3425,Tbills!$B$4:$C$974,2,1)/100))^((1)/91)-1</f>
        <v>3.073781563345257E-5</v>
      </c>
      <c r="I3425" s="37">
        <f t="shared" si="107"/>
        <v>23.662710935446196</v>
      </c>
      <c r="J3425" s="39">
        <f>VLOOKUP(A3425,'VIXM-IV'!A$1:D$4500,4,0)</f>
        <v>23.689499999999999</v>
      </c>
      <c r="K3425">
        <f>ROW()</f>
        <v>3425</v>
      </c>
      <c r="L3425">
        <f t="shared" si="106"/>
        <v>0.88207171314741029</v>
      </c>
    </row>
    <row r="3426" spans="1:12" x14ac:dyDescent="0.25">
      <c r="A3426" s="1">
        <v>43032</v>
      </c>
      <c r="B3426" s="11">
        <v>11.16</v>
      </c>
      <c r="C3426" s="11">
        <v>12.67</v>
      </c>
      <c r="D3426">
        <v>59.580800000000004</v>
      </c>
      <c r="E3426">
        <v>52.542999999999999</v>
      </c>
      <c r="F3426">
        <v>11935.024124</v>
      </c>
      <c r="G3426">
        <v>10526.763097999999</v>
      </c>
      <c r="H3426">
        <f>(1/(1-91/360*VLOOKUP($A3426,Tbills!$B$4:$C$974,2,1)/100))^((1)/91)-1</f>
        <v>3.073781563345257E-5</v>
      </c>
      <c r="I3426" s="37">
        <f t="shared" si="107"/>
        <v>23.673191580111297</v>
      </c>
      <c r="J3426" s="39">
        <f>VLOOKUP(A3426,'VIXM-IV'!A$1:D$4500,4,0)</f>
        <v>23.7</v>
      </c>
      <c r="K3426">
        <f>ROW()</f>
        <v>3426</v>
      </c>
      <c r="L3426">
        <f t="shared" si="106"/>
        <v>0.88082083662194166</v>
      </c>
    </row>
    <row r="3427" spans="1:12" x14ac:dyDescent="0.25">
      <c r="A3427" s="1">
        <v>43033</v>
      </c>
      <c r="B3427" s="11">
        <v>11.23</v>
      </c>
      <c r="C3427" s="11">
        <v>12.95</v>
      </c>
      <c r="D3427">
        <v>60.014400000000002</v>
      </c>
      <c r="E3427">
        <v>52.923699999999997</v>
      </c>
      <c r="F3427">
        <v>11958.597972</v>
      </c>
      <c r="G3427">
        <v>10547.231803999999</v>
      </c>
      <c r="H3427">
        <f>(1/(1-91/360*VLOOKUP($A3427,Tbills!$B$4:$C$974,2,1)/100))^((1)/91)-1</f>
        <v>3.073781563345257E-5</v>
      </c>
      <c r="I3427" s="37">
        <f t="shared" si="107"/>
        <v>23.719160866399655</v>
      </c>
      <c r="J3427" s="39">
        <f>VLOOKUP(A3427,'VIXM-IV'!A$1:D$4500,4,0)</f>
        <v>23.745999999999999</v>
      </c>
      <c r="K3427">
        <f>ROW()</f>
        <v>3427</v>
      </c>
      <c r="L3427">
        <f t="shared" si="106"/>
        <v>0.86718146718146727</v>
      </c>
    </row>
    <row r="3428" spans="1:12" x14ac:dyDescent="0.25">
      <c r="A3428" s="1">
        <v>43034</v>
      </c>
      <c r="B3428" s="11">
        <v>11.3</v>
      </c>
      <c r="C3428" s="11">
        <v>12.93</v>
      </c>
      <c r="D3428">
        <v>60.336300000000001</v>
      </c>
      <c r="E3428">
        <v>53.2059</v>
      </c>
      <c r="F3428">
        <v>11996.691924999999</v>
      </c>
      <c r="G3428">
        <v>10580.50567</v>
      </c>
      <c r="H3428">
        <f>(1/(1-91/360*VLOOKUP($A3428,Tbills!$B$4:$C$974,2,1)/100))^((1)/91)-1</f>
        <v>3.073781563345257E-5</v>
      </c>
      <c r="I3428" s="37">
        <f t="shared" si="107"/>
        <v>23.793925863575794</v>
      </c>
      <c r="J3428" s="39">
        <f>VLOOKUP(A3428,'VIXM-IV'!A$1:D$4500,4,0)</f>
        <v>23.820799999999998</v>
      </c>
      <c r="K3428">
        <f>ROW()</f>
        <v>3428</v>
      </c>
      <c r="L3428">
        <f t="shared" si="106"/>
        <v>0.87393658159319421</v>
      </c>
    </row>
    <row r="3429" spans="1:12" x14ac:dyDescent="0.25">
      <c r="A3429" s="1">
        <v>43035</v>
      </c>
      <c r="B3429" s="11">
        <v>9.8000000000000007</v>
      </c>
      <c r="C3429" s="11">
        <v>12.23</v>
      </c>
      <c r="D3429">
        <v>57.489600000000003</v>
      </c>
      <c r="E3429">
        <v>50.693899999999999</v>
      </c>
      <c r="F3429">
        <v>11700.075242999999</v>
      </c>
      <c r="G3429">
        <v>10318.578791</v>
      </c>
      <c r="H3429">
        <f>(1/(1-91/360*VLOOKUP($A3429,Tbills!$B$4:$C$974,2,1)/100))^((1)/91)-1</f>
        <v>3.073781563345257E-5</v>
      </c>
      <c r="I3429" s="37">
        <f t="shared" si="107"/>
        <v>23.204851611736402</v>
      </c>
      <c r="J3429" s="39">
        <f>VLOOKUP(A3429,'VIXM-IV'!A$1:D$4500,4,0)</f>
        <v>23.230899999999998</v>
      </c>
      <c r="K3429">
        <f>ROW()</f>
        <v>3429</v>
      </c>
      <c r="L3429">
        <f t="shared" si="106"/>
        <v>0.80130825838103026</v>
      </c>
    </row>
    <row r="3430" spans="1:12" x14ac:dyDescent="0.25">
      <c r="A3430" s="1">
        <v>43038</v>
      </c>
      <c r="B3430" s="11">
        <v>10.5</v>
      </c>
      <c r="C3430" s="11">
        <v>12.57</v>
      </c>
      <c r="D3430">
        <v>58.1312</v>
      </c>
      <c r="E3430">
        <v>51.255000000000003</v>
      </c>
      <c r="F3430">
        <v>11709.067657</v>
      </c>
      <c r="G3430">
        <v>10325.557876999999</v>
      </c>
      <c r="H3430">
        <f>(1/(1-91/360*VLOOKUP($A3430,Tbills!$B$4:$C$974,2,1)/100))^((1)/91)-1</f>
        <v>3.1434310168387825E-5</v>
      </c>
      <c r="I3430" s="37">
        <f t="shared" si="107"/>
        <v>23.220367327177879</v>
      </c>
      <c r="J3430" s="39">
        <f>VLOOKUP(A3430,'VIXM-IV'!A$1:D$4500,4,0)</f>
        <v>23.246400000000001</v>
      </c>
      <c r="K3430">
        <f>ROW()</f>
        <v>3430</v>
      </c>
      <c r="L3430">
        <f t="shared" si="106"/>
        <v>0.8353221957040573</v>
      </c>
    </row>
    <row r="3431" spans="1:12" x14ac:dyDescent="0.25">
      <c r="A3431" s="1">
        <v>43039</v>
      </c>
      <c r="B3431" s="11">
        <v>10.18</v>
      </c>
      <c r="C3431" s="11">
        <v>12.38</v>
      </c>
      <c r="D3431">
        <v>56.9985</v>
      </c>
      <c r="E3431">
        <v>50.254600000000003</v>
      </c>
      <c r="F3431">
        <v>11623.199266</v>
      </c>
      <c r="G3431">
        <v>10249.510872000001</v>
      </c>
      <c r="H3431">
        <f>(1/(1-91/360*VLOOKUP($A3431,Tbills!$B$4:$C$974,2,1)/100))^((1)/91)-1</f>
        <v>3.1434310168387825E-5</v>
      </c>
      <c r="I3431" s="37">
        <f t="shared" si="107"/>
        <v>23.049313592238118</v>
      </c>
      <c r="J3431" s="39">
        <f>VLOOKUP(A3431,'VIXM-IV'!A$1:D$4500,4,0)</f>
        <v>23.074999999999999</v>
      </c>
      <c r="K3431">
        <f>ROW()</f>
        <v>3431</v>
      </c>
      <c r="L3431">
        <f t="shared" si="106"/>
        <v>0.82229402261712436</v>
      </c>
    </row>
    <row r="3432" spans="1:12" x14ac:dyDescent="0.25">
      <c r="A3432" s="1">
        <v>43040</v>
      </c>
      <c r="B3432" s="11">
        <v>10.199999999999999</v>
      </c>
      <c r="C3432" s="11">
        <v>12.57</v>
      </c>
      <c r="D3432">
        <v>57.486400000000003</v>
      </c>
      <c r="E3432">
        <v>50.683199999999999</v>
      </c>
      <c r="F3432">
        <v>11689.269547</v>
      </c>
      <c r="G3432">
        <v>10307.450446999999</v>
      </c>
      <c r="H3432">
        <f>(1/(1-91/360*VLOOKUP($A3432,Tbills!$B$4:$C$974,2,1)/100))^((1)/91)-1</f>
        <v>3.1434310168387825E-5</v>
      </c>
      <c r="I3432" s="37">
        <f t="shared" si="107"/>
        <v>23.179562236005779</v>
      </c>
      <c r="J3432" s="39">
        <f>VLOOKUP(A3432,'VIXM-IV'!A$1:D$4500,4,0)</f>
        <v>23.205500000000001</v>
      </c>
      <c r="K3432">
        <f>ROW()</f>
        <v>3432</v>
      </c>
      <c r="L3432">
        <f t="shared" si="106"/>
        <v>0.8114558472553699</v>
      </c>
    </row>
    <row r="3433" spans="1:12" x14ac:dyDescent="0.25">
      <c r="A3433" s="1">
        <v>43041</v>
      </c>
      <c r="B3433" s="11">
        <v>9.93</v>
      </c>
      <c r="C3433" s="11">
        <v>12.68</v>
      </c>
      <c r="D3433">
        <v>56.943399999999997</v>
      </c>
      <c r="E3433">
        <v>50.202800000000003</v>
      </c>
      <c r="F3433">
        <v>11761.120967000001</v>
      </c>
      <c r="G3433">
        <v>10370.484114999999</v>
      </c>
      <c r="H3433">
        <f>(1/(1-91/360*VLOOKUP($A3433,Tbills!$B$4:$C$974,2,1)/100))^((1)/91)-1</f>
        <v>3.1434310168387825E-5</v>
      </c>
      <c r="I3433" s="37">
        <f t="shared" si="107"/>
        <v>23.321265671687129</v>
      </c>
      <c r="J3433" s="39">
        <f>VLOOKUP(A3433,'VIXM-IV'!A$1:D$4500,4,0)</f>
        <v>23.3474</v>
      </c>
      <c r="K3433">
        <f>ROW()</f>
        <v>3433</v>
      </c>
      <c r="L3433">
        <f t="shared" si="106"/>
        <v>0.78312302839116721</v>
      </c>
    </row>
    <row r="3434" spans="1:12" x14ac:dyDescent="0.25">
      <c r="A3434" s="1">
        <v>43042</v>
      </c>
      <c r="B3434" s="11">
        <v>9.14</v>
      </c>
      <c r="C3434" s="11">
        <v>12.42</v>
      </c>
      <c r="D3434">
        <v>56.800600000000003</v>
      </c>
      <c r="E3434">
        <v>50.075299999999999</v>
      </c>
      <c r="F3434">
        <v>11806.005655000001</v>
      </c>
      <c r="G3434">
        <v>10409.735640999999</v>
      </c>
      <c r="H3434">
        <f>(1/(1-91/360*VLOOKUP($A3434,Tbills!$B$4:$C$974,2,1)/100))^((1)/91)-1</f>
        <v>3.1434310168387825E-5</v>
      </c>
      <c r="I3434" s="37">
        <f t="shared" si="107"/>
        <v>23.409488776332363</v>
      </c>
      <c r="J3434" s="39">
        <f>VLOOKUP(A3434,'VIXM-IV'!A$1:D$4500,4,0)</f>
        <v>23.435700000000001</v>
      </c>
      <c r="K3434">
        <f>ROW()</f>
        <v>3434</v>
      </c>
      <c r="L3434">
        <f t="shared" si="106"/>
        <v>0.73590982286634465</v>
      </c>
    </row>
    <row r="3435" spans="1:12" x14ac:dyDescent="0.25">
      <c r="A3435" s="1">
        <v>43045</v>
      </c>
      <c r="B3435" s="11">
        <v>9.4</v>
      </c>
      <c r="C3435" s="11">
        <v>12.57</v>
      </c>
      <c r="D3435">
        <v>55.919400000000003</v>
      </c>
      <c r="E3435">
        <v>49.293700000000001</v>
      </c>
      <c r="F3435">
        <v>11784.900267000001</v>
      </c>
      <c r="G3435">
        <v>10390.144641000001</v>
      </c>
      <c r="H3435">
        <f>(1/(1-91/360*VLOOKUP($A3435,Tbills!$B$4:$C$974,2,1)/100))^((1)/91)-1</f>
        <v>3.2966645030718666E-5</v>
      </c>
      <c r="I3435" s="37">
        <f t="shared" si="107"/>
        <v>23.365306561012385</v>
      </c>
      <c r="J3435" s="39">
        <f>VLOOKUP(A3435,'VIXM-IV'!A$1:D$4500,4,0)</f>
        <v>23.391500000000001</v>
      </c>
      <c r="K3435">
        <f>ROW()</f>
        <v>3435</v>
      </c>
      <c r="L3435">
        <f t="shared" si="106"/>
        <v>0.74781225139220364</v>
      </c>
    </row>
    <row r="3436" spans="1:12" x14ac:dyDescent="0.25">
      <c r="A3436" s="1">
        <v>43046</v>
      </c>
      <c r="B3436" s="11">
        <v>9.89</v>
      </c>
      <c r="C3436" s="11">
        <v>12.76</v>
      </c>
      <c r="D3436">
        <v>56.469000000000001</v>
      </c>
      <c r="E3436">
        <v>49.776600000000002</v>
      </c>
      <c r="F3436">
        <v>11887.703772999999</v>
      </c>
      <c r="G3436">
        <v>10480.438713</v>
      </c>
      <c r="H3436">
        <f>(1/(1-91/360*VLOOKUP($A3436,Tbills!$B$4:$C$974,2,1)/100))^((1)/91)-1</f>
        <v>3.2966645030718666E-5</v>
      </c>
      <c r="I3436" s="37">
        <f t="shared" si="107"/>
        <v>23.568345144342857</v>
      </c>
      <c r="J3436" s="39">
        <f>VLOOKUP(A3436,'VIXM-IV'!A$1:D$4500,4,0)</f>
        <v>23.5945</v>
      </c>
      <c r="K3436">
        <f>ROW()</f>
        <v>3436</v>
      </c>
      <c r="L3436">
        <f t="shared" si="106"/>
        <v>0.77507836990595613</v>
      </c>
    </row>
    <row r="3437" spans="1:12" x14ac:dyDescent="0.25">
      <c r="A3437" s="1">
        <v>43047</v>
      </c>
      <c r="B3437" s="11">
        <v>9.7799999999999994</v>
      </c>
      <c r="C3437" s="11">
        <v>12.88</v>
      </c>
      <c r="D3437">
        <v>56.4709</v>
      </c>
      <c r="E3437">
        <v>49.776600000000002</v>
      </c>
      <c r="F3437">
        <v>11940.184746999999</v>
      </c>
      <c r="G3437">
        <v>10526.361489999999</v>
      </c>
      <c r="H3437">
        <f>(1/(1-91/360*VLOOKUP($A3437,Tbills!$B$4:$C$974,2,1)/100))^((1)/91)-1</f>
        <v>3.2966645030718666E-5</v>
      </c>
      <c r="I3437" s="37">
        <f t="shared" si="107"/>
        <v>23.671604969408001</v>
      </c>
      <c r="J3437" s="39">
        <f>VLOOKUP(A3437,'VIXM-IV'!A$1:D$4500,4,0)</f>
        <v>23.697800000000001</v>
      </c>
      <c r="K3437">
        <f>ROW()</f>
        <v>3437</v>
      </c>
      <c r="L3437">
        <f t="shared" si="106"/>
        <v>0.75931677018633525</v>
      </c>
    </row>
    <row r="3438" spans="1:12" x14ac:dyDescent="0.25">
      <c r="A3438" s="1">
        <v>43048</v>
      </c>
      <c r="B3438" s="11">
        <v>10.5</v>
      </c>
      <c r="C3438" s="11">
        <v>13.14</v>
      </c>
      <c r="D3438">
        <v>56.896500000000003</v>
      </c>
      <c r="E3438">
        <v>50.150100000000002</v>
      </c>
      <c r="F3438">
        <v>11993.871165</v>
      </c>
      <c r="G3438">
        <v>10573.343944</v>
      </c>
      <c r="H3438">
        <f>(1/(1-91/360*VLOOKUP($A3438,Tbills!$B$4:$C$974,2,1)/100))^((1)/91)-1</f>
        <v>3.2966645030718666E-5</v>
      </c>
      <c r="I3438" s="37">
        <f t="shared" si="107"/>
        <v>23.777247626029727</v>
      </c>
      <c r="J3438" s="39">
        <f>VLOOKUP(A3438,'VIXM-IV'!A$1:D$4500,4,0)</f>
        <v>23.8034</v>
      </c>
      <c r="K3438">
        <f>ROW()</f>
        <v>3438</v>
      </c>
      <c r="L3438">
        <f t="shared" si="106"/>
        <v>0.79908675799086759</v>
      </c>
    </row>
    <row r="3439" spans="1:12" x14ac:dyDescent="0.25">
      <c r="A3439" s="1">
        <v>43049</v>
      </c>
      <c r="B3439" s="11">
        <v>11.29</v>
      </c>
      <c r="C3439" s="11">
        <v>13.61</v>
      </c>
      <c r="D3439">
        <v>58.227699999999999</v>
      </c>
      <c r="E3439">
        <v>51.321800000000003</v>
      </c>
      <c r="F3439">
        <v>12166.830914</v>
      </c>
      <c r="G3439">
        <v>10725.470160000001</v>
      </c>
      <c r="H3439">
        <f>(1/(1-91/360*VLOOKUP($A3439,Tbills!$B$4:$C$974,2,1)/100))^((1)/91)-1</f>
        <v>3.2966645030718666E-5</v>
      </c>
      <c r="I3439" s="37">
        <f t="shared" si="107"/>
        <v>24.119328744759201</v>
      </c>
      <c r="J3439" s="39">
        <f>VLOOKUP(A3439,'VIXM-IV'!A$1:D$4500,4,0)</f>
        <v>24.145800000000001</v>
      </c>
      <c r="K3439">
        <f>ROW()</f>
        <v>3439</v>
      </c>
      <c r="L3439">
        <f t="shared" si="106"/>
        <v>0.82953710506980161</v>
      </c>
    </row>
    <row r="3440" spans="1:12" x14ac:dyDescent="0.25">
      <c r="A3440" s="1">
        <v>43052</v>
      </c>
      <c r="B3440" s="11">
        <v>11.5</v>
      </c>
      <c r="C3440" s="11">
        <v>13.75</v>
      </c>
      <c r="D3440">
        <v>59.085099999999997</v>
      </c>
      <c r="E3440">
        <v>52.072400000000002</v>
      </c>
      <c r="F3440">
        <v>12309.222857999999</v>
      </c>
      <c r="G3440">
        <v>10849.932658</v>
      </c>
      <c r="H3440">
        <f>(1/(1-91/360*VLOOKUP($A3440,Tbills!$B$4:$C$974,2,1)/100))^((1)/91)-1</f>
        <v>3.4499085697747844E-5</v>
      </c>
      <c r="I3440" s="37">
        <f t="shared" si="107"/>
        <v>24.399167494022667</v>
      </c>
      <c r="J3440" s="39">
        <f>VLOOKUP(A3440,'VIXM-IV'!A$1:D$4500,4,0)</f>
        <v>24.425699999999999</v>
      </c>
      <c r="K3440">
        <f>ROW()</f>
        <v>3440</v>
      </c>
      <c r="L3440">
        <f t="shared" si="106"/>
        <v>0.83636363636363631</v>
      </c>
    </row>
    <row r="3441" spans="1:12" x14ac:dyDescent="0.25">
      <c r="A3441" s="1">
        <v>43053</v>
      </c>
      <c r="B3441" s="11">
        <v>11.59</v>
      </c>
      <c r="C3441" s="11">
        <v>13.93</v>
      </c>
      <c r="D3441">
        <v>58.744500000000002</v>
      </c>
      <c r="E3441">
        <v>51.770400000000002</v>
      </c>
      <c r="F3441">
        <v>12412.456069</v>
      </c>
      <c r="G3441">
        <v>10940.552992000001</v>
      </c>
      <c r="H3441">
        <f>(1/(1-91/360*VLOOKUP($A3441,Tbills!$B$4:$C$974,2,1)/100))^((1)/91)-1</f>
        <v>3.4499085697747844E-5</v>
      </c>
      <c r="I3441" s="37">
        <f t="shared" si="107"/>
        <v>24.60297590209079</v>
      </c>
      <c r="J3441" s="39">
        <f>VLOOKUP(A3441,'VIXM-IV'!A$1:D$4500,4,0)</f>
        <v>24.6297</v>
      </c>
      <c r="K3441">
        <f>ROW()</f>
        <v>3441</v>
      </c>
      <c r="L3441">
        <f t="shared" si="106"/>
        <v>0.83201722900215358</v>
      </c>
    </row>
    <row r="3442" spans="1:12" x14ac:dyDescent="0.25">
      <c r="A3442" s="1">
        <v>43054</v>
      </c>
      <c r="B3442" s="11">
        <v>13.13</v>
      </c>
      <c r="C3442" s="11">
        <v>14.66</v>
      </c>
      <c r="D3442">
        <v>61.063899999999997</v>
      </c>
      <c r="E3442">
        <v>53.812600000000003</v>
      </c>
      <c r="F3442">
        <v>12593.616877</v>
      </c>
      <c r="G3442">
        <v>11099.853816000001</v>
      </c>
      <c r="H3442">
        <f>(1/(1-91/360*VLOOKUP($A3442,Tbills!$B$4:$C$974,2,1)/100))^((1)/91)-1</f>
        <v>3.4499085697747844E-5</v>
      </c>
      <c r="I3442" s="37">
        <f t="shared" si="107"/>
        <v>24.961227411847521</v>
      </c>
      <c r="J3442" s="39">
        <f>VLOOKUP(A3442,'VIXM-IV'!A$1:D$4500,4,0)</f>
        <v>24.988199999999999</v>
      </c>
      <c r="K3442">
        <f>ROW()</f>
        <v>3442</v>
      </c>
      <c r="L3442">
        <f t="shared" si="106"/>
        <v>0.89563437926330158</v>
      </c>
    </row>
    <row r="3443" spans="1:12" x14ac:dyDescent="0.25">
      <c r="A3443" s="1">
        <v>43055</v>
      </c>
      <c r="B3443" s="11">
        <v>11.76</v>
      </c>
      <c r="C3443" s="11">
        <v>13.96</v>
      </c>
      <c r="D3443">
        <v>58.785899999999998</v>
      </c>
      <c r="E3443">
        <v>51.803199999999997</v>
      </c>
      <c r="F3443">
        <v>12362.487827000001</v>
      </c>
      <c r="G3443">
        <v>10895.756675000001</v>
      </c>
      <c r="H3443">
        <f>(1/(1-91/360*VLOOKUP($A3443,Tbills!$B$4:$C$974,2,1)/100))^((1)/91)-1</f>
        <v>3.4499085697747844E-5</v>
      </c>
      <c r="I3443" s="37">
        <f t="shared" si="107"/>
        <v>24.50230152581274</v>
      </c>
      <c r="J3443" s="39">
        <f>VLOOKUP(A3443,'VIXM-IV'!A$1:D$4500,4,0)</f>
        <v>24.528700000000001</v>
      </c>
      <c r="K3443">
        <f>ROW()</f>
        <v>3443</v>
      </c>
      <c r="L3443">
        <f t="shared" si="106"/>
        <v>0.84240687679083093</v>
      </c>
    </row>
    <row r="3444" spans="1:12" x14ac:dyDescent="0.25">
      <c r="A3444" s="1">
        <v>43056</v>
      </c>
      <c r="B3444" s="11">
        <v>11.43</v>
      </c>
      <c r="C3444" s="11">
        <v>13.8</v>
      </c>
      <c r="D3444">
        <v>58.538800000000002</v>
      </c>
      <c r="E3444">
        <v>51.5837</v>
      </c>
      <c r="F3444">
        <v>12298.520774000001</v>
      </c>
      <c r="G3444">
        <v>10839.003016000001</v>
      </c>
      <c r="H3444">
        <f>(1/(1-91/360*VLOOKUP($A3444,Tbills!$B$4:$C$974,2,1)/100))^((1)/91)-1</f>
        <v>3.4499085697747844E-5</v>
      </c>
      <c r="I3444" s="37">
        <f t="shared" si="107"/>
        <v>24.374708195249891</v>
      </c>
      <c r="J3444" s="39">
        <f>VLOOKUP(A3444,'VIXM-IV'!A$1:D$4500,4,0)</f>
        <v>24.401</v>
      </c>
      <c r="K3444">
        <f>ROW()</f>
        <v>3444</v>
      </c>
      <c r="L3444">
        <f t="shared" si="106"/>
        <v>0.82826086956521738</v>
      </c>
    </row>
    <row r="3445" spans="1:12" x14ac:dyDescent="0.25">
      <c r="A3445" s="1">
        <v>43059</v>
      </c>
      <c r="B3445" s="11">
        <v>10.65</v>
      </c>
      <c r="C3445" s="11">
        <v>13.28</v>
      </c>
      <c r="D3445">
        <v>56.083100000000002</v>
      </c>
      <c r="E3445">
        <v>49.414400000000001</v>
      </c>
      <c r="F3445">
        <v>12044.143948999999</v>
      </c>
      <c r="G3445">
        <v>10613.692324</v>
      </c>
      <c r="H3445">
        <f>(1/(1-91/360*VLOOKUP($A3445,Tbills!$B$4:$C$974,2,1)/100))^((1)/91)-1</f>
        <v>3.5359648829835777E-5</v>
      </c>
      <c r="I3445" s="37">
        <f t="shared" si="107"/>
        <v>23.868169477820885</v>
      </c>
      <c r="J3445" s="39">
        <f>VLOOKUP(A3445,'VIXM-IV'!A$1:D$4500,4,0)</f>
        <v>23.895099999999999</v>
      </c>
      <c r="K3445">
        <f>ROW()</f>
        <v>3445</v>
      </c>
      <c r="L3445">
        <f t="shared" si="106"/>
        <v>0.8019578313253013</v>
      </c>
    </row>
    <row r="3446" spans="1:12" x14ac:dyDescent="0.25">
      <c r="A3446" s="1">
        <v>43060</v>
      </c>
      <c r="B3446" s="11">
        <v>9.73</v>
      </c>
      <c r="C3446" s="11">
        <v>12.55</v>
      </c>
      <c r="D3446">
        <v>54.033299999999997</v>
      </c>
      <c r="E3446">
        <v>47.6066</v>
      </c>
      <c r="F3446">
        <v>11828.310530000001</v>
      </c>
      <c r="G3446">
        <v>10423.117582000001</v>
      </c>
      <c r="H3446">
        <f>(1/(1-91/360*VLOOKUP($A3446,Tbills!$B$4:$C$974,2,1)/100))^((1)/91)-1</f>
        <v>3.5359648829835777E-5</v>
      </c>
      <c r="I3446" s="37">
        <f t="shared" si="107"/>
        <v>23.439666927131331</v>
      </c>
      <c r="J3446" s="39">
        <f>VLOOKUP(A3446,'VIXM-IV'!A$1:D$4500,4,0)</f>
        <v>23.466100000000001</v>
      </c>
      <c r="K3446">
        <f>ROW()</f>
        <v>3446</v>
      </c>
      <c r="L3446">
        <f t="shared" si="106"/>
        <v>0.77529880478087654</v>
      </c>
    </row>
    <row r="3447" spans="1:12" x14ac:dyDescent="0.25">
      <c r="A3447" s="1">
        <v>43061</v>
      </c>
      <c r="B3447" s="11">
        <v>9.8800000000000008</v>
      </c>
      <c r="C3447" s="11">
        <v>12.44</v>
      </c>
      <c r="D3447">
        <v>53.401699999999998</v>
      </c>
      <c r="E3447">
        <v>47.048499999999997</v>
      </c>
      <c r="F3447">
        <v>11738.921925000001</v>
      </c>
      <c r="G3447">
        <v>10343.979707</v>
      </c>
      <c r="H3447">
        <f>(1/(1-91/360*VLOOKUP($A3447,Tbills!$B$4:$C$974,2,1)/100))^((1)/91)-1</f>
        <v>3.5359648829835777E-5</v>
      </c>
      <c r="I3447" s="37">
        <f t="shared" si="107"/>
        <v>23.261754921913823</v>
      </c>
      <c r="J3447" s="39">
        <f>VLOOKUP(A3447,'VIXM-IV'!A$1:D$4500,4,0)</f>
        <v>23.2879</v>
      </c>
      <c r="K3447">
        <f>ROW()</f>
        <v>3447</v>
      </c>
      <c r="L3447">
        <f t="shared" si="106"/>
        <v>0.79421221864951774</v>
      </c>
    </row>
    <row r="3448" spans="1:12" x14ac:dyDescent="0.25">
      <c r="A3448" s="1">
        <v>43063</v>
      </c>
      <c r="B3448" s="11">
        <v>9.67</v>
      </c>
      <c r="C3448" s="11">
        <v>12.42</v>
      </c>
      <c r="D3448">
        <v>53.179699999999997</v>
      </c>
      <c r="E3448">
        <v>46.849600000000002</v>
      </c>
      <c r="F3448">
        <v>11698.113367</v>
      </c>
      <c r="G3448">
        <v>10307.288919000001</v>
      </c>
      <c r="H3448">
        <f>(1/(1-91/360*VLOOKUP($A3448,Tbills!$B$4:$C$974,2,1)/100))^((1)/91)-1</f>
        <v>3.5359648829835777E-5</v>
      </c>
      <c r="I3448" s="37">
        <f t="shared" si="107"/>
        <v>23.179345755924924</v>
      </c>
      <c r="J3448" s="39">
        <f>VLOOKUP(A3448,'VIXM-IV'!A$1:D$4500,4,0)</f>
        <v>23.205200000000001</v>
      </c>
      <c r="K3448">
        <f>ROW()</f>
        <v>3448</v>
      </c>
      <c r="L3448">
        <f t="shared" si="106"/>
        <v>0.77858293075684382</v>
      </c>
    </row>
    <row r="3449" spans="1:12" x14ac:dyDescent="0.25">
      <c r="A3449" s="1">
        <v>43066</v>
      </c>
      <c r="B3449" s="11">
        <v>9.8699999999999992</v>
      </c>
      <c r="C3449" s="11">
        <v>12.57</v>
      </c>
      <c r="D3449">
        <v>52.932600000000001</v>
      </c>
      <c r="E3449">
        <v>46.626899999999999</v>
      </c>
      <c r="F3449">
        <v>11767.062857000001</v>
      </c>
      <c r="G3449">
        <v>10366.947367999999</v>
      </c>
      <c r="H3449">
        <f>(1/(1-91/360*VLOOKUP($A3449,Tbills!$B$4:$C$974,2,1)/100))^((1)/91)-1</f>
        <v>3.5753131662596971E-5</v>
      </c>
      <c r="I3449" s="37">
        <f t="shared" si="107"/>
        <v>23.313638099258128</v>
      </c>
      <c r="J3449" s="39">
        <f>VLOOKUP(A3449,'VIXM-IV'!A$1:D$4500,4,0)</f>
        <v>23.339500000000001</v>
      </c>
      <c r="K3449">
        <f>ROW()</f>
        <v>3449</v>
      </c>
      <c r="L3449">
        <f t="shared" si="106"/>
        <v>0.78520286396181371</v>
      </c>
    </row>
    <row r="3450" spans="1:12" x14ac:dyDescent="0.25">
      <c r="A3450" s="1">
        <v>43067</v>
      </c>
      <c r="B3450" s="11">
        <v>10.029999999999999</v>
      </c>
      <c r="C3450" s="11">
        <v>12.27</v>
      </c>
      <c r="D3450">
        <v>52.561999999999998</v>
      </c>
      <c r="E3450">
        <v>46.2988</v>
      </c>
      <c r="F3450">
        <v>11690.811302</v>
      </c>
      <c r="G3450">
        <v>10299.398028</v>
      </c>
      <c r="H3450">
        <f>(1/(1-91/360*VLOOKUP($A3450,Tbills!$B$4:$C$974,2,1)/100))^((1)/91)-1</f>
        <v>3.5753131662596971E-5</v>
      </c>
      <c r="I3450" s="37">
        <f t="shared" si="107"/>
        <v>23.161792739701017</v>
      </c>
      <c r="J3450" s="39">
        <f>VLOOKUP(A3450,'VIXM-IV'!A$1:D$4500,4,0)</f>
        <v>23.187200000000001</v>
      </c>
      <c r="K3450">
        <f>ROW()</f>
        <v>3450</v>
      </c>
      <c r="L3450">
        <f t="shared" si="106"/>
        <v>0.81744091279543596</v>
      </c>
    </row>
    <row r="3451" spans="1:12" x14ac:dyDescent="0.25">
      <c r="A3451" s="1">
        <v>43068</v>
      </c>
      <c r="B3451" s="11">
        <v>10.7</v>
      </c>
      <c r="C3451" s="11">
        <v>12.82</v>
      </c>
      <c r="D3451">
        <v>53.453299999999999</v>
      </c>
      <c r="E3451">
        <v>47.082299999999996</v>
      </c>
      <c r="F3451">
        <v>11852.338841999999</v>
      </c>
      <c r="G3451">
        <v>10441.332699000001</v>
      </c>
      <c r="H3451">
        <f>(1/(1-91/360*VLOOKUP($A3451,Tbills!$B$4:$C$974,2,1)/100))^((1)/91)-1</f>
        <v>3.5753131662596971E-5</v>
      </c>
      <c r="I3451" s="37">
        <f t="shared" si="107"/>
        <v>23.4810288584092</v>
      </c>
      <c r="J3451" s="39">
        <f>VLOOKUP(A3451,'VIXM-IV'!A$1:D$4500,4,0)</f>
        <v>23.506599999999999</v>
      </c>
      <c r="K3451">
        <f>ROW()</f>
        <v>3451</v>
      </c>
      <c r="L3451">
        <f t="shared" si="106"/>
        <v>0.83463338533541331</v>
      </c>
    </row>
    <row r="3452" spans="1:12" x14ac:dyDescent="0.25">
      <c r="A3452" s="1">
        <v>43069</v>
      </c>
      <c r="B3452" s="11">
        <v>11.28</v>
      </c>
      <c r="C3452" s="11">
        <v>13.04</v>
      </c>
      <c r="D3452">
        <v>54.155900000000003</v>
      </c>
      <c r="E3452">
        <v>47.6995</v>
      </c>
      <c r="F3452">
        <v>11827.273698999999</v>
      </c>
      <c r="G3452">
        <v>10418.878220000001</v>
      </c>
      <c r="H3452">
        <f>(1/(1-91/360*VLOOKUP($A3452,Tbills!$B$4:$C$974,2,1)/100))^((1)/91)-1</f>
        <v>3.5753131662596971E-5</v>
      </c>
      <c r="I3452" s="37">
        <f t="shared" si="107"/>
        <v>23.430591565696563</v>
      </c>
      <c r="J3452" s="39">
        <f>VLOOKUP(A3452,'VIXM-IV'!A$1:D$4500,4,0)</f>
        <v>23.456</v>
      </c>
      <c r="K3452">
        <f>ROW()</f>
        <v>3452</v>
      </c>
      <c r="L3452">
        <f t="shared" si="106"/>
        <v>0.86503067484662577</v>
      </c>
    </row>
    <row r="3453" spans="1:12" x14ac:dyDescent="0.25">
      <c r="A3453" s="1">
        <v>43070</v>
      </c>
      <c r="B3453" s="11">
        <v>11.43</v>
      </c>
      <c r="C3453" s="11">
        <v>13.28</v>
      </c>
      <c r="D3453">
        <v>55.139800000000001</v>
      </c>
      <c r="E3453">
        <v>48.564399999999999</v>
      </c>
      <c r="F3453">
        <v>11949.140632000001</v>
      </c>
      <c r="G3453">
        <v>10525.860693000001</v>
      </c>
      <c r="H3453">
        <f>(1/(1-91/360*VLOOKUP($A3453,Tbills!$B$4:$C$974,2,1)/100))^((1)/91)-1</f>
        <v>3.5753131662596971E-5</v>
      </c>
      <c r="I3453" s="37">
        <f t="shared" si="107"/>
        <v>23.671229828979264</v>
      </c>
      <c r="J3453" s="39">
        <f>VLOOKUP(A3453,'VIXM-IV'!A$1:D$4500,4,0)</f>
        <v>23.6968</v>
      </c>
      <c r="K3453">
        <f>ROW()</f>
        <v>3453</v>
      </c>
      <c r="L3453">
        <f t="shared" si="106"/>
        <v>0.86069277108433739</v>
      </c>
    </row>
    <row r="3454" spans="1:12" x14ac:dyDescent="0.25">
      <c r="A3454" s="1">
        <v>43073</v>
      </c>
      <c r="B3454" s="11">
        <v>11.68</v>
      </c>
      <c r="C3454" s="11">
        <v>13.55</v>
      </c>
      <c r="D3454">
        <v>55.145699999999998</v>
      </c>
      <c r="E3454">
        <v>48.564399999999999</v>
      </c>
      <c r="F3454">
        <v>11905.930854</v>
      </c>
      <c r="G3454">
        <v>10486.668659000001</v>
      </c>
      <c r="H3454">
        <f>(1/(1-91/360*VLOOKUP($A3454,Tbills!$B$4:$C$974,2,1)/100))^((1)/91)-1</f>
        <v>3.5892491284439387E-5</v>
      </c>
      <c r="I3454" s="37">
        <f t="shared" si="107"/>
        <v>23.583276069173575</v>
      </c>
      <c r="J3454" s="39">
        <f>VLOOKUP(A3454,'VIXM-IV'!A$1:D$4500,4,0)</f>
        <v>23.608499999999999</v>
      </c>
      <c r="K3454">
        <f>ROW()</f>
        <v>3454</v>
      </c>
      <c r="L3454">
        <f t="shared" si="106"/>
        <v>0.86199261992619924</v>
      </c>
    </row>
    <row r="3455" spans="1:12" x14ac:dyDescent="0.25">
      <c r="A3455" s="1">
        <v>43074</v>
      </c>
      <c r="B3455" s="11">
        <v>11.33</v>
      </c>
      <c r="C3455" s="11">
        <v>13.54</v>
      </c>
      <c r="D3455">
        <v>54.929400000000001</v>
      </c>
      <c r="E3455">
        <v>48.372100000000003</v>
      </c>
      <c r="F3455">
        <v>11817.476371999999</v>
      </c>
      <c r="G3455">
        <v>10408.382116999999</v>
      </c>
      <c r="H3455">
        <f>(1/(1-91/360*VLOOKUP($A3455,Tbills!$B$4:$C$974,2,1)/100))^((1)/91)-1</f>
        <v>3.5892491284439387E-5</v>
      </c>
      <c r="I3455" s="37">
        <f t="shared" si="107"/>
        <v>23.407286170072862</v>
      </c>
      <c r="J3455" s="39">
        <f>VLOOKUP(A3455,'VIXM-IV'!A$1:D$4500,4,0)</f>
        <v>23.432400000000001</v>
      </c>
      <c r="K3455">
        <f>ROW()</f>
        <v>3455</v>
      </c>
      <c r="L3455">
        <f t="shared" si="106"/>
        <v>0.83677991137370755</v>
      </c>
    </row>
    <row r="3456" spans="1:12" x14ac:dyDescent="0.25">
      <c r="A3456" s="1">
        <v>43075</v>
      </c>
      <c r="B3456" s="11">
        <v>11.02</v>
      </c>
      <c r="C3456" s="11">
        <v>13.45</v>
      </c>
      <c r="D3456">
        <v>54.405999999999999</v>
      </c>
      <c r="E3456">
        <v>47.909399999999998</v>
      </c>
      <c r="F3456">
        <v>11779.85464</v>
      </c>
      <c r="G3456">
        <v>10374.872749</v>
      </c>
      <c r="H3456">
        <f>(1/(1-91/360*VLOOKUP($A3456,Tbills!$B$4:$C$974,2,1)/100))^((1)/91)-1</f>
        <v>3.5892491284439387E-5</v>
      </c>
      <c r="I3456" s="37">
        <f t="shared" si="107"/>
        <v>23.331990804452087</v>
      </c>
      <c r="J3456" s="39">
        <f>VLOOKUP(A3456,'VIXM-IV'!A$1:D$4500,4,0)</f>
        <v>23.356999999999999</v>
      </c>
      <c r="K3456">
        <f>ROW()</f>
        <v>3456</v>
      </c>
      <c r="L3456">
        <f t="shared" si="106"/>
        <v>0.81933085501858738</v>
      </c>
    </row>
    <row r="3457" spans="1:12" x14ac:dyDescent="0.25">
      <c r="A3457" s="1">
        <v>43076</v>
      </c>
      <c r="B3457" s="11">
        <v>10.16</v>
      </c>
      <c r="C3457" s="11">
        <v>12.93</v>
      </c>
      <c r="D3457">
        <v>52.433</v>
      </c>
      <c r="E3457">
        <v>46.170299999999997</v>
      </c>
      <c r="F3457">
        <v>11560.196830999999</v>
      </c>
      <c r="G3457">
        <v>10181.041121</v>
      </c>
      <c r="H3457">
        <f>(1/(1-91/360*VLOOKUP($A3457,Tbills!$B$4:$C$974,2,1)/100))^((1)/91)-1</f>
        <v>3.5892491284439387E-5</v>
      </c>
      <c r="I3457" s="37">
        <f t="shared" si="107"/>
        <v>22.896159245626126</v>
      </c>
      <c r="J3457" s="39">
        <f>VLOOKUP(A3457,'VIXM-IV'!A$1:D$4500,4,0)</f>
        <v>22.920300000000001</v>
      </c>
      <c r="K3457">
        <f>ROW()</f>
        <v>3457</v>
      </c>
      <c r="L3457">
        <f t="shared" si="106"/>
        <v>0.78576952822892498</v>
      </c>
    </row>
    <row r="3458" spans="1:12" x14ac:dyDescent="0.25">
      <c r="A3458" s="1">
        <v>43077</v>
      </c>
      <c r="B3458" s="11">
        <v>9.58</v>
      </c>
      <c r="C3458" s="11">
        <v>12.46</v>
      </c>
      <c r="D3458">
        <v>50.999299999999998</v>
      </c>
      <c r="E3458">
        <v>44.906199999999998</v>
      </c>
      <c r="F3458">
        <v>11499.469003</v>
      </c>
      <c r="G3458">
        <v>10127.192827999999</v>
      </c>
      <c r="H3458">
        <f>(1/(1-91/360*VLOOKUP($A3458,Tbills!$B$4:$C$974,2,1)/100))^((1)/91)-1</f>
        <v>3.5892491284439387E-5</v>
      </c>
      <c r="I3458" s="37">
        <f t="shared" si="107"/>
        <v>22.775123377965194</v>
      </c>
      <c r="J3458" s="39">
        <f>VLOOKUP(A3458,'VIXM-IV'!A$1:D$4500,4,0)</f>
        <v>22.7988</v>
      </c>
      <c r="K3458">
        <f>ROW()</f>
        <v>3458</v>
      </c>
      <c r="L3458">
        <f t="shared" si="106"/>
        <v>0.76886035313001599</v>
      </c>
    </row>
    <row r="3459" spans="1:12" x14ac:dyDescent="0.25">
      <c r="A3459" s="1">
        <v>43080</v>
      </c>
      <c r="B3459" s="11">
        <v>9.34</v>
      </c>
      <c r="C3459" s="11">
        <v>12.28</v>
      </c>
      <c r="D3459">
        <v>49.255099999999999</v>
      </c>
      <c r="E3459">
        <v>43.365600000000001</v>
      </c>
      <c r="F3459">
        <v>11411.221346</v>
      </c>
      <c r="G3459">
        <v>10048.385596</v>
      </c>
      <c r="H3459">
        <f>(1/(1-91/360*VLOOKUP($A3459,Tbills!$B$4:$C$974,2,1)/100))^((1)/91)-1</f>
        <v>3.6728686538811672E-5</v>
      </c>
      <c r="I3459" s="37">
        <f t="shared" si="107"/>
        <v>22.598088768167155</v>
      </c>
      <c r="J3459" s="39">
        <f>VLOOKUP(A3459,'VIXM-IV'!A$1:D$4500,4,0)</f>
        <v>22.621600000000001</v>
      </c>
      <c r="K3459">
        <f>ROW()</f>
        <v>3459</v>
      </c>
      <c r="L3459">
        <f t="shared" si="106"/>
        <v>0.76058631921824105</v>
      </c>
    </row>
    <row r="3460" spans="1:12" x14ac:dyDescent="0.25">
      <c r="A3460" s="1">
        <v>43081</v>
      </c>
      <c r="B3460" s="11">
        <v>9.92</v>
      </c>
      <c r="C3460" s="11">
        <v>12.48</v>
      </c>
      <c r="D3460">
        <v>49.310200000000002</v>
      </c>
      <c r="E3460">
        <v>43.412500000000001</v>
      </c>
      <c r="F3460">
        <v>11446.334615</v>
      </c>
      <c r="G3460">
        <v>10078.936243</v>
      </c>
      <c r="H3460">
        <f>(1/(1-91/360*VLOOKUP($A3460,Tbills!$B$4:$C$974,2,1)/100))^((1)/91)-1</f>
        <v>3.6728686538811672E-5</v>
      </c>
      <c r="I3460" s="37">
        <f t="shared" si="107"/>
        <v>22.666870398197311</v>
      </c>
      <c r="J3460" s="39">
        <f>VLOOKUP(A3460,'VIXM-IV'!A$1:D$4500,4,0)</f>
        <v>22.690300000000001</v>
      </c>
      <c r="K3460">
        <f>ROW()</f>
        <v>3460</v>
      </c>
      <c r="L3460">
        <f t="shared" si="106"/>
        <v>0.79487179487179482</v>
      </c>
    </row>
    <row r="3461" spans="1:12" x14ac:dyDescent="0.25">
      <c r="A3461" s="1">
        <v>43082</v>
      </c>
      <c r="B3461" s="11">
        <v>10.18</v>
      </c>
      <c r="C3461" s="11">
        <v>12.5</v>
      </c>
      <c r="D3461">
        <v>49.444400000000002</v>
      </c>
      <c r="E3461">
        <v>43.529000000000003</v>
      </c>
      <c r="F3461">
        <v>11355.948591</v>
      </c>
      <c r="G3461">
        <v>9998.9776989999991</v>
      </c>
      <c r="H3461">
        <f>(1/(1-91/360*VLOOKUP($A3461,Tbills!$B$4:$C$974,2,1)/100))^((1)/91)-1</f>
        <v>3.6728686538811672E-5</v>
      </c>
      <c r="I3461" s="37">
        <f t="shared" si="107"/>
        <v>22.487132802313408</v>
      </c>
      <c r="J3461" s="39">
        <f>VLOOKUP(A3461,'VIXM-IV'!A$1:D$4500,4,0)</f>
        <v>22.510300000000001</v>
      </c>
      <c r="K3461">
        <f>ROW()</f>
        <v>3461</v>
      </c>
      <c r="L3461">
        <f t="shared" si="106"/>
        <v>0.81440000000000001</v>
      </c>
    </row>
    <row r="3462" spans="1:12" x14ac:dyDescent="0.25">
      <c r="A3462" s="1">
        <v>43083</v>
      </c>
      <c r="B3462" s="11">
        <v>10.49</v>
      </c>
      <c r="C3462" s="11">
        <v>12.8</v>
      </c>
      <c r="D3462">
        <v>48.989699999999999</v>
      </c>
      <c r="E3462">
        <v>43.127099999999999</v>
      </c>
      <c r="F3462">
        <v>11343.787557</v>
      </c>
      <c r="G3462">
        <v>9987.9025899999997</v>
      </c>
      <c r="H3462">
        <f>(1/(1-91/360*VLOOKUP($A3462,Tbills!$B$4:$C$974,2,1)/100))^((1)/91)-1</f>
        <v>3.6728686538811672E-5</v>
      </c>
      <c r="I3462" s="37">
        <f t="shared" si="107"/>
        <v>22.462303690800329</v>
      </c>
      <c r="J3462" s="39">
        <f>VLOOKUP(A3462,'VIXM-IV'!A$1:D$4500,4,0)</f>
        <v>22.485399999999998</v>
      </c>
      <c r="K3462">
        <f>ROW()</f>
        <v>3462</v>
      </c>
      <c r="L3462">
        <f t="shared" si="106"/>
        <v>0.81953124999999993</v>
      </c>
    </row>
    <row r="3463" spans="1:12" x14ac:dyDescent="0.25">
      <c r="A3463" s="1">
        <v>43084</v>
      </c>
      <c r="B3463" s="11">
        <v>9.42</v>
      </c>
      <c r="C3463" s="11">
        <v>12.08</v>
      </c>
      <c r="D3463">
        <v>47.288600000000002</v>
      </c>
      <c r="E3463">
        <v>41.628</v>
      </c>
      <c r="F3463">
        <v>11152.681630999999</v>
      </c>
      <c r="G3463">
        <v>9819.2720730000001</v>
      </c>
      <c r="H3463">
        <f>(1/(1-91/360*VLOOKUP($A3463,Tbills!$B$4:$C$974,2,1)/100))^((1)/91)-1</f>
        <v>3.6728686538811672E-5</v>
      </c>
      <c r="I3463" s="37">
        <f t="shared" si="107"/>
        <v>22.083151808444764</v>
      </c>
      <c r="J3463" s="39">
        <f>VLOOKUP(A3463,'VIXM-IV'!A$1:D$4500,4,0)</f>
        <v>22.105899999999998</v>
      </c>
      <c r="K3463">
        <f>ROW()</f>
        <v>3463</v>
      </c>
      <c r="L3463">
        <f t="shared" ref="L3463:L3516" si="108">B3463/C3463</f>
        <v>0.7798013245033113</v>
      </c>
    </row>
    <row r="3464" spans="1:12" x14ac:dyDescent="0.25">
      <c r="A3464" s="1">
        <v>43087</v>
      </c>
      <c r="B3464" s="11">
        <v>9.5299999999999994</v>
      </c>
      <c r="C3464" s="11">
        <v>12.07</v>
      </c>
      <c r="D3464">
        <v>46.703400000000002</v>
      </c>
      <c r="E3464">
        <v>41.108199999999997</v>
      </c>
      <c r="F3464">
        <v>10953.300196</v>
      </c>
      <c r="G3464">
        <v>9642.6466060000002</v>
      </c>
      <c r="H3464">
        <f>(1/(1-91/360*VLOOKUP($A3464,Tbills!$B$4:$C$974,2,1)/100))^((1)/91)-1</f>
        <v>3.7704218704970316E-5</v>
      </c>
      <c r="I3464" s="37">
        <f t="shared" ref="I3464:I3527" si="109">I3463*$F3464/$F3463*(1-(I$1+I$5+IF(AND(WEEKDAY($A3464)&lt;&gt;1,WEEKDAY($A3464)&lt;&gt;7),IF($A3464&lt;J$2,J$1,J$3),0)))^($A3464-$A3463)</f>
        <v>21.686195718089294</v>
      </c>
      <c r="J3464" s="39">
        <f>VLOOKUP(A3464,'VIXM-IV'!A$1:D$4500,4,0)</f>
        <v>21.708200000000001</v>
      </c>
      <c r="K3464">
        <f>ROW()</f>
        <v>3464</v>
      </c>
      <c r="L3464">
        <f t="shared" si="108"/>
        <v>0.78956089478044733</v>
      </c>
    </row>
    <row r="3465" spans="1:12" x14ac:dyDescent="0.25">
      <c r="A3465" s="1">
        <v>43088</v>
      </c>
      <c r="B3465" s="11">
        <v>10.029999999999999</v>
      </c>
      <c r="C3465" s="11">
        <v>12.51</v>
      </c>
      <c r="D3465">
        <v>46.739699999999999</v>
      </c>
      <c r="E3465">
        <v>41.138599999999997</v>
      </c>
      <c r="F3465">
        <v>10928.155481</v>
      </c>
      <c r="G3465">
        <v>9620.1470969999991</v>
      </c>
      <c r="H3465">
        <f>(1/(1-91/360*VLOOKUP($A3465,Tbills!$B$4:$C$974,2,1)/100))^((1)/91)-1</f>
        <v>3.7704218704970316E-5</v>
      </c>
      <c r="I3465" s="37">
        <f t="shared" si="109"/>
        <v>21.635692029701303</v>
      </c>
      <c r="J3465" s="39">
        <f>VLOOKUP(A3465,'VIXM-IV'!A$1:D$4500,4,0)</f>
        <v>21.657599999999999</v>
      </c>
      <c r="K3465">
        <f>ROW()</f>
        <v>3465</v>
      </c>
      <c r="L3465">
        <f t="shared" si="108"/>
        <v>0.80175859312549957</v>
      </c>
    </row>
    <row r="3466" spans="1:12" x14ac:dyDescent="0.25">
      <c r="A3466" s="1">
        <v>43089</v>
      </c>
      <c r="B3466" s="11">
        <v>9.7200000000000006</v>
      </c>
      <c r="C3466" s="11">
        <v>12.37</v>
      </c>
      <c r="D3466">
        <v>47.154200000000003</v>
      </c>
      <c r="E3466">
        <v>41.501899999999999</v>
      </c>
      <c r="F3466">
        <v>10953.560441</v>
      </c>
      <c r="G3466">
        <v>9642.1485769999999</v>
      </c>
      <c r="H3466">
        <f>(1/(1-91/360*VLOOKUP($A3466,Tbills!$B$4:$C$974,2,1)/100))^((1)/91)-1</f>
        <v>3.7704218704970316E-5</v>
      </c>
      <c r="I3466" s="37">
        <f t="shared" si="109"/>
        <v>21.685267195203657</v>
      </c>
      <c r="J3466" s="39">
        <f>VLOOKUP(A3466,'VIXM-IV'!A$1:D$4500,4,0)</f>
        <v>21.708200000000001</v>
      </c>
      <c r="K3466">
        <f>ROW()</f>
        <v>3466</v>
      </c>
      <c r="L3466">
        <f t="shared" si="108"/>
        <v>0.78577202910266786</v>
      </c>
    </row>
    <row r="3467" spans="1:12" x14ac:dyDescent="0.25">
      <c r="A3467" s="1">
        <v>43090</v>
      </c>
      <c r="B3467" s="11">
        <v>9.6199999999999992</v>
      </c>
      <c r="C3467" s="11">
        <v>12.35</v>
      </c>
      <c r="D3467">
        <v>46.358499999999999</v>
      </c>
      <c r="E3467">
        <v>40.799999999999997</v>
      </c>
      <c r="F3467">
        <v>10830.046962</v>
      </c>
      <c r="G3467">
        <v>9533.0591640000002</v>
      </c>
      <c r="H3467">
        <f>(1/(1-91/360*VLOOKUP($A3467,Tbills!$B$4:$C$974,2,1)/100))^((1)/91)-1</f>
        <v>3.7704218704970316E-5</v>
      </c>
      <c r="I3467" s="37">
        <f t="shared" si="109"/>
        <v>21.440028169925974</v>
      </c>
      <c r="J3467" s="39">
        <f>VLOOKUP(A3467,'VIXM-IV'!A$1:D$4500,4,0)</f>
        <v>21.462399999999999</v>
      </c>
      <c r="K3467">
        <f>ROW()</f>
        <v>3467</v>
      </c>
      <c r="L3467">
        <f t="shared" si="108"/>
        <v>0.77894736842105261</v>
      </c>
    </row>
    <row r="3468" spans="1:12" x14ac:dyDescent="0.25">
      <c r="A3468" s="1">
        <v>43091</v>
      </c>
      <c r="B3468" s="11">
        <v>9.9</v>
      </c>
      <c r="C3468" s="11">
        <v>12.49</v>
      </c>
      <c r="D3468">
        <v>47.129600000000003</v>
      </c>
      <c r="E3468">
        <v>41.4771</v>
      </c>
      <c r="F3468">
        <v>10810.340736</v>
      </c>
      <c r="G3468">
        <v>9515.353486</v>
      </c>
      <c r="H3468">
        <f>(1/(1-91/360*VLOOKUP($A3468,Tbills!$B$4:$C$974,2,1)/100))^((1)/91)-1</f>
        <v>3.7704218704970316E-5</v>
      </c>
      <c r="I3468" s="37">
        <f t="shared" si="109"/>
        <v>21.40030375699272</v>
      </c>
      <c r="J3468" s="39">
        <f>VLOOKUP(A3468,'VIXM-IV'!A$1:D$4500,4,0)</f>
        <v>21.422000000000001</v>
      </c>
      <c r="K3468">
        <f>ROW()</f>
        <v>3468</v>
      </c>
      <c r="L3468">
        <f t="shared" si="108"/>
        <v>0.79263410728582873</v>
      </c>
    </row>
    <row r="3469" spans="1:12" x14ac:dyDescent="0.25">
      <c r="A3469" s="1">
        <v>43095</v>
      </c>
      <c r="B3469" s="11">
        <v>10.25</v>
      </c>
      <c r="C3469" s="11">
        <v>12.62</v>
      </c>
      <c r="D3469">
        <v>46.801600000000001</v>
      </c>
      <c r="E3469">
        <v>41.182200000000002</v>
      </c>
      <c r="F3469">
        <v>10741.560986</v>
      </c>
      <c r="G3469">
        <v>9453.37781</v>
      </c>
      <c r="H3469">
        <f>(1/(1-91/360*VLOOKUP($A3469,Tbills!$B$4:$C$974,2,1)/100))^((1)/91)-1</f>
        <v>4.0213195104277233E-5</v>
      </c>
      <c r="I3469" s="37">
        <f t="shared" si="109"/>
        <v>21.261315194656955</v>
      </c>
      <c r="J3469" s="39">
        <f>VLOOKUP(A3469,'VIXM-IV'!A$1:D$4500,4,0)</f>
        <v>21.282699999999998</v>
      </c>
      <c r="K3469">
        <f>ROW()</f>
        <v>3469</v>
      </c>
      <c r="L3469">
        <f t="shared" si="108"/>
        <v>0.812202852614897</v>
      </c>
    </row>
    <row r="3470" spans="1:12" x14ac:dyDescent="0.25">
      <c r="A3470" s="1">
        <v>43096</v>
      </c>
      <c r="B3470" s="11">
        <v>10.47</v>
      </c>
      <c r="C3470" s="11">
        <v>12.65</v>
      </c>
      <c r="D3470">
        <v>46.8035</v>
      </c>
      <c r="E3470">
        <v>41.182200000000002</v>
      </c>
      <c r="F3470">
        <v>10686.667219999999</v>
      </c>
      <c r="G3470">
        <v>9404.6870359999994</v>
      </c>
      <c r="H3470">
        <f>(1/(1-91/360*VLOOKUP($A3470,Tbills!$B$4:$C$974,2,1)/100))^((1)/91)-1</f>
        <v>4.0213195104277233E-5</v>
      </c>
      <c r="I3470" s="37">
        <f t="shared" si="109"/>
        <v>21.151957063095594</v>
      </c>
      <c r="J3470" s="39">
        <f>VLOOKUP(A3470,'VIXM-IV'!A$1:D$4500,4,0)</f>
        <v>21.173100000000002</v>
      </c>
      <c r="K3470">
        <f>ROW()</f>
        <v>3470</v>
      </c>
      <c r="L3470">
        <f t="shared" si="108"/>
        <v>0.82766798418972332</v>
      </c>
    </row>
    <row r="3471" spans="1:12" x14ac:dyDescent="0.25">
      <c r="A3471" s="1">
        <v>43097</v>
      </c>
      <c r="B3471" s="11">
        <v>10.18</v>
      </c>
      <c r="C3471" s="11">
        <v>12.76</v>
      </c>
      <c r="D3471">
        <v>46.461799999999997</v>
      </c>
      <c r="E3471">
        <v>40.879899999999999</v>
      </c>
      <c r="F3471">
        <v>10687.096965000001</v>
      </c>
      <c r="G3471">
        <v>9404.6870359999994</v>
      </c>
      <c r="H3471">
        <f>(1/(1-91/360*VLOOKUP($A3471,Tbills!$B$4:$C$974,2,1)/100))^((1)/91)-1</f>
        <v>4.0213195104277233E-5</v>
      </c>
      <c r="I3471" s="37">
        <f t="shared" si="109"/>
        <v>21.152103523097917</v>
      </c>
      <c r="J3471" s="39">
        <f>VLOOKUP(A3471,'VIXM-IV'!A$1:D$4500,4,0)</f>
        <v>21.172499999999999</v>
      </c>
      <c r="K3471">
        <f>ROW()</f>
        <v>3471</v>
      </c>
      <c r="L3471">
        <f t="shared" si="108"/>
        <v>0.79780564263322884</v>
      </c>
    </row>
    <row r="3472" spans="1:12" x14ac:dyDescent="0.25">
      <c r="A3472" s="1">
        <v>43098</v>
      </c>
      <c r="B3472" s="11">
        <v>11.04</v>
      </c>
      <c r="C3472" s="11">
        <v>13.09</v>
      </c>
      <c r="D3472">
        <v>47.3947</v>
      </c>
      <c r="E3472">
        <v>41.699100000000001</v>
      </c>
      <c r="F3472">
        <v>10748.399155999999</v>
      </c>
      <c r="G3472">
        <v>9458.2550109999993</v>
      </c>
      <c r="H3472">
        <f>(1/(1-91/360*VLOOKUP($A3472,Tbills!$B$4:$C$974,2,1)/100))^((1)/91)-1</f>
        <v>4.0213195104277233E-5</v>
      </c>
      <c r="I3472" s="37">
        <f t="shared" si="109"/>
        <v>21.272725830608273</v>
      </c>
      <c r="J3472" s="39">
        <f>VLOOKUP(A3472,'VIXM-IV'!A$1:D$4500,4,0)</f>
        <v>21.292899999999999</v>
      </c>
      <c r="K3472">
        <f>ROW()</f>
        <v>3472</v>
      </c>
      <c r="L3472">
        <f t="shared" si="108"/>
        <v>0.84339190221543159</v>
      </c>
    </row>
    <row r="3473" spans="1:12" x14ac:dyDescent="0.25">
      <c r="A3473" s="1">
        <v>43102</v>
      </c>
      <c r="B3473" s="11">
        <v>9.77</v>
      </c>
      <c r="C3473" s="11">
        <v>12.61</v>
      </c>
      <c r="D3473">
        <v>45.174199999999999</v>
      </c>
      <c r="E3473">
        <v>39.738700000000001</v>
      </c>
      <c r="F3473">
        <v>10509.306173999999</v>
      </c>
      <c r="G3473">
        <v>9246.3391879999999</v>
      </c>
      <c r="H3473">
        <f>(1/(1-91/360*VLOOKUP($A3473,Tbills!$B$4:$C$974,2,1)/100))^((1)/91)-1</f>
        <v>3.9934366838911828E-5</v>
      </c>
      <c r="I3473" s="37">
        <f t="shared" si="109"/>
        <v>20.796754918824327</v>
      </c>
      <c r="J3473" s="39">
        <f>VLOOKUP(A3473,'VIXM-IV'!A$1:D$4500,4,0)</f>
        <v>20.815799999999999</v>
      </c>
      <c r="K3473">
        <f>ROW()</f>
        <v>3473</v>
      </c>
      <c r="L3473">
        <f t="shared" si="108"/>
        <v>0.77478191911181604</v>
      </c>
    </row>
    <row r="3474" spans="1:12" x14ac:dyDescent="0.25">
      <c r="A3474" s="1">
        <v>43103</v>
      </c>
      <c r="B3474" s="11">
        <v>9.15</v>
      </c>
      <c r="C3474" s="11">
        <v>12.32</v>
      </c>
      <c r="D3474">
        <v>44.476300000000002</v>
      </c>
      <c r="E3474">
        <v>39.123199999999997</v>
      </c>
      <c r="F3474">
        <v>10362.495251</v>
      </c>
      <c r="G3474">
        <v>9116.8021759999992</v>
      </c>
      <c r="H3474">
        <f>(1/(1-91/360*VLOOKUP($A3474,Tbills!$B$4:$C$974,2,1)/100))^((1)/91)-1</f>
        <v>3.9934366838911828E-5</v>
      </c>
      <c r="I3474" s="37">
        <f t="shared" si="109"/>
        <v>20.505549730168866</v>
      </c>
      <c r="J3474" s="39">
        <f>VLOOKUP(A3474,'VIXM-IV'!A$1:D$4500,4,0)</f>
        <v>20.524699999999999</v>
      </c>
      <c r="K3474">
        <f>ROW()</f>
        <v>3474</v>
      </c>
      <c r="L3474">
        <f t="shared" si="108"/>
        <v>0.74269480519480524</v>
      </c>
    </row>
    <row r="3475" spans="1:12" x14ac:dyDescent="0.25">
      <c r="A3475" s="1">
        <v>43104</v>
      </c>
      <c r="B3475" s="11">
        <v>9.2200000000000006</v>
      </c>
      <c r="C3475" s="11">
        <v>12.24</v>
      </c>
      <c r="D3475">
        <v>44.2926</v>
      </c>
      <c r="E3475">
        <v>38.96</v>
      </c>
      <c r="F3475">
        <v>10411.878783</v>
      </c>
      <c r="G3475">
        <v>9159.8851570000006</v>
      </c>
      <c r="H3475">
        <f>(1/(1-91/360*VLOOKUP($A3475,Tbills!$B$4:$C$974,2,1)/100))^((1)/91)-1</f>
        <v>3.9934366838911828E-5</v>
      </c>
      <c r="I3475" s="37">
        <f t="shared" si="109"/>
        <v>20.602585191792752</v>
      </c>
      <c r="J3475" s="39">
        <f>VLOOKUP(A3475,'VIXM-IV'!A$1:D$4500,4,0)</f>
        <v>20.621700000000001</v>
      </c>
      <c r="K3475">
        <f>ROW()</f>
        <v>3475</v>
      </c>
      <c r="L3475">
        <f t="shared" si="108"/>
        <v>0.75326797385620914</v>
      </c>
    </row>
    <row r="3476" spans="1:12" x14ac:dyDescent="0.25">
      <c r="A3476" s="1">
        <v>43105</v>
      </c>
      <c r="B3476" s="11">
        <v>9.2200000000000006</v>
      </c>
      <c r="C3476" s="11">
        <v>12.06</v>
      </c>
      <c r="D3476">
        <v>43.902799999999999</v>
      </c>
      <c r="E3476">
        <v>38.615499999999997</v>
      </c>
      <c r="F3476">
        <v>10325.705569</v>
      </c>
      <c r="G3476">
        <v>9083.7081899999994</v>
      </c>
      <c r="H3476">
        <f>(1/(1-91/360*VLOOKUP($A3476,Tbills!$B$4:$C$974,2,1)/100))^((1)/91)-1</f>
        <v>3.9934366838911828E-5</v>
      </c>
      <c r="I3476" s="37">
        <f t="shared" si="109"/>
        <v>20.431389146057509</v>
      </c>
      <c r="J3476" s="39">
        <f>VLOOKUP(A3476,'VIXM-IV'!A$1:D$4500,4,0)</f>
        <v>20.4498</v>
      </c>
      <c r="K3476">
        <f>ROW()</f>
        <v>3476</v>
      </c>
      <c r="L3476">
        <f t="shared" si="108"/>
        <v>0.76451077943615264</v>
      </c>
    </row>
    <row r="3477" spans="1:12" x14ac:dyDescent="0.25">
      <c r="A3477" s="1">
        <v>43108</v>
      </c>
      <c r="B3477" s="11">
        <v>9.52</v>
      </c>
      <c r="C3477" s="11">
        <v>12.15</v>
      </c>
      <c r="D3477">
        <v>43.782200000000003</v>
      </c>
      <c r="E3477">
        <v>38.504800000000003</v>
      </c>
      <c r="F3477">
        <v>10304.355189</v>
      </c>
      <c r="G3477">
        <v>9063.8375780000006</v>
      </c>
      <c r="H3477">
        <f>(1/(1-91/360*VLOOKUP($A3477,Tbills!$B$4:$C$974,2,1)/100))^((1)/91)-1</f>
        <v>3.9794955388305908E-5</v>
      </c>
      <c r="I3477" s="37">
        <f t="shared" si="109"/>
        <v>20.387107270273589</v>
      </c>
      <c r="J3477" s="39">
        <f>VLOOKUP(A3477,'VIXM-IV'!A$1:D$4500,4,0)</f>
        <v>20.405100000000001</v>
      </c>
      <c r="K3477">
        <f>ROW()</f>
        <v>3477</v>
      </c>
      <c r="L3477">
        <f t="shared" si="108"/>
        <v>0.78353909465020566</v>
      </c>
    </row>
    <row r="3478" spans="1:12" x14ac:dyDescent="0.25">
      <c r="A3478" s="1">
        <v>43109</v>
      </c>
      <c r="B3478" s="11">
        <v>10.08</v>
      </c>
      <c r="C3478" s="11">
        <v>12.41</v>
      </c>
      <c r="D3478">
        <v>44.284399999999998</v>
      </c>
      <c r="E3478">
        <v>38.944899999999997</v>
      </c>
      <c r="F3478">
        <v>10284.014144000001</v>
      </c>
      <c r="G3478">
        <v>9045.5846500000007</v>
      </c>
      <c r="H3478">
        <f>(1/(1-91/360*VLOOKUP($A3478,Tbills!$B$4:$C$974,2,1)/100))^((1)/91)-1</f>
        <v>3.9794955388305908E-5</v>
      </c>
      <c r="I3478" s="37">
        <f t="shared" si="109"/>
        <v>20.346185330464742</v>
      </c>
      <c r="J3478" s="39">
        <f>VLOOKUP(A3478,'VIXM-IV'!A$1:D$4500,4,0)</f>
        <v>20.364100000000001</v>
      </c>
      <c r="K3478">
        <f>ROW()</f>
        <v>3478</v>
      </c>
      <c r="L3478">
        <f t="shared" si="108"/>
        <v>0.81224818694601131</v>
      </c>
    </row>
    <row r="3479" spans="1:12" x14ac:dyDescent="0.25">
      <c r="A3479" s="1">
        <v>43110</v>
      </c>
      <c r="B3479" s="11">
        <v>9.82</v>
      </c>
      <c r="C3479" s="11">
        <v>12.36</v>
      </c>
      <c r="D3479">
        <v>43.607599999999998</v>
      </c>
      <c r="E3479">
        <v>38.348100000000002</v>
      </c>
      <c r="F3479">
        <v>10184.457280000001</v>
      </c>
      <c r="G3479">
        <v>8957.6567309999991</v>
      </c>
      <c r="H3479">
        <f>(1/(1-91/360*VLOOKUP($A3479,Tbills!$B$4:$C$974,2,1)/100))^((1)/91)-1</f>
        <v>3.9794955388305908E-5</v>
      </c>
      <c r="I3479" s="37">
        <f t="shared" si="109"/>
        <v>20.148548485806394</v>
      </c>
      <c r="J3479" s="39">
        <f>VLOOKUP(A3479,'VIXM-IV'!A$1:D$4500,4,0)</f>
        <v>20.166399999999999</v>
      </c>
      <c r="K3479">
        <f>ROW()</f>
        <v>3479</v>
      </c>
      <c r="L3479">
        <f t="shared" si="108"/>
        <v>0.79449838187702271</v>
      </c>
    </row>
    <row r="3480" spans="1:12" x14ac:dyDescent="0.25">
      <c r="A3480" s="1">
        <v>43111</v>
      </c>
      <c r="B3480" s="11">
        <v>9.8800000000000008</v>
      </c>
      <c r="C3480" s="11">
        <v>12.16</v>
      </c>
      <c r="D3480">
        <v>43.541800000000002</v>
      </c>
      <c r="E3480">
        <v>38.288699999999999</v>
      </c>
      <c r="F3480">
        <v>10102.215604999999</v>
      </c>
      <c r="G3480">
        <v>8884.9652640000004</v>
      </c>
      <c r="H3480">
        <f>(1/(1-91/360*VLOOKUP($A3480,Tbills!$B$4:$C$974,2,1)/100))^((1)/91)-1</f>
        <v>3.9794955388305908E-5</v>
      </c>
      <c r="I3480" s="37">
        <f t="shared" si="109"/>
        <v>19.985179356852885</v>
      </c>
      <c r="J3480" s="39">
        <f>VLOOKUP(A3480,'VIXM-IV'!A$1:D$4500,4,0)</f>
        <v>20.002700000000001</v>
      </c>
      <c r="K3480">
        <f>ROW()</f>
        <v>3480</v>
      </c>
      <c r="L3480">
        <f t="shared" si="108"/>
        <v>0.8125</v>
      </c>
    </row>
    <row r="3481" spans="1:12" x14ac:dyDescent="0.25">
      <c r="A3481" s="1">
        <v>43112</v>
      </c>
      <c r="B3481" s="11">
        <v>10.16</v>
      </c>
      <c r="C3481" s="11">
        <v>12.2</v>
      </c>
      <c r="D3481">
        <v>43.923999999999999</v>
      </c>
      <c r="E3481">
        <v>38.623199999999997</v>
      </c>
      <c r="F3481">
        <v>10090.531505999999</v>
      </c>
      <c r="G3481">
        <v>8874.3354450000006</v>
      </c>
      <c r="H3481">
        <f>(1/(1-91/360*VLOOKUP($A3481,Tbills!$B$4:$C$974,2,1)/100))^((1)/91)-1</f>
        <v>3.9794955388305908E-5</v>
      </c>
      <c r="I3481" s="37">
        <f t="shared" si="109"/>
        <v>19.961400252216091</v>
      </c>
      <c r="J3481" s="39">
        <f>VLOOKUP(A3481,'VIXM-IV'!A$1:D$4500,4,0)</f>
        <v>19.979099999999999</v>
      </c>
      <c r="K3481">
        <f>ROW()</f>
        <v>3481</v>
      </c>
      <c r="L3481">
        <f t="shared" si="108"/>
        <v>0.83278688524590172</v>
      </c>
    </row>
    <row r="3482" spans="1:12" x14ac:dyDescent="0.25">
      <c r="A3482" s="1">
        <v>43116</v>
      </c>
      <c r="B3482" s="11">
        <v>11.66</v>
      </c>
      <c r="C3482" s="11">
        <v>13.23</v>
      </c>
      <c r="D3482">
        <v>45.622300000000003</v>
      </c>
      <c r="E3482">
        <v>40.110399999999998</v>
      </c>
      <c r="F3482">
        <v>10368.814247</v>
      </c>
      <c r="G3482">
        <v>9117.6645009999993</v>
      </c>
      <c r="H3482">
        <f>(1/(1-91/360*VLOOKUP($A3482,Tbills!$B$4:$C$974,2,1)/100))^((1)/91)-1</f>
        <v>3.9794955388305908E-5</v>
      </c>
      <c r="I3482" s="37">
        <f t="shared" si="109"/>
        <v>20.509176704440808</v>
      </c>
      <c r="J3482" s="39">
        <f>VLOOKUP(A3482,'VIXM-IV'!A$1:D$4500,4,0)</f>
        <v>20.527200000000001</v>
      </c>
      <c r="K3482">
        <f>ROW()</f>
        <v>3482</v>
      </c>
      <c r="L3482">
        <f t="shared" si="108"/>
        <v>0.88133030990173844</v>
      </c>
    </row>
    <row r="3483" spans="1:12" x14ac:dyDescent="0.25">
      <c r="A3483" s="1">
        <v>43117</v>
      </c>
      <c r="B3483" s="11">
        <v>11.91</v>
      </c>
      <c r="C3483" s="11">
        <v>13.25</v>
      </c>
      <c r="D3483">
        <v>45.813000000000002</v>
      </c>
      <c r="E3483">
        <v>40.276499999999999</v>
      </c>
      <c r="F3483">
        <v>10297.012264999999</v>
      </c>
      <c r="G3483">
        <v>9054.1636460000009</v>
      </c>
      <c r="H3483">
        <f>(1/(1-91/360*VLOOKUP($A3483,Tbills!$B$4:$C$974,2,1)/100))^((1)/91)-1</f>
        <v>3.9794955388305908E-5</v>
      </c>
      <c r="I3483" s="37">
        <f t="shared" si="109"/>
        <v>20.366476748619561</v>
      </c>
      <c r="J3483" s="39">
        <f>VLOOKUP(A3483,'VIXM-IV'!A$1:D$4500,4,0)</f>
        <v>20.3842</v>
      </c>
      <c r="K3483">
        <f>ROW()</f>
        <v>3483</v>
      </c>
      <c r="L3483">
        <f t="shared" si="108"/>
        <v>0.89886792452830189</v>
      </c>
    </row>
    <row r="3484" spans="1:12" x14ac:dyDescent="0.25">
      <c r="A3484" s="1">
        <v>43118</v>
      </c>
      <c r="B3484" s="11">
        <v>12.22</v>
      </c>
      <c r="C3484" s="11">
        <v>13.58</v>
      </c>
      <c r="D3484">
        <v>45.673400000000001</v>
      </c>
      <c r="E3484">
        <v>40.152200000000001</v>
      </c>
      <c r="F3484">
        <v>10344.283984</v>
      </c>
      <c r="G3484">
        <v>9095.3693619999995</v>
      </c>
      <c r="H3484">
        <f>(1/(1-91/360*VLOOKUP($A3484,Tbills!$B$4:$C$974,2,1)/100))^((1)/91)-1</f>
        <v>3.9794955388305908E-5</v>
      </c>
      <c r="I3484" s="37">
        <f t="shared" si="109"/>
        <v>20.459294491013793</v>
      </c>
      <c r="J3484" s="39">
        <f>VLOOKUP(A3484,'VIXM-IV'!A$1:D$4500,4,0)</f>
        <v>20.476900000000001</v>
      </c>
      <c r="K3484">
        <f>ROW()</f>
        <v>3484</v>
      </c>
      <c r="L3484">
        <f t="shared" si="108"/>
        <v>0.89985272459499266</v>
      </c>
    </row>
    <row r="3485" spans="1:12" x14ac:dyDescent="0.25">
      <c r="A3485" s="1">
        <v>43119</v>
      </c>
      <c r="B3485" s="11">
        <v>11.27</v>
      </c>
      <c r="C3485" s="11">
        <v>13.04</v>
      </c>
      <c r="D3485">
        <v>45.073500000000003</v>
      </c>
      <c r="E3485">
        <v>39.623199999999997</v>
      </c>
      <c r="F3485">
        <v>10297.905205999999</v>
      </c>
      <c r="G3485">
        <v>9054.2281640000001</v>
      </c>
      <c r="H3485">
        <f>(1/(1-91/360*VLOOKUP($A3485,Tbills!$B$4:$C$974,2,1)/100))^((1)/91)-1</f>
        <v>3.9794955388305908E-5</v>
      </c>
      <c r="I3485" s="37">
        <f t="shared" si="109"/>
        <v>20.366886897850463</v>
      </c>
      <c r="J3485" s="39">
        <f>VLOOKUP(A3485,'VIXM-IV'!A$1:D$4500,4,0)</f>
        <v>20.384</v>
      </c>
      <c r="K3485">
        <f>ROW()</f>
        <v>3485</v>
      </c>
      <c r="L3485">
        <f t="shared" si="108"/>
        <v>0.86426380368098166</v>
      </c>
    </row>
    <row r="3486" spans="1:12" x14ac:dyDescent="0.25">
      <c r="A3486" s="1">
        <v>43122</v>
      </c>
      <c r="B3486" s="11">
        <v>11.03</v>
      </c>
      <c r="C3486" s="11">
        <v>12.99</v>
      </c>
      <c r="D3486">
        <v>44.731900000000003</v>
      </c>
      <c r="E3486">
        <v>39.318199999999997</v>
      </c>
      <c r="F3486">
        <v>10203.306774000001</v>
      </c>
      <c r="G3486">
        <v>8969.9733950000009</v>
      </c>
      <c r="H3486">
        <f>(1/(1-91/360*VLOOKUP($A3486,Tbills!$B$4:$C$974,2,1)/100))^((1)/91)-1</f>
        <v>3.9794955388305908E-5</v>
      </c>
      <c r="I3486" s="37">
        <f t="shared" si="109"/>
        <v>20.177777819067522</v>
      </c>
      <c r="J3486" s="39">
        <f>VLOOKUP(A3486,'VIXM-IV'!A$1:D$4500,4,0)</f>
        <v>20.195900000000002</v>
      </c>
      <c r="K3486">
        <f>ROW()</f>
        <v>3486</v>
      </c>
      <c r="L3486">
        <f t="shared" si="108"/>
        <v>0.84911470361816777</v>
      </c>
    </row>
    <row r="3487" spans="1:12" x14ac:dyDescent="0.25">
      <c r="A3487" s="1">
        <v>43123</v>
      </c>
      <c r="B3487" s="11">
        <v>11.1</v>
      </c>
      <c r="C3487" s="11">
        <v>13.22</v>
      </c>
      <c r="D3487">
        <v>45.369799999999998</v>
      </c>
      <c r="E3487">
        <v>39.877299999999998</v>
      </c>
      <c r="F3487">
        <v>10366.372493000001</v>
      </c>
      <c r="G3487">
        <v>9112.9714469999999</v>
      </c>
      <c r="H3487">
        <f>(1/(1-91/360*VLOOKUP($A3487,Tbills!$B$4:$C$974,2,1)/100))^((1)/91)-1</f>
        <v>3.9794955388305908E-5</v>
      </c>
      <c r="I3487" s="37">
        <f t="shared" si="109"/>
        <v>20.499569677962526</v>
      </c>
      <c r="J3487" s="39">
        <f>VLOOKUP(A3487,'VIXM-IV'!A$1:D$4500,4,0)</f>
        <v>20.517800000000001</v>
      </c>
      <c r="K3487">
        <f>ROW()</f>
        <v>3487</v>
      </c>
      <c r="L3487">
        <f t="shared" si="108"/>
        <v>0.83963691376701965</v>
      </c>
    </row>
    <row r="3488" spans="1:12" x14ac:dyDescent="0.25">
      <c r="A3488" s="1">
        <v>43124</v>
      </c>
      <c r="B3488" s="11">
        <v>11.47</v>
      </c>
      <c r="C3488" s="11">
        <v>13.53</v>
      </c>
      <c r="D3488">
        <v>46.257599999999996</v>
      </c>
      <c r="E3488">
        <v>40.655999999999999</v>
      </c>
      <c r="F3488">
        <v>10513.084634000001</v>
      </c>
      <c r="G3488">
        <v>9241.5819310000006</v>
      </c>
      <c r="H3488">
        <f>(1/(1-91/360*VLOOKUP($A3488,Tbills!$B$4:$C$974,2,1)/100))^((1)/91)-1</f>
        <v>3.9794955388305908E-5</v>
      </c>
      <c r="I3488" s="37">
        <f t="shared" si="109"/>
        <v>20.789001859711846</v>
      </c>
      <c r="J3488" s="39">
        <f>VLOOKUP(A3488,'VIXM-IV'!A$1:D$4500,4,0)</f>
        <v>20.807500000000001</v>
      </c>
      <c r="K3488">
        <f>ROW()</f>
        <v>3488</v>
      </c>
      <c r="L3488">
        <f t="shared" si="108"/>
        <v>0.84774575018477472</v>
      </c>
    </row>
    <row r="3489" spans="1:12" x14ac:dyDescent="0.25">
      <c r="A3489" s="1">
        <v>43125</v>
      </c>
      <c r="B3489" s="11">
        <v>11.58</v>
      </c>
      <c r="C3489" s="11">
        <v>13.68</v>
      </c>
      <c r="D3489">
        <v>46.891800000000003</v>
      </c>
      <c r="E3489">
        <v>41.211799999999997</v>
      </c>
      <c r="F3489">
        <v>10601.768064</v>
      </c>
      <c r="G3489">
        <v>9319.1717950000002</v>
      </c>
      <c r="H3489">
        <f>(1/(1-91/360*VLOOKUP($A3489,Tbills!$B$4:$C$974,2,1)/100))^((1)/91)-1</f>
        <v>3.9794955388305908E-5</v>
      </c>
      <c r="I3489" s="37">
        <f t="shared" si="109"/>
        <v>20.963670232175865</v>
      </c>
      <c r="J3489" s="39">
        <f>VLOOKUP(A3489,'VIXM-IV'!A$1:D$4500,4,0)</f>
        <v>20.982299999999999</v>
      </c>
      <c r="K3489">
        <f>ROW()</f>
        <v>3489</v>
      </c>
      <c r="L3489">
        <f t="shared" si="108"/>
        <v>0.84649122807017552</v>
      </c>
    </row>
    <row r="3490" spans="1:12" x14ac:dyDescent="0.25">
      <c r="A3490" s="1">
        <v>43126</v>
      </c>
      <c r="B3490" s="11">
        <v>11.08</v>
      </c>
      <c r="C3490" s="11">
        <v>13.46</v>
      </c>
      <c r="D3490">
        <v>46.717399999999998</v>
      </c>
      <c r="E3490">
        <v>41.056899999999999</v>
      </c>
      <c r="F3490">
        <v>10542.619425999999</v>
      </c>
      <c r="G3490">
        <v>9266.8080719999998</v>
      </c>
      <c r="H3490">
        <f>(1/(1-91/360*VLOOKUP($A3490,Tbills!$B$4:$C$974,2,1)/100))^((1)/91)-1</f>
        <v>3.9794955388305908E-5</v>
      </c>
      <c r="I3490" s="37">
        <f t="shared" si="109"/>
        <v>20.846017260626194</v>
      </c>
      <c r="J3490" s="39">
        <f>VLOOKUP(A3490,'VIXM-IV'!A$1:D$4500,4,0)</f>
        <v>20.8643</v>
      </c>
      <c r="K3490">
        <f>ROW()</f>
        <v>3490</v>
      </c>
      <c r="L3490">
        <f t="shared" si="108"/>
        <v>0.82317979197622582</v>
      </c>
    </row>
    <row r="3491" spans="1:12" x14ac:dyDescent="0.25">
      <c r="A3491" s="1">
        <v>43129</v>
      </c>
      <c r="B3491" s="11">
        <v>13.84</v>
      </c>
      <c r="C3491" s="11">
        <v>14.99</v>
      </c>
      <c r="D3491">
        <v>50.497399999999999</v>
      </c>
      <c r="E3491">
        <v>44.374000000000002</v>
      </c>
      <c r="F3491">
        <v>10803.30818</v>
      </c>
      <c r="G3491">
        <v>9494.8433079999995</v>
      </c>
      <c r="H3491">
        <f>(1/(1-91/360*VLOOKUP($A3491,Tbills!$B$4:$C$974,2,1)/100))^((1)/91)-1</f>
        <v>3.9655545725603147E-5</v>
      </c>
      <c r="I3491" s="37">
        <f t="shared" si="109"/>
        <v>21.359346353779483</v>
      </c>
      <c r="J3491" s="39">
        <f>VLOOKUP(A3491,'VIXM-IV'!A$1:D$4500,4,0)</f>
        <v>21.378499999999999</v>
      </c>
      <c r="K3491">
        <f>ROW()</f>
        <v>3491</v>
      </c>
      <c r="L3491">
        <f t="shared" si="108"/>
        <v>0.92328218812541696</v>
      </c>
    </row>
    <row r="3492" spans="1:12" x14ac:dyDescent="0.25">
      <c r="A3492" s="1">
        <v>43130</v>
      </c>
      <c r="B3492" s="11">
        <v>14.79</v>
      </c>
      <c r="C3492" s="11">
        <v>15.83</v>
      </c>
      <c r="D3492">
        <v>51.830199999999998</v>
      </c>
      <c r="E3492">
        <v>45.543399999999998</v>
      </c>
      <c r="F3492">
        <v>10929.176719999999</v>
      </c>
      <c r="G3492">
        <v>9605.0904979999996</v>
      </c>
      <c r="H3492">
        <f>(1/(1-91/360*VLOOKUP($A3492,Tbills!$B$4:$C$974,2,1)/100))^((1)/91)-1</f>
        <v>3.9655545725603147E-5</v>
      </c>
      <c r="I3492" s="37">
        <f t="shared" si="109"/>
        <v>21.607483222589149</v>
      </c>
      <c r="J3492" s="39">
        <f>VLOOKUP(A3492,'VIXM-IV'!A$1:D$4500,4,0)</f>
        <v>21.626799999999999</v>
      </c>
      <c r="K3492">
        <f>ROW()</f>
        <v>3492</v>
      </c>
      <c r="L3492">
        <f t="shared" si="108"/>
        <v>0.9343019583070119</v>
      </c>
    </row>
    <row r="3493" spans="1:12" x14ac:dyDescent="0.25">
      <c r="A3493" s="1">
        <v>43131</v>
      </c>
      <c r="B3493" s="11">
        <v>13.54</v>
      </c>
      <c r="C3493" s="11">
        <v>14.9</v>
      </c>
      <c r="D3493">
        <v>50.1693</v>
      </c>
      <c r="E3493">
        <v>44.082099999999997</v>
      </c>
      <c r="F3493">
        <v>10745.477253999999</v>
      </c>
      <c r="G3493">
        <v>9443.2656040000002</v>
      </c>
      <c r="H3493">
        <f>(1/(1-91/360*VLOOKUP($A3493,Tbills!$B$4:$C$974,2,1)/100))^((1)/91)-1</f>
        <v>3.9655545725603147E-5</v>
      </c>
      <c r="I3493" s="37">
        <f t="shared" si="109"/>
        <v>21.243593786676929</v>
      </c>
      <c r="J3493" s="39">
        <f>VLOOKUP(A3493,'VIXM-IV'!A$1:D$4500,4,0)</f>
        <v>21.2621</v>
      </c>
      <c r="K3493">
        <f>ROW()</f>
        <v>3493</v>
      </c>
      <c r="L3493">
        <f t="shared" si="108"/>
        <v>0.90872483221476508</v>
      </c>
    </row>
    <row r="3494" spans="1:12" x14ac:dyDescent="0.25">
      <c r="A3494" s="1">
        <v>43132</v>
      </c>
      <c r="B3494" s="11">
        <v>13.47</v>
      </c>
      <c r="C3494" s="11">
        <v>14.72</v>
      </c>
      <c r="D3494">
        <v>49.331099999999999</v>
      </c>
      <c r="E3494">
        <v>43.343899999999998</v>
      </c>
      <c r="F3494">
        <v>10652.144512999999</v>
      </c>
      <c r="G3494">
        <v>9360.8690960000004</v>
      </c>
      <c r="H3494">
        <f>(1/(1-91/360*VLOOKUP($A3494,Tbills!$B$4:$C$974,2,1)/100))^((1)/91)-1</f>
        <v>3.9655545725603147E-5</v>
      </c>
      <c r="I3494" s="37">
        <f t="shared" si="109"/>
        <v>21.058375815315291</v>
      </c>
      <c r="J3494" s="39">
        <f>VLOOKUP(A3494,'VIXM-IV'!A$1:D$4500,4,0)</f>
        <v>21.076699999999999</v>
      </c>
      <c r="K3494">
        <f>ROW()</f>
        <v>3494</v>
      </c>
      <c r="L3494">
        <f t="shared" si="108"/>
        <v>0.91508152173913049</v>
      </c>
    </row>
    <row r="3495" spans="1:12" x14ac:dyDescent="0.25">
      <c r="A3495" s="1">
        <v>43133</v>
      </c>
      <c r="B3495" s="11">
        <v>17.309999999999999</v>
      </c>
      <c r="C3495" s="11">
        <v>17.03</v>
      </c>
      <c r="D3495">
        <v>56.235399999999998</v>
      </c>
      <c r="E3495">
        <v>49.408499999999997</v>
      </c>
      <c r="F3495">
        <v>11124.414844999999</v>
      </c>
      <c r="G3495">
        <v>9775.5186119999998</v>
      </c>
      <c r="H3495">
        <f>(1/(1-91/360*VLOOKUP($A3495,Tbills!$B$4:$C$974,2,1)/100))^((1)/91)-1</f>
        <v>3.9655545725603147E-5</v>
      </c>
      <c r="I3495" s="37">
        <f t="shared" si="109"/>
        <v>21.991281680937075</v>
      </c>
      <c r="J3495" s="39">
        <f>VLOOKUP(A3495,'VIXM-IV'!A$1:D$4500,4,0)</f>
        <v>22.0105</v>
      </c>
      <c r="K3495">
        <f>ROW()</f>
        <v>3495</v>
      </c>
      <c r="L3495">
        <f t="shared" si="108"/>
        <v>1.016441573693482</v>
      </c>
    </row>
    <row r="3496" spans="1:12" x14ac:dyDescent="0.25">
      <c r="A3496" s="1">
        <v>43136</v>
      </c>
      <c r="B3496" s="11">
        <v>37.32</v>
      </c>
      <c r="C3496" s="11">
        <v>28.13</v>
      </c>
      <c r="D3496">
        <v>110.28579999999999</v>
      </c>
      <c r="E3496">
        <v>96.891400000000004</v>
      </c>
      <c r="F3496">
        <v>14078.485858</v>
      </c>
      <c r="G3496">
        <v>12370.229326999999</v>
      </c>
      <c r="H3496">
        <f>(1/(1-91/360*VLOOKUP($A3496,Tbills!$B$4:$C$974,2,1)/100))^((1)/91)-1</f>
        <v>4.1746768110195731E-5</v>
      </c>
      <c r="I3496" s="37">
        <f t="shared" si="109"/>
        <v>27.828253036551391</v>
      </c>
      <c r="J3496" s="39">
        <f>VLOOKUP(A3496,'VIXM-IV'!A$1:D$4500,4,0)</f>
        <v>27.850899999999999</v>
      </c>
      <c r="K3496">
        <f>ROW()</f>
        <v>3496</v>
      </c>
      <c r="L3496">
        <f t="shared" si="108"/>
        <v>1.326697476004266</v>
      </c>
    </row>
    <row r="3497" spans="1:12" x14ac:dyDescent="0.25">
      <c r="A3497" s="1">
        <v>43137</v>
      </c>
      <c r="B3497" s="11">
        <v>29.98</v>
      </c>
      <c r="C3497" s="11">
        <v>23.75</v>
      </c>
      <c r="D3497">
        <v>81.664599999999993</v>
      </c>
      <c r="E3497">
        <v>71.7423</v>
      </c>
      <c r="F3497">
        <v>13294.334176</v>
      </c>
      <c r="G3497">
        <v>11680.708693</v>
      </c>
      <c r="H3497">
        <f>(1/(1-91/360*VLOOKUP($A3497,Tbills!$B$4:$C$974,2,1)/100))^((1)/91)-1</f>
        <v>4.1746768110195731E-5</v>
      </c>
      <c r="I3497" s="37">
        <f t="shared" si="109"/>
        <v>26.277384094435991</v>
      </c>
      <c r="J3497" s="39">
        <f>VLOOKUP(A3497,'VIXM-IV'!A$1:D$4500,4,0)</f>
        <v>26.300699999999999</v>
      </c>
      <c r="K3497">
        <f>ROW()</f>
        <v>3497</v>
      </c>
      <c r="L3497">
        <f t="shared" si="108"/>
        <v>1.2623157894736843</v>
      </c>
    </row>
    <row r="3498" spans="1:12" x14ac:dyDescent="0.25">
      <c r="A3498" s="1">
        <v>43138</v>
      </c>
      <c r="B3498" s="11">
        <v>27.73</v>
      </c>
      <c r="C3498" s="11">
        <v>23.03</v>
      </c>
      <c r="D3498">
        <v>78.005099999999999</v>
      </c>
      <c r="E3498">
        <v>68.5244</v>
      </c>
      <c r="F3498">
        <v>12907.761957000001</v>
      </c>
      <c r="G3498">
        <v>11340.569792</v>
      </c>
      <c r="H3498">
        <f>(1/(1-91/360*VLOOKUP($A3498,Tbills!$B$4:$C$974,2,1)/100))^((1)/91)-1</f>
        <v>4.1746768110195731E-5</v>
      </c>
      <c r="I3498" s="37">
        <f t="shared" si="109"/>
        <v>25.512441891956559</v>
      </c>
      <c r="J3498" s="39">
        <f>VLOOKUP(A3498,'VIXM-IV'!A$1:D$4500,4,0)</f>
        <v>25.5351</v>
      </c>
      <c r="K3498">
        <f>ROW()</f>
        <v>3498</v>
      </c>
      <c r="L3498">
        <f t="shared" si="108"/>
        <v>1.2040816326530612</v>
      </c>
    </row>
    <row r="3499" spans="1:12" x14ac:dyDescent="0.25">
      <c r="A3499" s="1">
        <v>43139</v>
      </c>
      <c r="B3499" s="11">
        <v>33.46</v>
      </c>
      <c r="C3499" s="11">
        <v>27.33</v>
      </c>
      <c r="D3499">
        <v>86.932400000000001</v>
      </c>
      <c r="E3499">
        <v>76.363799999999998</v>
      </c>
      <c r="F3499">
        <v>13563.661797000001</v>
      </c>
      <c r="G3499">
        <v>11916.360311</v>
      </c>
      <c r="H3499">
        <f>(1/(1-91/360*VLOOKUP($A3499,Tbills!$B$4:$C$974,2,1)/100))^((1)/91)-1</f>
        <v>4.1746768110195731E-5</v>
      </c>
      <c r="I3499" s="37">
        <f t="shared" si="109"/>
        <v>26.807948244946317</v>
      </c>
      <c r="J3499" s="39">
        <f>VLOOKUP(A3499,'VIXM-IV'!A$1:D$4500,4,0)</f>
        <v>26.8308</v>
      </c>
      <c r="K3499">
        <f>ROW()</f>
        <v>3499</v>
      </c>
      <c r="L3499">
        <f t="shared" si="108"/>
        <v>1.2242956458104648</v>
      </c>
    </row>
    <row r="3500" spans="1:12" x14ac:dyDescent="0.25">
      <c r="A3500" s="1">
        <v>43140</v>
      </c>
      <c r="B3500" s="11">
        <v>29.06</v>
      </c>
      <c r="C3500" s="11">
        <v>24.92</v>
      </c>
      <c r="D3500">
        <v>82.400599999999997</v>
      </c>
      <c r="E3500">
        <v>72.3797</v>
      </c>
      <c r="F3500">
        <v>12698.746856</v>
      </c>
      <c r="G3500">
        <v>11155.991486000001</v>
      </c>
      <c r="H3500">
        <f>(1/(1-91/360*VLOOKUP($A3500,Tbills!$B$4:$C$974,2,1)/100))^((1)/91)-1</f>
        <v>4.1746768110195731E-5</v>
      </c>
      <c r="I3500" s="37">
        <f t="shared" si="109"/>
        <v>25.097648522389463</v>
      </c>
      <c r="J3500" s="39">
        <f>VLOOKUP(A3500,'VIXM-IV'!A$1:D$4500,4,0)</f>
        <v>25.1187</v>
      </c>
      <c r="K3500">
        <f>ROW()</f>
        <v>3500</v>
      </c>
      <c r="L3500">
        <f t="shared" si="108"/>
        <v>1.1661316211878008</v>
      </c>
    </row>
    <row r="3501" spans="1:12" x14ac:dyDescent="0.25">
      <c r="A3501" s="1">
        <v>43143</v>
      </c>
      <c r="B3501" s="11">
        <v>25.61</v>
      </c>
      <c r="C3501" s="11">
        <v>22.86</v>
      </c>
      <c r="D3501">
        <v>79.774900000000002</v>
      </c>
      <c r="E3501">
        <v>70.0642</v>
      </c>
      <c r="F3501">
        <v>12866.260156</v>
      </c>
      <c r="G3501">
        <v>11301.75656</v>
      </c>
      <c r="H3501">
        <f>(1/(1-91/360*VLOOKUP($A3501,Tbills!$B$4:$C$974,2,1)/100))^((1)/91)-1</f>
        <v>4.3698821028392842E-5</v>
      </c>
      <c r="I3501" s="37">
        <f t="shared" si="109"/>
        <v>25.42618046290869</v>
      </c>
      <c r="J3501" s="39">
        <f>VLOOKUP(A3501,'VIXM-IV'!A$1:D$4500,4,0)</f>
        <v>25.447399999999998</v>
      </c>
      <c r="K3501">
        <f>ROW()</f>
        <v>3501</v>
      </c>
      <c r="L3501">
        <f t="shared" si="108"/>
        <v>1.1202974628171478</v>
      </c>
    </row>
    <row r="3502" spans="1:12" x14ac:dyDescent="0.25">
      <c r="A3502" s="1">
        <v>43144</v>
      </c>
      <c r="B3502" s="11">
        <v>24.97</v>
      </c>
      <c r="C3502" s="11">
        <v>22.65</v>
      </c>
      <c r="D3502">
        <v>79.659499999999994</v>
      </c>
      <c r="E3502">
        <v>69.959800000000001</v>
      </c>
      <c r="F3502">
        <v>12996.847734999999</v>
      </c>
      <c r="G3502">
        <v>11415.971157</v>
      </c>
      <c r="H3502">
        <f>(1/(1-91/360*VLOOKUP($A3502,Tbills!$B$4:$C$974,2,1)/100))^((1)/91)-1</f>
        <v>4.3698821028392842E-5</v>
      </c>
      <c r="I3502" s="37">
        <f t="shared" si="109"/>
        <v>25.683391420823792</v>
      </c>
      <c r="J3502" s="39">
        <f>VLOOKUP(A3502,'VIXM-IV'!A$1:D$4500,4,0)</f>
        <v>25.6965</v>
      </c>
      <c r="K3502">
        <f>ROW()</f>
        <v>3502</v>
      </c>
      <c r="L3502">
        <f t="shared" si="108"/>
        <v>1.1024282560706402</v>
      </c>
    </row>
    <row r="3503" spans="1:12" x14ac:dyDescent="0.25">
      <c r="A3503" s="1">
        <v>43145</v>
      </c>
      <c r="B3503" s="11">
        <v>19.260000000000002</v>
      </c>
      <c r="C3503" s="11">
        <v>19.34</v>
      </c>
      <c r="D3503">
        <v>71.827600000000004</v>
      </c>
      <c r="E3503">
        <v>63.078499999999998</v>
      </c>
      <c r="F3503">
        <v>12664.010517999999</v>
      </c>
      <c r="G3503">
        <v>11123.119858</v>
      </c>
      <c r="H3503">
        <f>(1/(1-91/360*VLOOKUP($A3503,Tbills!$B$4:$C$974,2,1)/100))^((1)/91)-1</f>
        <v>4.3698821028392842E-5</v>
      </c>
      <c r="I3503" s="37">
        <f t="shared" si="109"/>
        <v>25.024830539680217</v>
      </c>
      <c r="J3503" s="39">
        <f>VLOOKUP(A3503,'VIXM-IV'!A$1:D$4500,4,0)</f>
        <v>25.0379</v>
      </c>
      <c r="K3503">
        <f>ROW()</f>
        <v>3503</v>
      </c>
      <c r="L3503">
        <f t="shared" si="108"/>
        <v>0.99586349534643237</v>
      </c>
    </row>
    <row r="3504" spans="1:12" x14ac:dyDescent="0.25">
      <c r="A3504" s="1">
        <v>43146</v>
      </c>
      <c r="B3504" s="11">
        <v>19.13</v>
      </c>
      <c r="C3504" s="11">
        <v>19.079999999999998</v>
      </c>
      <c r="D3504">
        <v>70.407200000000003</v>
      </c>
      <c r="E3504">
        <v>61.828400000000002</v>
      </c>
      <c r="F3504">
        <v>12367.681418</v>
      </c>
      <c r="G3504">
        <v>10862.360468000001</v>
      </c>
      <c r="H3504">
        <f>(1/(1-91/360*VLOOKUP($A3504,Tbills!$B$4:$C$974,2,1)/100))^((1)/91)-1</f>
        <v>4.3698821028392842E-5</v>
      </c>
      <c r="I3504" s="37">
        <f t="shared" si="109"/>
        <v>24.438453261624225</v>
      </c>
      <c r="J3504" s="39">
        <f>VLOOKUP(A3504,'VIXM-IV'!A$1:D$4500,4,0)</f>
        <v>24.4511</v>
      </c>
      <c r="K3504">
        <f>ROW()</f>
        <v>3504</v>
      </c>
      <c r="L3504">
        <f t="shared" si="108"/>
        <v>1.0026205450733754</v>
      </c>
    </row>
    <row r="3505" spans="1:12" x14ac:dyDescent="0.25">
      <c r="A3505" s="1">
        <v>43147</v>
      </c>
      <c r="B3505" s="11">
        <v>19.46</v>
      </c>
      <c r="C3505" s="11">
        <v>19.170000000000002</v>
      </c>
      <c r="D3505">
        <v>71.348600000000005</v>
      </c>
      <c r="E3505">
        <v>62.6524</v>
      </c>
      <c r="F3505">
        <v>12391.529984000001</v>
      </c>
      <c r="G3505">
        <v>10882.831655</v>
      </c>
      <c r="H3505">
        <f>(1/(1-91/360*VLOOKUP($A3505,Tbills!$B$4:$C$974,2,1)/100))^((1)/91)-1</f>
        <v>4.3698821028392842E-5</v>
      </c>
      <c r="I3505" s="37">
        <f t="shared" si="109"/>
        <v>24.484762795844198</v>
      </c>
      <c r="J3505" s="39">
        <f>VLOOKUP(A3505,'VIXM-IV'!A$1:D$4500,4,0)</f>
        <v>24.4969</v>
      </c>
      <c r="K3505">
        <f>ROW()</f>
        <v>3505</v>
      </c>
      <c r="L3505">
        <f t="shared" si="108"/>
        <v>1.0151278038601981</v>
      </c>
    </row>
    <row r="3506" spans="1:12" x14ac:dyDescent="0.25">
      <c r="A3506" s="1">
        <v>43151</v>
      </c>
      <c r="B3506" s="11">
        <v>20.6</v>
      </c>
      <c r="C3506" s="11">
        <v>20.010000000000002</v>
      </c>
      <c r="D3506">
        <v>73.700800000000001</v>
      </c>
      <c r="E3506">
        <v>64.706900000000005</v>
      </c>
      <c r="F3506">
        <v>12532.024314</v>
      </c>
      <c r="G3506">
        <v>11004.318072</v>
      </c>
      <c r="H3506">
        <f>(1/(1-91/360*VLOOKUP($A3506,Tbills!$B$4:$C$974,2,1)/100))^((1)/91)-1</f>
        <v>4.5372367120988244E-5</v>
      </c>
      <c r="I3506" s="37">
        <f t="shared" si="109"/>
        <v>24.759072420837132</v>
      </c>
      <c r="J3506" s="39">
        <f>VLOOKUP(A3506,'VIXM-IV'!A$1:D$4500,4,0)</f>
        <v>24.770499999999998</v>
      </c>
      <c r="K3506">
        <f>ROW()</f>
        <v>3506</v>
      </c>
      <c r="L3506">
        <f t="shared" si="108"/>
        <v>1.0294852573713142</v>
      </c>
    </row>
    <row r="3507" spans="1:12" x14ac:dyDescent="0.25">
      <c r="A3507" s="1">
        <v>43152</v>
      </c>
      <c r="B3507" s="11">
        <v>20.02</v>
      </c>
      <c r="C3507" s="11">
        <v>20.03</v>
      </c>
      <c r="D3507">
        <v>74.543899999999994</v>
      </c>
      <c r="E3507">
        <v>65.444199999999995</v>
      </c>
      <c r="F3507">
        <v>12724.966139</v>
      </c>
      <c r="G3507">
        <v>11173.240188</v>
      </c>
      <c r="H3507">
        <f>(1/(1-91/360*VLOOKUP($A3507,Tbills!$B$4:$C$974,2,1)/100))^((1)/91)-1</f>
        <v>4.5372367120988244E-5</v>
      </c>
      <c r="I3507" s="37">
        <f t="shared" si="109"/>
        <v>25.139423826141382</v>
      </c>
      <c r="J3507" s="39">
        <f>VLOOKUP(A3507,'VIXM-IV'!A$1:D$4500,4,0)</f>
        <v>25.1508</v>
      </c>
      <c r="K3507">
        <f>ROW()</f>
        <v>3507</v>
      </c>
      <c r="L3507">
        <f t="shared" si="108"/>
        <v>0.99950074887668494</v>
      </c>
    </row>
    <row r="3508" spans="1:12" x14ac:dyDescent="0.25">
      <c r="A3508" s="1">
        <v>43153</v>
      </c>
      <c r="B3508" s="11">
        <v>18.72</v>
      </c>
      <c r="C3508" s="11">
        <v>19.059999999999999</v>
      </c>
      <c r="D3508">
        <v>72.571399999999997</v>
      </c>
      <c r="E3508">
        <v>63.709600000000002</v>
      </c>
      <c r="F3508">
        <v>12473.43389</v>
      </c>
      <c r="G3508">
        <v>10951.873686000001</v>
      </c>
      <c r="H3508">
        <f>(1/(1-91/360*VLOOKUP($A3508,Tbills!$B$4:$C$974,2,1)/100))^((1)/91)-1</f>
        <v>4.5372367120988244E-5</v>
      </c>
      <c r="I3508" s="37">
        <f t="shared" si="109"/>
        <v>24.641676804741575</v>
      </c>
      <c r="J3508" s="39">
        <f>VLOOKUP(A3508,'VIXM-IV'!A$1:D$4500,4,0)</f>
        <v>24.654199999999999</v>
      </c>
      <c r="K3508">
        <f>ROW()</f>
        <v>3508</v>
      </c>
      <c r="L3508">
        <f t="shared" si="108"/>
        <v>0.98216159496327393</v>
      </c>
    </row>
    <row r="3509" spans="1:12" x14ac:dyDescent="0.25">
      <c r="A3509" s="1">
        <v>43154</v>
      </c>
      <c r="B3509" s="11">
        <v>16.489999999999998</v>
      </c>
      <c r="C3509" s="11">
        <v>17.5</v>
      </c>
      <c r="D3509">
        <v>67.903300000000002</v>
      </c>
      <c r="E3509">
        <v>59.608600000000003</v>
      </c>
      <c r="F3509">
        <v>12076.908287</v>
      </c>
      <c r="G3509">
        <v>10603.220977000001</v>
      </c>
      <c r="H3509">
        <f>(1/(1-91/360*VLOOKUP($A3509,Tbills!$B$4:$C$974,2,1)/100))^((1)/91)-1</f>
        <v>4.5372367120988244E-5</v>
      </c>
      <c r="I3509" s="37">
        <f t="shared" si="109"/>
        <v>23.857533312763167</v>
      </c>
      <c r="J3509" s="39">
        <f>VLOOKUP(A3509,'VIXM-IV'!A$1:D$4500,4,0)</f>
        <v>23.869</v>
      </c>
      <c r="K3509">
        <f>ROW()</f>
        <v>3509</v>
      </c>
      <c r="L3509">
        <f t="shared" si="108"/>
        <v>0.94228571428571417</v>
      </c>
    </row>
    <row r="3510" spans="1:12" x14ac:dyDescent="0.25">
      <c r="A3510" s="1">
        <v>43157</v>
      </c>
      <c r="B3510" s="11">
        <v>15.8</v>
      </c>
      <c r="C3510" s="11">
        <v>16.920000000000002</v>
      </c>
      <c r="D3510">
        <v>65.341800000000006</v>
      </c>
      <c r="E3510">
        <v>57.351900000000001</v>
      </c>
      <c r="F3510">
        <v>11821.312007</v>
      </c>
      <c r="G3510">
        <v>10377.370542000001</v>
      </c>
      <c r="H3510">
        <f>(1/(1-91/360*VLOOKUP($A3510,Tbills!$B$4:$C$974,2,1)/100))^((1)/91)-1</f>
        <v>4.5372367120988244E-5</v>
      </c>
      <c r="I3510" s="37">
        <f t="shared" si="109"/>
        <v>23.350279321737698</v>
      </c>
      <c r="J3510" s="39">
        <f>VLOOKUP(A3510,'VIXM-IV'!A$1:D$4500,4,0)</f>
        <v>23.360299999999999</v>
      </c>
      <c r="K3510">
        <f>ROW()</f>
        <v>3510</v>
      </c>
      <c r="L3510">
        <f t="shared" si="108"/>
        <v>0.93380614657210392</v>
      </c>
    </row>
    <row r="3511" spans="1:12" x14ac:dyDescent="0.25">
      <c r="A3511" s="1">
        <v>43158</v>
      </c>
      <c r="B3511" s="11">
        <v>18.59</v>
      </c>
      <c r="C3511" s="11">
        <v>19.02</v>
      </c>
      <c r="D3511">
        <v>70.326999999999998</v>
      </c>
      <c r="E3511">
        <v>61.724899999999998</v>
      </c>
      <c r="F3511">
        <v>12212.324301000001</v>
      </c>
      <c r="G3511">
        <v>10720.150890000001</v>
      </c>
      <c r="H3511">
        <f>(1/(1-91/360*VLOOKUP($A3511,Tbills!$B$4:$C$974,2,1)/100))^((1)/91)-1</f>
        <v>4.5372367120988244E-5</v>
      </c>
      <c r="I3511" s="37">
        <f t="shared" si="109"/>
        <v>24.121831068786136</v>
      </c>
      <c r="J3511" s="39">
        <f>VLOOKUP(A3511,'VIXM-IV'!A$1:D$4500,4,0)</f>
        <v>24.1326</v>
      </c>
      <c r="K3511">
        <f>ROW()</f>
        <v>3511</v>
      </c>
      <c r="L3511">
        <f t="shared" si="108"/>
        <v>0.97739221871713988</v>
      </c>
    </row>
    <row r="3512" spans="1:12" x14ac:dyDescent="0.25">
      <c r="A3512" s="1">
        <v>43159</v>
      </c>
      <c r="B3512" s="11">
        <v>19.850000000000001</v>
      </c>
      <c r="C3512" s="11">
        <v>19.89</v>
      </c>
      <c r="D3512">
        <v>74.044899999999998</v>
      </c>
      <c r="E3512">
        <v>64.985299999999995</v>
      </c>
      <c r="F3512">
        <v>12522.756658</v>
      </c>
      <c r="G3512">
        <v>10992.166402000001</v>
      </c>
      <c r="H3512">
        <f>(1/(1-91/360*VLOOKUP($A3512,Tbills!$B$4:$C$974,2,1)/100))^((1)/91)-1</f>
        <v>4.5372367120988244E-5</v>
      </c>
      <c r="I3512" s="37">
        <f t="shared" si="109"/>
        <v>24.734174912764569</v>
      </c>
      <c r="J3512" s="39">
        <f>VLOOKUP(A3512,'VIXM-IV'!A$1:D$4500,4,0)</f>
        <v>24.745000000000001</v>
      </c>
      <c r="K3512">
        <f>ROW()</f>
        <v>3512</v>
      </c>
      <c r="L3512">
        <f t="shared" si="108"/>
        <v>0.99798893916540976</v>
      </c>
    </row>
    <row r="3513" spans="1:12" x14ac:dyDescent="0.25">
      <c r="A3513" s="1">
        <v>43160</v>
      </c>
      <c r="B3513" s="11">
        <v>22.47</v>
      </c>
      <c r="C3513" s="11">
        <v>21.42</v>
      </c>
      <c r="D3513">
        <v>78.705600000000004</v>
      </c>
      <c r="E3513">
        <v>69.072800000000001</v>
      </c>
      <c r="F3513">
        <v>12974.581968</v>
      </c>
      <c r="G3513">
        <v>11388.268754999999</v>
      </c>
      <c r="H3513">
        <f>(1/(1-91/360*VLOOKUP($A3513,Tbills!$B$4:$C$974,2,1)/100))^((1)/91)-1</f>
        <v>4.579071114085842E-5</v>
      </c>
      <c r="I3513" s="37">
        <f t="shared" si="109"/>
        <v>25.625739287938075</v>
      </c>
      <c r="J3513" s="39">
        <f>VLOOKUP(A3513,'VIXM-IV'!A$1:D$4500,4,0)</f>
        <v>25.6374</v>
      </c>
      <c r="K3513">
        <f>ROW()</f>
        <v>3513</v>
      </c>
      <c r="L3513">
        <f t="shared" si="108"/>
        <v>1.0490196078431371</v>
      </c>
    </row>
    <row r="3514" spans="1:12" x14ac:dyDescent="0.25">
      <c r="A3514" s="1">
        <v>43161</v>
      </c>
      <c r="B3514" s="11">
        <v>19.59</v>
      </c>
      <c r="C3514" s="11">
        <v>19.86</v>
      </c>
      <c r="D3514">
        <v>75.874700000000004</v>
      </c>
      <c r="E3514">
        <v>66.5852</v>
      </c>
      <c r="F3514">
        <v>12872.643501</v>
      </c>
      <c r="G3514">
        <v>11298.272129000001</v>
      </c>
      <c r="H3514">
        <f>(1/(1-91/360*VLOOKUP($A3514,Tbills!$B$4:$C$974,2,1)/100))^((1)/91)-1</f>
        <v>4.579071114085842E-5</v>
      </c>
      <c r="I3514" s="37">
        <f t="shared" si="109"/>
        <v>25.42355711183167</v>
      </c>
      <c r="J3514" s="39">
        <f>VLOOKUP(A3514,'VIXM-IV'!A$1:D$4500,4,0)</f>
        <v>25.434699999999999</v>
      </c>
      <c r="K3514">
        <f>ROW()</f>
        <v>3514</v>
      </c>
      <c r="L3514">
        <f t="shared" si="108"/>
        <v>0.98640483383685806</v>
      </c>
    </row>
    <row r="3515" spans="1:12" x14ac:dyDescent="0.25">
      <c r="A3515" s="1">
        <v>43164</v>
      </c>
      <c r="B3515" s="11">
        <v>18.73</v>
      </c>
      <c r="C3515" s="11">
        <v>19.21</v>
      </c>
      <c r="D3515">
        <v>73.444100000000006</v>
      </c>
      <c r="E3515">
        <v>64.442999999999998</v>
      </c>
      <c r="F3515">
        <v>12612.917781</v>
      </c>
      <c r="G3515">
        <v>11068.759676</v>
      </c>
      <c r="H3515">
        <f>(1/(1-91/360*VLOOKUP($A3515,Tbills!$B$4:$C$974,2,1)/100))^((1)/91)-1</f>
        <v>4.6209181619794037E-5</v>
      </c>
      <c r="I3515" s="37">
        <f t="shared" si="109"/>
        <v>24.908109511175212</v>
      </c>
      <c r="J3515" s="39">
        <f>VLOOKUP(A3515,'VIXM-IV'!A$1:D$4500,4,0)</f>
        <v>24.917899999999999</v>
      </c>
      <c r="K3515">
        <f>ROW()</f>
        <v>3515</v>
      </c>
      <c r="L3515">
        <f t="shared" si="108"/>
        <v>0.97501301405517959</v>
      </c>
    </row>
    <row r="3516" spans="1:12" x14ac:dyDescent="0.25">
      <c r="A3516" s="1">
        <v>43165</v>
      </c>
      <c r="B3516" s="11">
        <v>18.36</v>
      </c>
      <c r="C3516" s="11">
        <v>19.239999999999998</v>
      </c>
      <c r="D3516">
        <v>73.871799999999993</v>
      </c>
      <c r="E3516">
        <v>64.815299999999993</v>
      </c>
      <c r="F3516">
        <v>12773.960224</v>
      </c>
      <c r="G3516">
        <v>11209.574742999999</v>
      </c>
      <c r="H3516">
        <f>(1/(1-91/360*VLOOKUP($A3516,Tbills!$B$4:$C$974,2,1)/100))^((1)/91)-1</f>
        <v>4.6209181619794037E-5</v>
      </c>
      <c r="I3516" s="37">
        <f t="shared" si="109"/>
        <v>25.225297933727266</v>
      </c>
      <c r="J3516" s="39">
        <f>VLOOKUP(A3516,'VIXM-IV'!A$1:D$4500,4,0)</f>
        <v>25.234300000000001</v>
      </c>
      <c r="K3516">
        <f>ROW()</f>
        <v>3516</v>
      </c>
      <c r="L3516">
        <f t="shared" si="108"/>
        <v>0.95426195426195426</v>
      </c>
    </row>
    <row r="3517" spans="1:12" x14ac:dyDescent="0.25">
      <c r="A3517" s="1">
        <v>43166</v>
      </c>
      <c r="B3517" s="11">
        <v>17.760000000000002</v>
      </c>
      <c r="C3517" s="11">
        <v>18.84</v>
      </c>
      <c r="D3517">
        <v>72.635199999999998</v>
      </c>
      <c r="E3517">
        <v>63.7273</v>
      </c>
      <c r="F3517">
        <v>12794.358158999999</v>
      </c>
      <c r="G3517">
        <v>11226.956624</v>
      </c>
      <c r="H3517">
        <f>(1/(1-91/360*VLOOKUP($A3517,Tbills!$B$4:$C$974,2,1)/100))^((1)/91)-1</f>
        <v>4.6209181619794037E-5</v>
      </c>
      <c r="I3517" s="37">
        <f t="shared" si="109"/>
        <v>25.264737595816925</v>
      </c>
      <c r="J3517" s="39">
        <f>VLOOKUP(A3517,'VIXM-IV'!A$1:D$4500,4,0)</f>
        <v>25.273299999999999</v>
      </c>
    </row>
    <row r="3518" spans="1:12" x14ac:dyDescent="0.25">
      <c r="A3518" s="1">
        <v>43167</v>
      </c>
      <c r="B3518" s="11">
        <v>16.54</v>
      </c>
      <c r="C3518" s="11">
        <v>18.18</v>
      </c>
      <c r="D3518">
        <v>70.3703</v>
      </c>
      <c r="E3518">
        <v>61.737200000000001</v>
      </c>
      <c r="F3518">
        <v>12687.265261</v>
      </c>
      <c r="G3518">
        <v>11132.464593000001</v>
      </c>
      <c r="H3518">
        <f>(1/(1-91/360*VLOOKUP($A3518,Tbills!$B$4:$C$974,2,1)/100))^((1)/91)-1</f>
        <v>4.6209181619794037E-5</v>
      </c>
      <c r="I3518" s="37">
        <f t="shared" si="109"/>
        <v>25.052429641251301</v>
      </c>
      <c r="J3518" s="39">
        <f>VLOOKUP(A3518,'VIXM-IV'!A$1:D$4500,4,0)</f>
        <v>25.060300000000002</v>
      </c>
      <c r="K3518">
        <f>ROW()</f>
        <v>3518</v>
      </c>
      <c r="L3518">
        <f t="shared" ref="L3518:L3549" si="110">B3518/C3518</f>
        <v>0.90979097909790974</v>
      </c>
    </row>
    <row r="3519" spans="1:12" x14ac:dyDescent="0.25">
      <c r="A3519" s="1">
        <v>43168</v>
      </c>
      <c r="B3519" s="11">
        <v>14.64</v>
      </c>
      <c r="C3519" s="11">
        <v>17.010000000000002</v>
      </c>
      <c r="D3519">
        <v>65.548500000000004</v>
      </c>
      <c r="E3519">
        <v>57.504100000000001</v>
      </c>
      <c r="F3519">
        <v>12222.572606</v>
      </c>
      <c r="G3519">
        <v>10724.204734000001</v>
      </c>
      <c r="H3519">
        <f>(1/(1-91/360*VLOOKUP($A3519,Tbills!$B$4:$C$974,2,1)/100))^((1)/91)-1</f>
        <v>4.6209181619794037E-5</v>
      </c>
      <c r="I3519" s="37">
        <f t="shared" si="109"/>
        <v>24.134038430810595</v>
      </c>
      <c r="J3519" s="39">
        <f>VLOOKUP(A3519,'VIXM-IV'!A$1:D$4500,4,0)</f>
        <v>24.141400000000001</v>
      </c>
      <c r="K3519">
        <f>ROW()</f>
        <v>3519</v>
      </c>
      <c r="L3519">
        <f t="shared" si="110"/>
        <v>0.86067019400352729</v>
      </c>
    </row>
    <row r="3520" spans="1:12" x14ac:dyDescent="0.25">
      <c r="A3520" s="1">
        <v>43171</v>
      </c>
      <c r="B3520" s="11">
        <v>15.78</v>
      </c>
      <c r="C3520" s="11">
        <v>17.8</v>
      </c>
      <c r="D3520">
        <v>67.042500000000004</v>
      </c>
      <c r="E3520">
        <v>58.806800000000003</v>
      </c>
      <c r="F3520">
        <v>12370.227435000001</v>
      </c>
      <c r="G3520">
        <v>10852.271785999999</v>
      </c>
      <c r="H3520">
        <f>(1/(1-91/360*VLOOKUP($A3520,Tbills!$B$4:$C$974,2,1)/100))^((1)/91)-1</f>
        <v>4.6488170889480429E-5</v>
      </c>
      <c r="I3520" s="37">
        <f t="shared" si="109"/>
        <v>24.423150630495968</v>
      </c>
      <c r="J3520" s="39">
        <f>VLOOKUP(A3520,'VIXM-IV'!A$1:D$4500,4,0)</f>
        <v>24.4314</v>
      </c>
      <c r="K3520">
        <f>ROW()</f>
        <v>3520</v>
      </c>
      <c r="L3520">
        <f t="shared" si="110"/>
        <v>0.88651685393258417</v>
      </c>
    </row>
    <row r="3521" spans="1:12" x14ac:dyDescent="0.25">
      <c r="A3521" s="1">
        <v>43172</v>
      </c>
      <c r="B3521" s="11">
        <v>16.350000000000001</v>
      </c>
      <c r="C3521" s="11">
        <v>18.05</v>
      </c>
      <c r="D3521">
        <v>68.724199999999996</v>
      </c>
      <c r="E3521">
        <v>60.279200000000003</v>
      </c>
      <c r="F3521">
        <v>12517.713795</v>
      </c>
      <c r="G3521">
        <v>10981.155532000001</v>
      </c>
      <c r="H3521">
        <f>(1/(1-91/360*VLOOKUP($A3521,Tbills!$B$4:$C$974,2,1)/100))^((1)/91)-1</f>
        <v>4.6488170889480429E-5</v>
      </c>
      <c r="I3521" s="37">
        <f t="shared" si="109"/>
        <v>24.713517548271273</v>
      </c>
      <c r="J3521" s="39">
        <f>VLOOKUP(A3521,'VIXM-IV'!A$1:D$4500,4,0)</f>
        <v>24.721499999999999</v>
      </c>
      <c r="K3521">
        <f>ROW()</f>
        <v>3521</v>
      </c>
      <c r="L3521">
        <f t="shared" si="110"/>
        <v>0.90581717451523547</v>
      </c>
    </row>
    <row r="3522" spans="1:12" x14ac:dyDescent="0.25">
      <c r="A3522" s="1">
        <v>43173</v>
      </c>
      <c r="B3522" s="11">
        <v>17.23</v>
      </c>
      <c r="C3522" s="11">
        <v>18.78</v>
      </c>
      <c r="D3522">
        <v>70.363100000000003</v>
      </c>
      <c r="E3522">
        <v>61.713900000000002</v>
      </c>
      <c r="F3522">
        <v>12691.606881</v>
      </c>
      <c r="G3522">
        <v>11133.192623999999</v>
      </c>
      <c r="H3522">
        <f>(1/(1-91/360*VLOOKUP($A3522,Tbills!$B$4:$C$974,2,1)/100))^((1)/91)-1</f>
        <v>4.6488170889480429E-5</v>
      </c>
      <c r="I3522" s="37">
        <f t="shared" si="109"/>
        <v>25.055997739387532</v>
      </c>
      <c r="J3522" s="39">
        <f>VLOOKUP(A3522,'VIXM-IV'!A$1:D$4500,4,0)</f>
        <v>25.063800000000001</v>
      </c>
      <c r="K3522">
        <f>ROW()</f>
        <v>3522</v>
      </c>
      <c r="L3522">
        <f t="shared" si="110"/>
        <v>0.91746538871139505</v>
      </c>
    </row>
    <row r="3523" spans="1:12" x14ac:dyDescent="0.25">
      <c r="A3523" s="1">
        <v>43174</v>
      </c>
      <c r="B3523" s="11">
        <v>16.59</v>
      </c>
      <c r="C3523" s="11">
        <v>18.21</v>
      </c>
      <c r="D3523">
        <v>68.094399999999993</v>
      </c>
      <c r="E3523">
        <v>59.721200000000003</v>
      </c>
      <c r="F3523">
        <v>12508.317869</v>
      </c>
      <c r="G3523">
        <v>10971.892279</v>
      </c>
      <c r="H3523">
        <f>(1/(1-91/360*VLOOKUP($A3523,Tbills!$B$4:$C$974,2,1)/100))^((1)/91)-1</f>
        <v>4.6488170889480429E-5</v>
      </c>
      <c r="I3523" s="37">
        <f t="shared" si="109"/>
        <v>24.693323276749247</v>
      </c>
      <c r="J3523" s="39">
        <f>VLOOKUP(A3523,'VIXM-IV'!A$1:D$4500,4,0)</f>
        <v>24.700399999999998</v>
      </c>
      <c r="K3523">
        <f>ROW()</f>
        <v>3523</v>
      </c>
      <c r="L3523">
        <f t="shared" si="110"/>
        <v>0.91103789126853374</v>
      </c>
    </row>
    <row r="3524" spans="1:12" x14ac:dyDescent="0.25">
      <c r="A3524" s="1">
        <v>43175</v>
      </c>
      <c r="B3524" s="11">
        <v>15.8</v>
      </c>
      <c r="C3524" s="11">
        <v>17.739999999999998</v>
      </c>
      <c r="D3524">
        <v>66.9529</v>
      </c>
      <c r="E3524">
        <v>58.717300000000002</v>
      </c>
      <c r="F3524">
        <v>12356.214274</v>
      </c>
      <c r="G3524">
        <v>10837.961857</v>
      </c>
      <c r="H3524">
        <f>(1/(1-91/360*VLOOKUP($A3524,Tbills!$B$4:$C$974,2,1)/100))^((1)/91)-1</f>
        <v>4.6488170889480429E-5</v>
      </c>
      <c r="I3524" s="37">
        <f t="shared" si="109"/>
        <v>24.392235641847876</v>
      </c>
      <c r="J3524" s="39">
        <f>VLOOKUP(A3524,'VIXM-IV'!A$1:D$4500,4,0)</f>
        <v>24.3992</v>
      </c>
      <c r="K3524">
        <f>ROW()</f>
        <v>3524</v>
      </c>
      <c r="L3524">
        <f t="shared" si="110"/>
        <v>0.89064261555806101</v>
      </c>
    </row>
    <row r="3525" spans="1:12" x14ac:dyDescent="0.25">
      <c r="A3525" s="1">
        <v>43178</v>
      </c>
      <c r="B3525" s="11">
        <v>19.02</v>
      </c>
      <c r="C3525" s="11">
        <v>19.38</v>
      </c>
      <c r="D3525">
        <v>71.335400000000007</v>
      </c>
      <c r="E3525">
        <v>62.552500000000002</v>
      </c>
      <c r="F3525">
        <v>12539.69022</v>
      </c>
      <c r="G3525">
        <v>10997.381873</v>
      </c>
      <c r="H3525">
        <f>(1/(1-91/360*VLOOKUP($A3525,Tbills!$B$4:$C$974,2,1)/100))^((1)/91)-1</f>
        <v>4.9557194363947232E-5</v>
      </c>
      <c r="I3525" s="37">
        <f t="shared" si="109"/>
        <v>24.751961057733464</v>
      </c>
      <c r="J3525" s="39">
        <f>VLOOKUP(A3525,'VIXM-IV'!A$1:D$4500,4,0)</f>
        <v>24.7578</v>
      </c>
      <c r="K3525">
        <f>ROW()</f>
        <v>3525</v>
      </c>
      <c r="L3525">
        <f t="shared" si="110"/>
        <v>0.98142414860681115</v>
      </c>
    </row>
    <row r="3526" spans="1:12" x14ac:dyDescent="0.25">
      <c r="A3526" s="1">
        <v>43179</v>
      </c>
      <c r="B3526" s="11">
        <v>18.2</v>
      </c>
      <c r="C3526" s="11">
        <v>18.88</v>
      </c>
      <c r="D3526">
        <v>70.982299999999995</v>
      </c>
      <c r="E3526">
        <v>62.239800000000002</v>
      </c>
      <c r="F3526">
        <v>12646.475597000001</v>
      </c>
      <c r="G3526">
        <v>11090.488276</v>
      </c>
      <c r="H3526">
        <f>(1/(1-91/360*VLOOKUP($A3526,Tbills!$B$4:$C$974,2,1)/100))^((1)/91)-1</f>
        <v>4.9557194363947232E-5</v>
      </c>
      <c r="I3526" s="37">
        <f t="shared" si="109"/>
        <v>24.96191262521101</v>
      </c>
      <c r="J3526" s="39">
        <f>VLOOKUP(A3526,'VIXM-IV'!A$1:D$4500,4,0)</f>
        <v>24.967300000000002</v>
      </c>
      <c r="K3526">
        <f>ROW()</f>
        <v>3526</v>
      </c>
      <c r="L3526">
        <f t="shared" si="110"/>
        <v>0.96398305084745761</v>
      </c>
    </row>
    <row r="3527" spans="1:12" x14ac:dyDescent="0.25">
      <c r="A3527" s="1">
        <v>43180</v>
      </c>
      <c r="B3527" s="11">
        <v>17.86</v>
      </c>
      <c r="C3527" s="11">
        <v>18.71</v>
      </c>
      <c r="D3527">
        <v>70.781599999999997</v>
      </c>
      <c r="E3527">
        <v>62.060699999999997</v>
      </c>
      <c r="F3527">
        <v>12617.485282</v>
      </c>
      <c r="G3527">
        <v>11064.515235999999</v>
      </c>
      <c r="H3527">
        <f>(1/(1-91/360*VLOOKUP($A3527,Tbills!$B$4:$C$974,2,1)/100))^((1)/91)-1</f>
        <v>4.9557194363947232E-5</v>
      </c>
      <c r="I3527" s="37">
        <f t="shared" si="109"/>
        <v>24.903861836675492</v>
      </c>
      <c r="J3527" s="39">
        <f>VLOOKUP(A3527,'VIXM-IV'!A$1:D$4500,4,0)</f>
        <v>24.9086</v>
      </c>
      <c r="K3527">
        <f>ROW()</f>
        <v>3527</v>
      </c>
      <c r="L3527">
        <f t="shared" si="110"/>
        <v>0.9545697487974345</v>
      </c>
    </row>
    <row r="3528" spans="1:12" x14ac:dyDescent="0.25">
      <c r="A3528" s="1">
        <v>43181</v>
      </c>
      <c r="B3528" s="11">
        <v>23.34</v>
      </c>
      <c r="C3528" s="11">
        <v>21.66</v>
      </c>
      <c r="D3528">
        <v>78.956100000000006</v>
      </c>
      <c r="E3528">
        <v>69.224999999999994</v>
      </c>
      <c r="F3528">
        <v>12942.187147000001</v>
      </c>
      <c r="G3528">
        <v>11348.704212000001</v>
      </c>
      <c r="H3528">
        <f>(1/(1-91/360*VLOOKUP($A3528,Tbills!$B$4:$C$974,2,1)/100))^((1)/91)-1</f>
        <v>4.9557194363947232E-5</v>
      </c>
      <c r="I3528" s="37">
        <f t="shared" ref="I3528:I3591" si="111">I3527*$F3528/$F3527*(1-(I$1+I$5+IF(AND(WEEKDAY($A3528)&lt;&gt;1,WEEKDAY($A3528)&lt;&gt;7),IF($A3528&lt;J$2,J$1,J$3),0)))^($A3528-$A3527)</f>
        <v>25.543894397807996</v>
      </c>
      <c r="J3528" s="39">
        <f>VLOOKUP(A3528,'VIXM-IV'!A$1:D$4500,4,0)</f>
        <v>25.548100000000002</v>
      </c>
      <c r="K3528">
        <f>ROW()</f>
        <v>3528</v>
      </c>
      <c r="L3528">
        <f t="shared" si="110"/>
        <v>1.077562326869806</v>
      </c>
    </row>
    <row r="3529" spans="1:12" x14ac:dyDescent="0.25">
      <c r="A3529" s="1">
        <v>43182</v>
      </c>
      <c r="B3529" s="11">
        <v>24.87</v>
      </c>
      <c r="C3529" s="11">
        <v>22.79</v>
      </c>
      <c r="D3529">
        <v>83.196399999999997</v>
      </c>
      <c r="E3529">
        <v>72.939300000000003</v>
      </c>
      <c r="F3529">
        <v>13363.986179</v>
      </c>
      <c r="G3529">
        <v>11718.007605999999</v>
      </c>
      <c r="H3529">
        <f>(1/(1-91/360*VLOOKUP($A3529,Tbills!$B$4:$C$974,2,1)/100))^((1)/91)-1</f>
        <v>4.9557194363947232E-5</v>
      </c>
      <c r="I3529" s="37">
        <f t="shared" si="111"/>
        <v>26.375517867174135</v>
      </c>
      <c r="J3529" s="39">
        <f>VLOOKUP(A3529,'VIXM-IV'!A$1:D$4500,4,0)</f>
        <v>26.379000000000001</v>
      </c>
      <c r="K3529">
        <f>ROW()</f>
        <v>3529</v>
      </c>
      <c r="L3529">
        <f t="shared" si="110"/>
        <v>1.0912681000438791</v>
      </c>
    </row>
    <row r="3530" spans="1:12" x14ac:dyDescent="0.25">
      <c r="A3530" s="1">
        <v>43185</v>
      </c>
      <c r="B3530" s="11">
        <v>21.03</v>
      </c>
      <c r="C3530" s="11">
        <v>20.7</v>
      </c>
      <c r="D3530">
        <v>78.949200000000005</v>
      </c>
      <c r="E3530">
        <v>69.204899999999995</v>
      </c>
      <c r="F3530">
        <v>13084.721122999999</v>
      </c>
      <c r="G3530">
        <v>11471.396076999999</v>
      </c>
      <c r="H3530">
        <f>(1/(1-91/360*VLOOKUP($A3530,Tbills!$B$4:$C$974,2,1)/100))^((1)/91)-1</f>
        <v>4.8999175817465712E-5</v>
      </c>
      <c r="I3530" s="37">
        <f t="shared" si="111"/>
        <v>25.821774127751503</v>
      </c>
      <c r="J3530" s="39">
        <f>VLOOKUP(A3530,'VIXM-IV'!A$1:D$4500,4,0)</f>
        <v>25.8232</v>
      </c>
      <c r="K3530">
        <f>ROW()</f>
        <v>3530</v>
      </c>
      <c r="L3530">
        <f t="shared" si="110"/>
        <v>1.0159420289855072</v>
      </c>
    </row>
    <row r="3531" spans="1:12" x14ac:dyDescent="0.25">
      <c r="A3531" s="1">
        <v>43186</v>
      </c>
      <c r="B3531" s="11">
        <v>22.5</v>
      </c>
      <c r="C3531" s="11">
        <v>21.94</v>
      </c>
      <c r="D3531">
        <v>83.308099999999996</v>
      </c>
      <c r="E3531">
        <v>73.022400000000005</v>
      </c>
      <c r="F3531">
        <v>13589.255606000001</v>
      </c>
      <c r="G3531">
        <v>11913.160182</v>
      </c>
      <c r="H3531">
        <f>(1/(1-91/360*VLOOKUP($A3531,Tbills!$B$4:$C$974,2,1)/100))^((1)/91)-1</f>
        <v>4.8999175817465712E-5</v>
      </c>
      <c r="I3531" s="37">
        <f t="shared" si="111"/>
        <v>26.816544649579331</v>
      </c>
      <c r="J3531" s="39">
        <f>VLOOKUP(A3531,'VIXM-IV'!A$1:D$4500,4,0)</f>
        <v>26.817799999999998</v>
      </c>
      <c r="K3531">
        <f>ROW()</f>
        <v>3531</v>
      </c>
      <c r="L3531">
        <f t="shared" si="110"/>
        <v>1.0255241567912488</v>
      </c>
    </row>
    <row r="3532" spans="1:12" x14ac:dyDescent="0.25">
      <c r="A3532" s="1">
        <v>43187</v>
      </c>
      <c r="B3532" s="11">
        <v>22.87</v>
      </c>
      <c r="C3532" s="11">
        <v>22.31</v>
      </c>
      <c r="D3532">
        <v>85.516599999999997</v>
      </c>
      <c r="E3532">
        <v>74.954700000000003</v>
      </c>
      <c r="F3532">
        <v>13849.001684999999</v>
      </c>
      <c r="G3532">
        <v>12140.285508999999</v>
      </c>
      <c r="H3532">
        <f>(1/(1-91/360*VLOOKUP($A3532,Tbills!$B$4:$C$974,2,1)/100))^((1)/91)-1</f>
        <v>4.8999175817465712E-5</v>
      </c>
      <c r="I3532" s="37">
        <f t="shared" si="111"/>
        <v>27.328208428107757</v>
      </c>
      <c r="J3532" s="39">
        <f>VLOOKUP(A3532,'VIXM-IV'!A$1:D$4500,4,0)</f>
        <v>27.3291</v>
      </c>
      <c r="K3532">
        <f>ROW()</f>
        <v>3532</v>
      </c>
      <c r="L3532">
        <f t="shared" si="110"/>
        <v>1.0251008516360378</v>
      </c>
    </row>
    <row r="3533" spans="1:12" x14ac:dyDescent="0.25">
      <c r="A3533" s="1">
        <v>43188</v>
      </c>
      <c r="B3533" s="11">
        <v>19.97</v>
      </c>
      <c r="C3533" s="11">
        <v>20.55</v>
      </c>
      <c r="D3533">
        <v>81.131399999999999</v>
      </c>
      <c r="E3533">
        <v>71.107399999999998</v>
      </c>
      <c r="F3533">
        <v>13486.658469</v>
      </c>
      <c r="G3533">
        <v>11822.054023999999</v>
      </c>
      <c r="H3533">
        <f>(1/(1-91/360*VLOOKUP($A3533,Tbills!$B$4:$C$974,2,1)/100))^((1)/91)-1</f>
        <v>4.8999175817465712E-5</v>
      </c>
      <c r="I3533" s="37">
        <f t="shared" si="111"/>
        <v>26.612311364491646</v>
      </c>
      <c r="J3533" s="39">
        <f>VLOOKUP(A3533,'VIXM-IV'!A$1:D$4500,4,0)</f>
        <v>26.611999999999998</v>
      </c>
      <c r="K3533">
        <f>ROW()</f>
        <v>3533</v>
      </c>
      <c r="L3533">
        <f t="shared" si="110"/>
        <v>0.97177615571776144</v>
      </c>
    </row>
    <row r="3534" spans="1:12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>
        <v>13808.975154</v>
      </c>
      <c r="G3534">
        <v>12102.271193</v>
      </c>
      <c r="H3534">
        <f>(1/(1-91/360*VLOOKUP($A3534,Tbills!$B$4:$C$974,2,1)/100))^((1)/91)-1</f>
        <v>4.8441075534588762E-5</v>
      </c>
      <c r="I3534" s="37">
        <f t="shared" si="111"/>
        <v>27.244689137211765</v>
      </c>
      <c r="J3534" s="39">
        <f>VLOOKUP(A3534,'VIXM-IV'!A$1:D$4500,4,0)</f>
        <v>27.242799999999999</v>
      </c>
      <c r="K3534">
        <f>ROW()</f>
        <v>3534</v>
      </c>
      <c r="L3534">
        <f t="shared" si="110"/>
        <v>1.0465219317678334</v>
      </c>
    </row>
    <row r="3535" spans="1:12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>
        <v>13670.181489000001</v>
      </c>
      <c r="G3535">
        <v>11980.045319999999</v>
      </c>
      <c r="H3535">
        <f>(1/(1-91/360*VLOOKUP($A3535,Tbills!$B$4:$C$974,2,1)/100))^((1)/91)-1</f>
        <v>4.8441075534588762E-5</v>
      </c>
      <c r="I3535" s="37">
        <f t="shared" si="111"/>
        <v>26.969955649031171</v>
      </c>
      <c r="J3535" s="39">
        <f>VLOOKUP(A3535,'VIXM-IV'!A$1:D$4500,4,0)</f>
        <v>26.966999999999999</v>
      </c>
      <c r="K3535">
        <f>ROW()</f>
        <v>3535</v>
      </c>
      <c r="L3535">
        <f t="shared" si="110"/>
        <v>1.0038058991436727</v>
      </c>
    </row>
    <row r="3536" spans="1:12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>
        <v>13524.853271</v>
      </c>
      <c r="G3536">
        <v>11852.104678</v>
      </c>
      <c r="H3536">
        <f>(1/(1-91/360*VLOOKUP($A3536,Tbills!$B$4:$C$974,2,1)/100))^((1)/91)-1</f>
        <v>4.8441075534588762E-5</v>
      </c>
      <c r="I3536" s="37">
        <f t="shared" si="111"/>
        <v>26.682348804575568</v>
      </c>
      <c r="J3536" s="39">
        <f>VLOOKUP(A3536,'VIXM-IV'!A$1:D$4500,4,0)</f>
        <v>26.678899999999999</v>
      </c>
      <c r="K3536">
        <f>ROW()</f>
        <v>3536</v>
      </c>
      <c r="L3536">
        <f t="shared" si="110"/>
        <v>0.98237022526934359</v>
      </c>
    </row>
    <row r="3537" spans="1:12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>
        <v>13372.39336</v>
      </c>
      <c r="G3537">
        <v>11717.926820999999</v>
      </c>
      <c r="H3537">
        <f>(1/(1-91/360*VLOOKUP($A3537,Tbills!$B$4:$C$974,2,1)/100))^((1)/91)-1</f>
        <v>4.8441075534588762E-5</v>
      </c>
      <c r="I3537" s="37">
        <f t="shared" si="111"/>
        <v>26.38069186886991</v>
      </c>
      <c r="J3537" s="39">
        <f>VLOOKUP(A3537,'VIXM-IV'!A$1:D$4500,4,0)</f>
        <v>26.376899999999999</v>
      </c>
      <c r="K3537">
        <f>ROW()</f>
        <v>3537</v>
      </c>
      <c r="L3537">
        <f t="shared" si="110"/>
        <v>0.96583375828658857</v>
      </c>
    </row>
    <row r="3538" spans="1:12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>
        <v>13778.104906</v>
      </c>
      <c r="G3538">
        <v>12072.875072999999</v>
      </c>
      <c r="H3538">
        <f>(1/(1-91/360*VLOOKUP($A3538,Tbills!$B$4:$C$974,2,1)/100))^((1)/91)-1</f>
        <v>4.8441075534588762E-5</v>
      </c>
      <c r="I3538" s="37">
        <f t="shared" si="111"/>
        <v>27.180163715626517</v>
      </c>
      <c r="J3538" s="39">
        <f>VLOOKUP(A3538,'VIXM-IV'!A$1:D$4500,4,0)</f>
        <v>27.1753</v>
      </c>
      <c r="K3538">
        <f>ROW()</f>
        <v>3538</v>
      </c>
      <c r="L3538">
        <f t="shared" si="110"/>
        <v>1.0136792452830188</v>
      </c>
    </row>
    <row r="3539" spans="1:12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>
        <v>13845.117416999999</v>
      </c>
      <c r="G3539">
        <v>12129.839309999999</v>
      </c>
      <c r="H3539">
        <f>(1/(1-91/360*VLOOKUP($A3539,Tbills!$B$4:$C$974,2,1)/100))^((1)/91)-1</f>
        <v>4.7743600847693912E-5</v>
      </c>
      <c r="I3539" s="37">
        <f t="shared" si="111"/>
        <v>27.309632360039675</v>
      </c>
      <c r="J3539" s="39">
        <f>VLOOKUP(A3539,'VIXM-IV'!A$1:D$4500,4,0)</f>
        <v>27.302900000000001</v>
      </c>
      <c r="K3539">
        <f>ROW()</f>
        <v>3539</v>
      </c>
      <c r="L3539">
        <f t="shared" si="110"/>
        <v>1.0254357041921809</v>
      </c>
    </row>
    <row r="3540" spans="1:12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>
        <v>13702.394348</v>
      </c>
      <c r="G3540">
        <v>12004.219147</v>
      </c>
      <c r="H3540">
        <f>(1/(1-91/360*VLOOKUP($A3540,Tbills!$B$4:$C$974,2,1)/100))^((1)/91)-1</f>
        <v>4.7743600847693912E-5</v>
      </c>
      <c r="I3540" s="37">
        <f t="shared" si="111"/>
        <v>27.027209978399565</v>
      </c>
      <c r="J3540" s="39">
        <f>VLOOKUP(A3540,'VIXM-IV'!A$1:D$4500,4,0)</f>
        <v>27.0198</v>
      </c>
      <c r="K3540">
        <f>ROW()</f>
        <v>3540</v>
      </c>
      <c r="L3540">
        <f t="shared" si="110"/>
        <v>1.0034313725490196</v>
      </c>
    </row>
    <row r="3541" spans="1:12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>
        <v>13868.471061</v>
      </c>
      <c r="G3541">
        <v>12149.140394</v>
      </c>
      <c r="H3541">
        <f>(1/(1-91/360*VLOOKUP($A3541,Tbills!$B$4:$C$974,2,1)/100))^((1)/91)-1</f>
        <v>4.7743600847693912E-5</v>
      </c>
      <c r="I3541" s="37">
        <f t="shared" si="111"/>
        <v>27.353876471407386</v>
      </c>
      <c r="J3541" s="39">
        <f>VLOOKUP(A3541,'VIXM-IV'!A$1:D$4500,4,0)</f>
        <v>27.3444</v>
      </c>
      <c r="K3541">
        <f>ROW()</f>
        <v>3541</v>
      </c>
      <c r="L3541">
        <f t="shared" si="110"/>
        <v>0.99361806578301415</v>
      </c>
    </row>
    <row r="3542" spans="1:12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>
        <v>13488.638525</v>
      </c>
      <c r="G3542">
        <v>11815.817196</v>
      </c>
      <c r="H3542">
        <f>(1/(1-91/360*VLOOKUP($A3542,Tbills!$B$4:$C$974,2,1)/100))^((1)/91)-1</f>
        <v>4.7743600847693912E-5</v>
      </c>
      <c r="I3542" s="37">
        <f t="shared" si="111"/>
        <v>26.603817271579945</v>
      </c>
      <c r="J3542" s="39">
        <f>VLOOKUP(A3542,'VIXM-IV'!A$1:D$4500,4,0)</f>
        <v>26.5962</v>
      </c>
      <c r="K3542">
        <f>ROW()</f>
        <v>3542</v>
      </c>
      <c r="L3542">
        <f t="shared" si="110"/>
        <v>0.95902489626555998</v>
      </c>
    </row>
    <row r="3543" spans="1:12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>
        <v>13282.93634</v>
      </c>
      <c r="G3543">
        <v>11635.061462</v>
      </c>
      <c r="H3543">
        <f>(1/(1-91/360*VLOOKUP($A3543,Tbills!$B$4:$C$974,2,1)/100))^((1)/91)-1</f>
        <v>4.7743600847693912E-5</v>
      </c>
      <c r="I3543" s="37">
        <f t="shared" si="111"/>
        <v>26.197236101578731</v>
      </c>
      <c r="J3543" s="39">
        <f>VLOOKUP(A3543,'VIXM-IV'!A$1:D$4500,4,0)</f>
        <v>26.189</v>
      </c>
      <c r="K3543">
        <f>ROW()</f>
        <v>3543</v>
      </c>
      <c r="L3543">
        <f t="shared" si="110"/>
        <v>0.93854447439353095</v>
      </c>
    </row>
    <row r="3544" spans="1:12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>
        <v>13013.669875</v>
      </c>
      <c r="G3544">
        <v>11397.53349</v>
      </c>
      <c r="H3544">
        <f>(1/(1-91/360*VLOOKUP($A3544,Tbills!$B$4:$C$974,2,1)/100))^((1)/91)-1</f>
        <v>4.8999175817465712E-5</v>
      </c>
      <c r="I3544" s="37">
        <f t="shared" si="111"/>
        <v>25.66361301104477</v>
      </c>
      <c r="J3544" s="39">
        <f>VLOOKUP(A3544,'VIXM-IV'!A$1:D$4500,4,0)</f>
        <v>25.653500000000001</v>
      </c>
      <c r="K3544">
        <f>ROW()</f>
        <v>3544</v>
      </c>
      <c r="L3544">
        <f t="shared" si="110"/>
        <v>0.92929292929292917</v>
      </c>
    </row>
    <row r="3545" spans="1:12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>
        <v>12722.500333</v>
      </c>
      <c r="G3545">
        <v>11141.965124</v>
      </c>
      <c r="H3545">
        <f>(1/(1-91/360*VLOOKUP($A3545,Tbills!$B$4:$C$974,2,1)/100))^((1)/91)-1</f>
        <v>4.8999175817465712E-5</v>
      </c>
      <c r="I3545" s="37">
        <f t="shared" si="111"/>
        <v>25.088576828300955</v>
      </c>
      <c r="J3545" s="39">
        <f>VLOOKUP(A3545,'VIXM-IV'!A$1:D$4500,4,0)</f>
        <v>25.079000000000001</v>
      </c>
      <c r="K3545">
        <f>ROW()</f>
        <v>3545</v>
      </c>
      <c r="L3545">
        <f t="shared" si="110"/>
        <v>0.90773809523809523</v>
      </c>
    </row>
    <row r="3546" spans="1:12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>
        <v>12528.662163999999</v>
      </c>
      <c r="G3546">
        <v>10971.661813000001</v>
      </c>
      <c r="H3546">
        <f>(1/(1-91/360*VLOOKUP($A3546,Tbills!$B$4:$C$974,2,1)/100))^((1)/91)-1</f>
        <v>4.8999175817465712E-5</v>
      </c>
      <c r="I3546" s="37">
        <f t="shared" si="111"/>
        <v>24.705508495953175</v>
      </c>
      <c r="J3546" s="39">
        <f>VLOOKUP(A3546,'VIXM-IV'!A$1:D$4500,4,0)</f>
        <v>24.695399999999999</v>
      </c>
      <c r="K3546">
        <f>ROW()</f>
        <v>3546</v>
      </c>
      <c r="L3546">
        <f t="shared" si="110"/>
        <v>0.92857142857142849</v>
      </c>
    </row>
    <row r="3547" spans="1:12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>
        <v>12558.130375000001</v>
      </c>
      <c r="G3547">
        <v>10996.930258</v>
      </c>
      <c r="H3547">
        <f>(1/(1-91/360*VLOOKUP($A3547,Tbills!$B$4:$C$974,2,1)/100))^((1)/91)-1</f>
        <v>4.8999175817465712E-5</v>
      </c>
      <c r="I3547" s="37">
        <f t="shared" si="111"/>
        <v>24.762793101563798</v>
      </c>
      <c r="J3547" s="39">
        <f>VLOOKUP(A3547,'VIXM-IV'!A$1:D$4500,4,0)</f>
        <v>24.752199999999998</v>
      </c>
      <c r="K3547">
        <f>ROW()</f>
        <v>3547</v>
      </c>
      <c r="L3547">
        <f t="shared" si="110"/>
        <v>0.93224299065420557</v>
      </c>
    </row>
    <row r="3548" spans="1:12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>
        <v>12662.317922</v>
      </c>
      <c r="G3548">
        <v>11087.62659</v>
      </c>
      <c r="H3548">
        <f>(1/(1-91/360*VLOOKUP($A3548,Tbills!$B$4:$C$974,2,1)/100))^((1)/91)-1</f>
        <v>4.8999175817465712E-5</v>
      </c>
      <c r="I3548" s="37">
        <f t="shared" si="111"/>
        <v>24.967404544428202</v>
      </c>
      <c r="J3548" s="39">
        <f>VLOOKUP(A3548,'VIXM-IV'!A$1:D$4500,4,0)</f>
        <v>24.956099999999999</v>
      </c>
      <c r="K3548">
        <f>ROW()</f>
        <v>3548</v>
      </c>
      <c r="L3548">
        <f t="shared" si="110"/>
        <v>0.95259593679458243</v>
      </c>
    </row>
    <row r="3549" spans="1:12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>
        <v>12608.893083000001</v>
      </c>
      <c r="G3549">
        <v>11039.215753</v>
      </c>
      <c r="H3549">
        <f>(1/(1-91/360*VLOOKUP($A3549,Tbills!$B$4:$C$974,2,1)/100))^((1)/91)-1</f>
        <v>5.0952531678527535E-5</v>
      </c>
      <c r="I3549" s="37">
        <f t="shared" si="111"/>
        <v>24.859579378564924</v>
      </c>
      <c r="J3549" s="39">
        <f>VLOOKUP(A3549,'VIXM-IV'!A$1:D$4500,4,0)</f>
        <v>24.846699999999998</v>
      </c>
      <c r="K3549">
        <f>ROW()</f>
        <v>3549</v>
      </c>
      <c r="L3549">
        <f t="shared" si="110"/>
        <v>0.94178674351585001</v>
      </c>
    </row>
    <row r="3550" spans="1:12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>
        <v>12671.845219000001</v>
      </c>
      <c r="G3550">
        <v>11093.768521</v>
      </c>
      <c r="H3550">
        <f>(1/(1-91/360*VLOOKUP($A3550,Tbills!$B$4:$C$974,2,1)/100))^((1)/91)-1</f>
        <v>5.0952531678527535E-5</v>
      </c>
      <c r="I3550" s="37">
        <f t="shared" si="111"/>
        <v>24.982863590586224</v>
      </c>
      <c r="J3550" s="39">
        <f>VLOOKUP(A3550,'VIXM-IV'!A$1:D$4500,4,0)</f>
        <v>24.9694</v>
      </c>
      <c r="K3550">
        <f>ROW()</f>
        <v>3550</v>
      </c>
      <c r="L3550">
        <f t="shared" ref="L3550:L3581" si="112">B3550/C3550</f>
        <v>0.98848052660449803</v>
      </c>
    </row>
    <row r="3551" spans="1:12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>
        <v>12856.098237</v>
      </c>
      <c r="G3551">
        <v>11254.510501000001</v>
      </c>
      <c r="H3551">
        <f>(1/(1-91/360*VLOOKUP($A3551,Tbills!$B$4:$C$974,2,1)/100))^((1)/91)-1</f>
        <v>5.0952531678527535E-5</v>
      </c>
      <c r="I3551" s="37">
        <f t="shared" si="111"/>
        <v>25.345279365851116</v>
      </c>
      <c r="J3551" s="39">
        <f>VLOOKUP(A3551,'VIXM-IV'!A$1:D$4500,4,0)</f>
        <v>25.331099999999999</v>
      </c>
      <c r="K3551">
        <f>ROW()</f>
        <v>3551</v>
      </c>
      <c r="L3551">
        <f t="shared" si="112"/>
        <v>0.97860669226549646</v>
      </c>
    </row>
    <row r="3552" spans="1:12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>
        <v>12557.255293</v>
      </c>
      <c r="G3552">
        <v>10992.323383999999</v>
      </c>
      <c r="H3552">
        <f>(1/(1-91/360*VLOOKUP($A3552,Tbills!$B$4:$C$974,2,1)/100))^((1)/91)-1</f>
        <v>5.0952531678527535E-5</v>
      </c>
      <c r="I3552" s="37">
        <f t="shared" si="111"/>
        <v>24.755298476283848</v>
      </c>
      <c r="J3552" s="39">
        <f>VLOOKUP(A3552,'VIXM-IV'!A$1:D$4500,4,0)</f>
        <v>24.741399999999999</v>
      </c>
      <c r="K3552">
        <f>ROW()</f>
        <v>3552</v>
      </c>
      <c r="L3552">
        <f t="shared" si="112"/>
        <v>0.93927125506072873</v>
      </c>
    </row>
    <row r="3553" spans="1:12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>
        <v>12526.786651</v>
      </c>
      <c r="G3553">
        <v>10965.091770000001</v>
      </c>
      <c r="H3553">
        <f>(1/(1-91/360*VLOOKUP($A3553,Tbills!$B$4:$C$974,2,1)/100))^((1)/91)-1</f>
        <v>5.0952531678527535E-5</v>
      </c>
      <c r="I3553" s="37">
        <f t="shared" si="111"/>
        <v>24.694410729683355</v>
      </c>
      <c r="J3553" s="39">
        <f>VLOOKUP(A3553,'VIXM-IV'!A$1:D$4500,4,0)</f>
        <v>24.679600000000001</v>
      </c>
      <c r="K3553">
        <f>ROW()</f>
        <v>3553</v>
      </c>
      <c r="L3553">
        <f t="shared" si="112"/>
        <v>0.90222482435597195</v>
      </c>
    </row>
    <row r="3554" spans="1:12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>
        <v>12563.899052999999</v>
      </c>
      <c r="G3554">
        <v>10995.901244000001</v>
      </c>
      <c r="H3554">
        <f>(1/(1-91/360*VLOOKUP($A3554,Tbills!$B$4:$C$974,2,1)/100))^((1)/91)-1</f>
        <v>5.1092086302606532E-5</v>
      </c>
      <c r="I3554" s="37">
        <f t="shared" si="111"/>
        <v>24.765098181056395</v>
      </c>
      <c r="J3554" s="39">
        <f>VLOOKUP(A3554,'VIXM-IV'!A$1:D$4500,4,0)</f>
        <v>24.748100000000001</v>
      </c>
      <c r="K3554">
        <f>ROW()</f>
        <v>3554</v>
      </c>
      <c r="L3554">
        <f t="shared" si="112"/>
        <v>0.91868512110726641</v>
      </c>
    </row>
    <row r="3555" spans="1:12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>
        <v>12320.322742</v>
      </c>
      <c r="G3555">
        <v>10782.161903</v>
      </c>
      <c r="H3555">
        <f>(1/(1-91/360*VLOOKUP($A3555,Tbills!$B$4:$C$974,2,1)/100))^((1)/91)-1</f>
        <v>5.1092086302606532E-5</v>
      </c>
      <c r="I3555" s="37">
        <f t="shared" si="111"/>
        <v>24.284168832165314</v>
      </c>
      <c r="J3555" s="39">
        <f>VLOOKUP(A3555,'VIXM-IV'!A$1:D$4500,4,0)</f>
        <v>24.2669</v>
      </c>
      <c r="K3555">
        <f>ROW()</f>
        <v>3555</v>
      </c>
      <c r="L3555">
        <f t="shared" si="112"/>
        <v>0.91602602010644585</v>
      </c>
    </row>
    <row r="3556" spans="1:12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>
        <v>12482.097932999999</v>
      </c>
      <c r="G3556">
        <v>10923.188991000001</v>
      </c>
      <c r="H3556">
        <f>(1/(1-91/360*VLOOKUP($A3556,Tbills!$B$4:$C$974,2,1)/100))^((1)/91)-1</f>
        <v>5.1092086302606532E-5</v>
      </c>
      <c r="I3556" s="37">
        <f t="shared" si="111"/>
        <v>24.60221942724143</v>
      </c>
      <c r="J3556" s="39">
        <f>VLOOKUP(A3556,'VIXM-IV'!A$1:D$4500,4,0)</f>
        <v>24.584700000000002</v>
      </c>
      <c r="K3556">
        <f>ROW()</f>
        <v>3556</v>
      </c>
      <c r="L3556">
        <f t="shared" si="112"/>
        <v>0.92526071842410196</v>
      </c>
    </row>
    <row r="3557" spans="1:12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>
        <v>12368.830816</v>
      </c>
      <c r="G3557">
        <v>10823.509894999999</v>
      </c>
      <c r="H3557">
        <f>(1/(1-91/360*VLOOKUP($A3557,Tbills!$B$4:$C$974,2,1)/100))^((1)/91)-1</f>
        <v>5.1092086302606532E-5</v>
      </c>
      <c r="I3557" s="37">
        <f t="shared" si="111"/>
        <v>24.378158380560421</v>
      </c>
      <c r="J3557" s="39">
        <f>VLOOKUP(A3557,'VIXM-IV'!A$1:D$4500,4,0)</f>
        <v>24.360399999999998</v>
      </c>
      <c r="K3557">
        <f>ROW()</f>
        <v>3557</v>
      </c>
      <c r="L3557">
        <f t="shared" si="112"/>
        <v>0.93364650616559008</v>
      </c>
    </row>
    <row r="3558" spans="1:12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>
        <v>12246.558702</v>
      </c>
      <c r="G3558">
        <v>10715.96106</v>
      </c>
      <c r="H3558">
        <f>(1/(1-91/360*VLOOKUP($A3558,Tbills!$B$4:$C$974,2,1)/100))^((1)/91)-1</f>
        <v>5.1092086302606532E-5</v>
      </c>
      <c r="I3558" s="37">
        <f t="shared" si="111"/>
        <v>24.136364552913381</v>
      </c>
      <c r="J3558" s="39">
        <f>VLOOKUP(A3558,'VIXM-IV'!A$1:D$4500,4,0)</f>
        <v>24.118400000000001</v>
      </c>
      <c r="K3558">
        <f>ROW()</f>
        <v>3558</v>
      </c>
      <c r="L3558">
        <f t="shared" si="112"/>
        <v>0.88708708708708717</v>
      </c>
    </row>
    <row r="3559" spans="1:12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>
        <v>12271.831198</v>
      </c>
      <c r="G3559">
        <v>10736.432365999999</v>
      </c>
      <c r="H3559">
        <f>(1/(1-91/360*VLOOKUP($A3559,Tbills!$B$4:$C$974,2,1)/100))^((1)/91)-1</f>
        <v>5.1231642718141401E-5</v>
      </c>
      <c r="I3559" s="37">
        <f t="shared" si="111"/>
        <v>24.183758111478227</v>
      </c>
      <c r="J3559" s="39">
        <f>VLOOKUP(A3559,'VIXM-IV'!A$1:D$4500,4,0)</f>
        <v>24.1663</v>
      </c>
      <c r="K3559">
        <f>ROW()</f>
        <v>3559</v>
      </c>
      <c r="L3559">
        <f t="shared" si="112"/>
        <v>0.88588588588588602</v>
      </c>
    </row>
    <row r="3560" spans="1:12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>
        <v>12237.970406</v>
      </c>
      <c r="G3560">
        <v>10706.258046000001</v>
      </c>
      <c r="H3560">
        <f>(1/(1-91/360*VLOOKUP($A3560,Tbills!$B$4:$C$974,2,1)/100))^((1)/91)-1</f>
        <v>5.1231642718141401E-5</v>
      </c>
      <c r="I3560" s="37">
        <f t="shared" si="111"/>
        <v>24.116226786049953</v>
      </c>
      <c r="J3560" s="39">
        <f>VLOOKUP(A3560,'VIXM-IV'!A$1:D$4500,4,0)</f>
        <v>24.098099999999999</v>
      </c>
      <c r="K3560">
        <f>ROW()</f>
        <v>3560</v>
      </c>
      <c r="L3560">
        <f t="shared" si="112"/>
        <v>0.89259708737864085</v>
      </c>
    </row>
    <row r="3561" spans="1:12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>
        <v>12002.016088</v>
      </c>
      <c r="G3561">
        <v>10499.287425</v>
      </c>
      <c r="H3561">
        <f>(1/(1-91/360*VLOOKUP($A3561,Tbills!$B$4:$C$974,2,1)/100))^((1)/91)-1</f>
        <v>5.1231642718141401E-5</v>
      </c>
      <c r="I3561" s="37">
        <f t="shared" si="111"/>
        <v>23.650466324981522</v>
      </c>
      <c r="J3561" s="39">
        <f>VLOOKUP(A3561,'VIXM-IV'!A$1:D$4500,4,0)</f>
        <v>23.632100000000001</v>
      </c>
      <c r="K3561">
        <f>ROW()</f>
        <v>3561</v>
      </c>
      <c r="L3561">
        <f t="shared" si="112"/>
        <v>0.85044359949302917</v>
      </c>
    </row>
    <row r="3562" spans="1:12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>
        <v>11694.437970000001</v>
      </c>
      <c r="G3562">
        <v>10229.682145000001</v>
      </c>
      <c r="H3562">
        <f>(1/(1-91/360*VLOOKUP($A3562,Tbills!$B$4:$C$974,2,1)/100))^((1)/91)-1</f>
        <v>5.1231642718141401E-5</v>
      </c>
      <c r="I3562" s="37">
        <f t="shared" si="111"/>
        <v>23.043603899824873</v>
      </c>
      <c r="J3562" s="39">
        <f>VLOOKUP(A3562,'VIXM-IV'!A$1:D$4500,4,0)</f>
        <v>23.025099999999998</v>
      </c>
      <c r="K3562">
        <f>ROW()</f>
        <v>3562</v>
      </c>
      <c r="L3562">
        <f t="shared" si="112"/>
        <v>0.86811023622047245</v>
      </c>
    </row>
    <row r="3563" spans="1:12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>
        <v>11526.499092</v>
      </c>
      <c r="G3563">
        <v>10082.253923</v>
      </c>
      <c r="H3563">
        <f>(1/(1-91/360*VLOOKUP($A3563,Tbills!$B$4:$C$974,2,1)/100))^((1)/91)-1</f>
        <v>5.1231642718141401E-5</v>
      </c>
      <c r="I3563" s="37">
        <f t="shared" si="111"/>
        <v>22.711928397202279</v>
      </c>
      <c r="J3563" s="39">
        <f>VLOOKUP(A3563,'VIXM-IV'!A$1:D$4500,4,0)</f>
        <v>22.692699999999999</v>
      </c>
      <c r="K3563">
        <f>ROW()</f>
        <v>3563</v>
      </c>
      <c r="L3563">
        <f t="shared" si="112"/>
        <v>0.85357624831309042</v>
      </c>
    </row>
    <row r="3564" spans="1:12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>
        <v>11362.824182</v>
      </c>
      <c r="G3564">
        <v>9937.5374510000001</v>
      </c>
      <c r="H3564">
        <f>(1/(1-91/360*VLOOKUP($A3564,Tbills!$B$4:$C$974,2,1)/100))^((1)/91)-1</f>
        <v>5.2627195002763472E-5</v>
      </c>
      <c r="I3564" s="37">
        <f t="shared" si="111"/>
        <v>22.387185926723724</v>
      </c>
      <c r="J3564" s="39">
        <f>VLOOKUP(A3564,'VIXM-IV'!A$1:D$4500,4,0)</f>
        <v>22.366700000000002</v>
      </c>
      <c r="K3564">
        <f>ROW()</f>
        <v>3564</v>
      </c>
      <c r="L3564">
        <f t="shared" si="112"/>
        <v>0.88988300068823123</v>
      </c>
    </row>
    <row r="3565" spans="1:12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>
        <v>11749.825702</v>
      </c>
      <c r="G3565">
        <v>10275.472761000001</v>
      </c>
      <c r="H3565">
        <f>(1/(1-91/360*VLOOKUP($A3565,Tbills!$B$4:$C$974,2,1)/100))^((1)/91)-1</f>
        <v>5.2627195002763472E-5</v>
      </c>
      <c r="I3565" s="37">
        <f t="shared" si="111"/>
        <v>23.148890822471998</v>
      </c>
      <c r="J3565" s="39">
        <f>VLOOKUP(A3565,'VIXM-IV'!A$1:D$4500,4,0)</f>
        <v>23.127400000000002</v>
      </c>
      <c r="K3565">
        <f>ROW()</f>
        <v>3565</v>
      </c>
      <c r="L3565">
        <f t="shared" si="112"/>
        <v>0.9265357821405954</v>
      </c>
    </row>
    <row r="3566" spans="1:12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>
        <v>11541.144842</v>
      </c>
      <c r="G3566">
        <v>10092.436136</v>
      </c>
      <c r="H3566">
        <f>(1/(1-91/360*VLOOKUP($A3566,Tbills!$B$4:$C$974,2,1)/100))^((1)/91)-1</f>
        <v>5.2627195002763472E-5</v>
      </c>
      <c r="I3566" s="37">
        <f t="shared" si="111"/>
        <v>22.737001841444972</v>
      </c>
      <c r="J3566" s="39">
        <f>VLOOKUP(A3566,'VIXM-IV'!A$1:D$4500,4,0)</f>
        <v>22.7148</v>
      </c>
      <c r="K3566">
        <f>ROW()</f>
        <v>3566</v>
      </c>
      <c r="L3566">
        <f t="shared" si="112"/>
        <v>0.88639365918097746</v>
      </c>
    </row>
    <row r="3567" spans="1:12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>
        <v>11449.260353</v>
      </c>
      <c r="G3567">
        <v>10011.554362999999</v>
      </c>
      <c r="H3567">
        <f>(1/(1-91/360*VLOOKUP($A3567,Tbills!$B$4:$C$974,2,1)/100))^((1)/91)-1</f>
        <v>5.2627195002763472E-5</v>
      </c>
      <c r="I3567" s="37">
        <f t="shared" si="111"/>
        <v>22.555231026452635</v>
      </c>
      <c r="J3567" s="39">
        <f>VLOOKUP(A3567,'VIXM-IV'!A$1:D$4500,4,0)</f>
        <v>22.532900000000001</v>
      </c>
      <c r="K3567">
        <f>ROW()</f>
        <v>3567</v>
      </c>
      <c r="L3567">
        <f t="shared" si="112"/>
        <v>0.89414114513981358</v>
      </c>
    </row>
    <row r="3568" spans="1:12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>
        <v>11559.244568</v>
      </c>
      <c r="G3568">
        <v>10107.200765</v>
      </c>
      <c r="H3568">
        <f>(1/(1-91/360*VLOOKUP($A3568,Tbills!$B$4:$C$974,2,1)/100))^((1)/91)-1</f>
        <v>5.2627195002763472E-5</v>
      </c>
      <c r="I3568" s="37">
        <f t="shared" si="111"/>
        <v>22.771143713654105</v>
      </c>
      <c r="J3568" s="39">
        <f>VLOOKUP(A3568,'VIXM-IV'!A$1:D$4500,4,0)</f>
        <v>22.748200000000001</v>
      </c>
      <c r="K3568">
        <f>ROW()</f>
        <v>3568</v>
      </c>
      <c r="L3568">
        <f t="shared" si="112"/>
        <v>0.88347597103357478</v>
      </c>
    </row>
    <row r="3569" spans="1:12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>
        <v>11267.916184</v>
      </c>
      <c r="G3569">
        <v>9850.8725099999992</v>
      </c>
      <c r="H3569">
        <f>(1/(1-91/360*VLOOKUP($A3569,Tbills!$B$4:$C$974,2,1)/100))^((1)/91)-1</f>
        <v>5.2766771128531786E-5</v>
      </c>
      <c r="I3569" s="37">
        <f t="shared" si="111"/>
        <v>22.195024505058495</v>
      </c>
      <c r="J3569" s="39">
        <f>VLOOKUP(A3569,'VIXM-IV'!A$1:D$4500,4,0)</f>
        <v>22.171700000000001</v>
      </c>
      <c r="K3569">
        <f>ROW()</f>
        <v>3569</v>
      </c>
      <c r="L3569">
        <f t="shared" si="112"/>
        <v>0.89040163376446568</v>
      </c>
    </row>
    <row r="3570" spans="1:12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>
        <v>11407.764096999999</v>
      </c>
      <c r="G3570">
        <v>9972.6134679999996</v>
      </c>
      <c r="H3570">
        <f>(1/(1-91/360*VLOOKUP($A3570,Tbills!$B$4:$C$974,2,1)/100))^((1)/91)-1</f>
        <v>5.2766771128531786E-5</v>
      </c>
      <c r="I3570" s="37">
        <f t="shared" si="111"/>
        <v>22.46974251976993</v>
      </c>
      <c r="J3570" s="39">
        <f>VLOOKUP(A3570,'VIXM-IV'!A$1:D$4500,4,0)</f>
        <v>22.445900000000002</v>
      </c>
      <c r="K3570">
        <f>ROW()</f>
        <v>3570</v>
      </c>
      <c r="L3570">
        <f t="shared" si="112"/>
        <v>0.88844086021505375</v>
      </c>
    </row>
    <row r="3571" spans="1:12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>
        <v>11269.193934999999</v>
      </c>
      <c r="G3571">
        <v>9850.9498650000005</v>
      </c>
      <c r="H3571">
        <f>(1/(1-91/360*VLOOKUP($A3571,Tbills!$B$4:$C$974,2,1)/100))^((1)/91)-1</f>
        <v>5.2766771128531786E-5</v>
      </c>
      <c r="I3571" s="37">
        <f t="shared" si="111"/>
        <v>22.196063576053685</v>
      </c>
      <c r="J3571" s="39">
        <f>VLOOKUP(A3571,'VIXM-IV'!A$1:D$4500,4,0)</f>
        <v>22.172000000000001</v>
      </c>
      <c r="K3571">
        <f>ROW()</f>
        <v>3571</v>
      </c>
      <c r="L3571">
        <f t="shared" si="112"/>
        <v>0.86878453038674031</v>
      </c>
    </row>
    <row r="3572" spans="1:12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>
        <v>11263.993154</v>
      </c>
      <c r="G3572">
        <v>9845.8838070000002</v>
      </c>
      <c r="H3572">
        <f>(1/(1-91/360*VLOOKUP($A3572,Tbills!$B$4:$C$974,2,1)/100))^((1)/91)-1</f>
        <v>5.2766771128531786E-5</v>
      </c>
      <c r="I3572" s="37">
        <f t="shared" si="111"/>
        <v>22.185081483891278</v>
      </c>
      <c r="J3572" s="39">
        <f>VLOOKUP(A3572,'VIXM-IV'!A$1:D$4500,4,0)</f>
        <v>22.160499999999999</v>
      </c>
      <c r="K3572">
        <f>ROW()</f>
        <v>3572</v>
      </c>
      <c r="L3572">
        <f t="shared" si="112"/>
        <v>0.86832986832986825</v>
      </c>
    </row>
    <row r="3573" spans="1:12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>
        <v>11342.290201</v>
      </c>
      <c r="G3573">
        <v>9913.8039100000005</v>
      </c>
      <c r="H3573">
        <f>(1/(1-91/360*VLOOKUP($A3573,Tbills!$B$4:$C$974,2,1)/100))^((1)/91)-1</f>
        <v>5.2766771128531786E-5</v>
      </c>
      <c r="I3573" s="37">
        <f t="shared" si="111"/>
        <v>22.33854839207703</v>
      </c>
      <c r="J3573" s="39">
        <f>VLOOKUP(A3573,'VIXM-IV'!A$1:D$4500,4,0)</f>
        <v>22.312999999999999</v>
      </c>
      <c r="K3573">
        <f>ROW()</f>
        <v>3573</v>
      </c>
      <c r="L3573">
        <f t="shared" si="112"/>
        <v>0.89143627781523938</v>
      </c>
    </row>
    <row r="3574" spans="1:12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>
        <v>11589.704081</v>
      </c>
      <c r="G3574">
        <v>10127.965007999999</v>
      </c>
      <c r="H3574">
        <f>(1/(1-91/360*VLOOKUP($A3574,Tbills!$B$4:$C$974,2,1)/100))^((1)/91)-1</f>
        <v>5.2766771128531786E-5</v>
      </c>
      <c r="I3574" s="37">
        <f t="shared" si="111"/>
        <v>22.822788895558105</v>
      </c>
      <c r="J3574" s="39">
        <f>VLOOKUP(A3574,'VIXM-IV'!A$1:D$4500,4,0)</f>
        <v>22.794699999999999</v>
      </c>
      <c r="K3574">
        <f>ROW()</f>
        <v>3574</v>
      </c>
      <c r="L3574">
        <f t="shared" si="112"/>
        <v>0.99357851722124935</v>
      </c>
    </row>
    <row r="3575" spans="1:12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>
        <v>11672.055525</v>
      </c>
      <c r="G3575">
        <v>10199.395544000001</v>
      </c>
      <c r="H3575">
        <f>(1/(1-91/360*VLOOKUP($A3575,Tbills!$B$4:$C$974,2,1)/100))^((1)/91)-1</f>
        <v>5.2766771128531786E-5</v>
      </c>
      <c r="I3575" s="37">
        <f t="shared" si="111"/>
        <v>22.984192684974705</v>
      </c>
      <c r="J3575" s="39">
        <f>VLOOKUP(A3575,'VIXM-IV'!A$1:D$4500,4,0)</f>
        <v>22.955300000000001</v>
      </c>
      <c r="K3575">
        <f>ROW()</f>
        <v>3575</v>
      </c>
      <c r="L3575">
        <f t="shared" si="112"/>
        <v>0.93374999999999997</v>
      </c>
    </row>
    <row r="3576" spans="1:12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>
        <v>11774.38553</v>
      </c>
      <c r="G3576">
        <v>10288.276411999999</v>
      </c>
      <c r="H3576">
        <f>(1/(1-91/360*VLOOKUP($A3576,Tbills!$B$4:$C$974,2,1)/100))^((1)/91)-1</f>
        <v>5.2766771128531786E-5</v>
      </c>
      <c r="I3576" s="37">
        <f t="shared" si="111"/>
        <v>23.184925459059908</v>
      </c>
      <c r="J3576" s="39">
        <f>VLOOKUP(A3576,'VIXM-IV'!A$1:D$4500,4,0)</f>
        <v>23.155100000000001</v>
      </c>
      <c r="K3576">
        <f>ROW()</f>
        <v>3576</v>
      </c>
      <c r="L3576">
        <f t="shared" si="112"/>
        <v>0.94488671157379067</v>
      </c>
    </row>
    <row r="3577" spans="1:12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>
        <v>11467.082117</v>
      </c>
      <c r="G3577">
        <v>10019.216552</v>
      </c>
      <c r="H3577">
        <f>(1/(1-91/360*VLOOKUP($A3577,Tbills!$B$4:$C$974,2,1)/100))^((1)/91)-1</f>
        <v>5.2766771128531786E-5</v>
      </c>
      <c r="I3577" s="37">
        <f t="shared" si="111"/>
        <v>22.579063125058326</v>
      </c>
      <c r="J3577" s="39">
        <f>VLOOKUP(A3577,'VIXM-IV'!A$1:D$4500,4,0)</f>
        <v>22.549700000000001</v>
      </c>
      <c r="K3577">
        <f>ROW()</f>
        <v>3577</v>
      </c>
      <c r="L3577">
        <f t="shared" si="112"/>
        <v>0.88146692861820575</v>
      </c>
    </row>
    <row r="3578" spans="1:12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>
        <v>11217.477056</v>
      </c>
      <c r="G3578">
        <v>9799.5411889999996</v>
      </c>
      <c r="H3578">
        <f>(1/(1-91/360*VLOOKUP($A3578,Tbills!$B$4:$C$974,2,1)/100))^((1)/91)-1</f>
        <v>5.3185510258790814E-5</v>
      </c>
      <c r="I3578" s="37">
        <f t="shared" si="111"/>
        <v>22.085376863349072</v>
      </c>
      <c r="J3578" s="39">
        <f>VLOOKUP(A3578,'VIXM-IV'!A$1:D$4500,4,0)</f>
        <v>22.055399999999999</v>
      </c>
      <c r="K3578">
        <f>ROW()</f>
        <v>3578</v>
      </c>
      <c r="L3578">
        <f t="shared" si="112"/>
        <v>0.85503355704697981</v>
      </c>
    </row>
    <row r="3579" spans="1:12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>
        <v>11087.371991</v>
      </c>
      <c r="G3579">
        <v>9685.3607530000008</v>
      </c>
      <c r="H3579">
        <f>(1/(1-91/360*VLOOKUP($A3579,Tbills!$B$4:$C$974,2,1)/100))^((1)/91)-1</f>
        <v>5.3185510258790814E-5</v>
      </c>
      <c r="I3579" s="37">
        <f t="shared" si="111"/>
        <v>21.828494634866821</v>
      </c>
      <c r="J3579" s="39">
        <f>VLOOKUP(A3579,'VIXM-IV'!A$1:D$4500,4,0)</f>
        <v>21.798400000000001</v>
      </c>
      <c r="K3579">
        <f>ROW()</f>
        <v>3579</v>
      </c>
      <c r="L3579">
        <f t="shared" si="112"/>
        <v>0.84239130434782605</v>
      </c>
    </row>
    <row r="3580" spans="1:12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>
        <v>10904.166499999999</v>
      </c>
      <c r="G3580">
        <v>9524.8066909999998</v>
      </c>
      <c r="H3580">
        <f>(1/(1-91/360*VLOOKUP($A3580,Tbills!$B$4:$C$974,2,1)/100))^((1)/91)-1</f>
        <v>5.3185510258790814E-5</v>
      </c>
      <c r="I3580" s="37">
        <f t="shared" si="111"/>
        <v>21.467090393772335</v>
      </c>
      <c r="J3580" s="39">
        <f>VLOOKUP(A3580,'VIXM-IV'!A$1:D$4500,4,0)</f>
        <v>21.437200000000001</v>
      </c>
      <c r="K3580">
        <f>ROW()</f>
        <v>3580</v>
      </c>
      <c r="L3580">
        <f t="shared" si="112"/>
        <v>0.82029598308668084</v>
      </c>
    </row>
    <row r="3581" spans="1:12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>
        <v>10968.218242000001</v>
      </c>
      <c r="G3581">
        <v>9580.2494079999997</v>
      </c>
      <c r="H3581">
        <f>(1/(1-91/360*VLOOKUP($A3581,Tbills!$B$4:$C$974,2,1)/100))^((1)/91)-1</f>
        <v>5.3185510258790814E-5</v>
      </c>
      <c r="I3581" s="37">
        <f t="shared" si="111"/>
        <v>21.59247061080961</v>
      </c>
      <c r="J3581" s="39">
        <f>VLOOKUP(A3581,'VIXM-IV'!A$1:D$4500,4,0)</f>
        <v>21.5642</v>
      </c>
      <c r="K3581">
        <f>ROW()</f>
        <v>3581</v>
      </c>
      <c r="L3581">
        <f t="shared" si="112"/>
        <v>0.84060984060984068</v>
      </c>
    </row>
    <row r="3582" spans="1:12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>
        <v>10978.412719</v>
      </c>
      <c r="G3582">
        <v>9588.6442989999996</v>
      </c>
      <c r="H3582">
        <f>(1/(1-91/360*VLOOKUP($A3582,Tbills!$B$4:$C$974,2,1)/100))^((1)/91)-1</f>
        <v>5.3185510258790814E-5</v>
      </c>
      <c r="I3582" s="37">
        <f t="shared" si="111"/>
        <v>21.611820432520105</v>
      </c>
      <c r="J3582" s="39">
        <f>VLOOKUP(A3582,'VIXM-IV'!A$1:D$4500,4,0)</f>
        <v>21.583500000000001</v>
      </c>
      <c r="K3582">
        <f>ROW()</f>
        <v>3582</v>
      </c>
      <c r="L3582">
        <f t="shared" ref="L3582:L3613" si="113">B3582/C3582</f>
        <v>0.83424657534246571</v>
      </c>
    </row>
    <row r="3583" spans="1:12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>
        <v>10947.985224</v>
      </c>
      <c r="G3583">
        <v>9560.5386390000003</v>
      </c>
      <c r="H3583">
        <f>(1/(1-91/360*VLOOKUP($A3583,Tbills!$B$4:$C$974,2,1)/100))^((1)/91)-1</f>
        <v>5.3185510258790814E-5</v>
      </c>
      <c r="I3583" s="37">
        <f t="shared" si="111"/>
        <v>21.549769481587624</v>
      </c>
      <c r="J3583" s="39">
        <f>VLOOKUP(A3583,'VIXM-IV'!A$1:D$4500,4,0)</f>
        <v>21.5213</v>
      </c>
      <c r="K3583">
        <f>ROW()</f>
        <v>3583</v>
      </c>
      <c r="L3583">
        <f t="shared" si="113"/>
        <v>0.84879725085910651</v>
      </c>
    </row>
    <row r="3584" spans="1:12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>
        <v>10957.20837</v>
      </c>
      <c r="G3584">
        <v>9568.0844469999993</v>
      </c>
      <c r="H3584">
        <f>(1/(1-91/360*VLOOKUP($A3584,Tbills!$B$4:$C$974,2,1)/100))^((1)/91)-1</f>
        <v>5.3185510258790814E-5</v>
      </c>
      <c r="I3584" s="37">
        <f t="shared" si="111"/>
        <v>21.567206170115163</v>
      </c>
      <c r="J3584" s="39">
        <f>VLOOKUP(A3584,'VIXM-IV'!A$1:D$4500,4,0)</f>
        <v>21.538499999999999</v>
      </c>
      <c r="K3584">
        <f>ROW()</f>
        <v>3584</v>
      </c>
      <c r="L3584">
        <f t="shared" si="113"/>
        <v>0.84578478409869773</v>
      </c>
    </row>
    <row r="3585" spans="1:12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>
        <v>11070.539360000001</v>
      </c>
      <c r="G3585">
        <v>9666.5387709999995</v>
      </c>
      <c r="H3585">
        <f>(1/(1-91/360*VLOOKUP($A3585,Tbills!$B$4:$C$974,2,1)/100))^((1)/91)-1</f>
        <v>5.3185510258790814E-5</v>
      </c>
      <c r="I3585" s="37">
        <f t="shared" si="111"/>
        <v>21.789551585115937</v>
      </c>
      <c r="J3585" s="39">
        <f>VLOOKUP(A3585,'VIXM-IV'!A$1:D$4500,4,0)</f>
        <v>21.76</v>
      </c>
      <c r="K3585">
        <f>ROW()</f>
        <v>3585</v>
      </c>
      <c r="L3585">
        <f t="shared" si="113"/>
        <v>0.86729222520107241</v>
      </c>
    </row>
    <row r="3586" spans="1:12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>
        <v>10905.2235</v>
      </c>
      <c r="G3586">
        <v>9521.6746679999997</v>
      </c>
      <c r="H3586">
        <f>(1/(1-91/360*VLOOKUP($A3586,Tbills!$B$4:$C$974,2,1)/100))^((1)/91)-1</f>
        <v>5.3185510258790814E-5</v>
      </c>
      <c r="I3586" s="37">
        <f t="shared" si="111"/>
        <v>21.463454711601358</v>
      </c>
      <c r="J3586" s="39">
        <f>VLOOKUP(A3586,'VIXM-IV'!A$1:D$4500,4,0)</f>
        <v>21.434200000000001</v>
      </c>
      <c r="K3586">
        <f>ROW()</f>
        <v>3586</v>
      </c>
      <c r="L3586">
        <f t="shared" si="113"/>
        <v>0.84166666666666656</v>
      </c>
    </row>
    <row r="3587" spans="1:12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>
        <v>10884.960458</v>
      </c>
      <c r="G3587">
        <v>9503.4759880000001</v>
      </c>
      <c r="H3587">
        <f>(1/(1-91/360*VLOOKUP($A3587,Tbills!$B$4:$C$974,2,1)/100))^((1)/91)-1</f>
        <v>5.3185510258790814E-5</v>
      </c>
      <c r="I3587" s="37">
        <f t="shared" si="111"/>
        <v>21.422860234575776</v>
      </c>
      <c r="J3587" s="39">
        <f>VLOOKUP(A3587,'VIXM-IV'!A$1:D$4500,4,0)</f>
        <v>21.3932</v>
      </c>
      <c r="K3587">
        <f>ROW()</f>
        <v>3587</v>
      </c>
      <c r="L3587">
        <f t="shared" si="113"/>
        <v>0.8307905686546464</v>
      </c>
    </row>
    <row r="3588" spans="1:12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>
        <v>10799.564012999999</v>
      </c>
      <c r="G3588">
        <v>9427.4013649999997</v>
      </c>
      <c r="H3588">
        <f>(1/(1-91/360*VLOOKUP($A3588,Tbills!$B$4:$C$974,2,1)/100))^((1)/91)-1</f>
        <v>5.2906349046200063E-5</v>
      </c>
      <c r="I3588" s="37">
        <f t="shared" si="111"/>
        <v>21.252667664187467</v>
      </c>
      <c r="J3588" s="39">
        <f>VLOOKUP(A3588,'VIXM-IV'!A$1:D$4500,4,0)</f>
        <v>21.2224</v>
      </c>
      <c r="K3588">
        <f>ROW()</f>
        <v>3588</v>
      </c>
      <c r="L3588">
        <f t="shared" si="113"/>
        <v>0.85013812154696133</v>
      </c>
    </row>
    <row r="3589" spans="1:12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>
        <v>11019.714554</v>
      </c>
      <c r="G3589">
        <v>9619.0814190000001</v>
      </c>
      <c r="H3589">
        <f>(1/(1-91/360*VLOOKUP($A3589,Tbills!$B$4:$C$974,2,1)/100))^((1)/91)-1</f>
        <v>5.2906349046200063E-5</v>
      </c>
      <c r="I3589" s="37">
        <f t="shared" si="111"/>
        <v>21.685184232568382</v>
      </c>
      <c r="J3589" s="39">
        <f>VLOOKUP(A3589,'VIXM-IV'!A$1:D$4500,4,0)</f>
        <v>21.6539</v>
      </c>
      <c r="K3589">
        <f>ROW()</f>
        <v>3589</v>
      </c>
      <c r="L3589">
        <f t="shared" si="113"/>
        <v>0.88002636783124588</v>
      </c>
    </row>
    <row r="3590" spans="1:12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>
        <v>10985.878885</v>
      </c>
      <c r="G3590">
        <v>9589.0374370000009</v>
      </c>
      <c r="H3590">
        <f>(1/(1-91/360*VLOOKUP($A3590,Tbills!$B$4:$C$974,2,1)/100))^((1)/91)-1</f>
        <v>5.2906349046200063E-5</v>
      </c>
      <c r="I3590" s="37">
        <f t="shared" si="111"/>
        <v>21.617880958870771</v>
      </c>
      <c r="J3590" s="39">
        <f>VLOOKUP(A3590,'VIXM-IV'!A$1:D$4500,4,0)</f>
        <v>21.586400000000001</v>
      </c>
      <c r="K3590">
        <f>ROW()</f>
        <v>3590</v>
      </c>
      <c r="L3590">
        <f t="shared" si="113"/>
        <v>0.86477349560513861</v>
      </c>
    </row>
    <row r="3591" spans="1:12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>
        <v>11225.945813</v>
      </c>
      <c r="G3591">
        <v>9798.0728190000009</v>
      </c>
      <c r="H3591">
        <f>(1/(1-91/360*VLOOKUP($A3591,Tbills!$B$4:$C$974,2,1)/100))^((1)/91)-1</f>
        <v>5.2906349046200063E-5</v>
      </c>
      <c r="I3591" s="37">
        <f t="shared" si="111"/>
        <v>22.089546451930634</v>
      </c>
      <c r="J3591" s="39">
        <f>VLOOKUP(A3591,'VIXM-IV'!A$1:D$4500,4,0)</f>
        <v>22.0566</v>
      </c>
      <c r="K3591">
        <f>ROW()</f>
        <v>3591</v>
      </c>
      <c r="L3591">
        <f t="shared" si="113"/>
        <v>0.92249527410207943</v>
      </c>
    </row>
    <row r="3592" spans="1:12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>
        <v>11141.857694</v>
      </c>
      <c r="G3592">
        <v>9724.1618240000007</v>
      </c>
      <c r="H3592">
        <f>(1/(1-91/360*VLOOKUP($A3592,Tbills!$B$4:$C$974,2,1)/100))^((1)/91)-1</f>
        <v>5.2906349046200063E-5</v>
      </c>
      <c r="I3592" s="37">
        <f t="shared" ref="I3592:I3655" si="114">I3591*$F3592/$F3591*(1-(I$1+I$5+IF(AND(WEEKDAY($A3592)&lt;&gt;1,WEEKDAY($A3592)&lt;&gt;7),IF($A3592&lt;J$2,J$1,J$3),0)))^($A3592-$A3591)</f>
        <v>21.923354564292644</v>
      </c>
      <c r="J3592" s="39">
        <f>VLOOKUP(A3592,'VIXM-IV'!A$1:D$4500,4,0)</f>
        <v>21.8903</v>
      </c>
      <c r="K3592">
        <f>ROW()</f>
        <v>3592</v>
      </c>
      <c r="L3592">
        <f t="shared" si="113"/>
        <v>0.88838709677419347</v>
      </c>
    </row>
    <row r="3593" spans="1:12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>
        <v>11572.367643</v>
      </c>
      <c r="G3593">
        <v>10098.349967</v>
      </c>
      <c r="H3593">
        <f>(1/(1-91/360*VLOOKUP($A3593,Tbills!$B$4:$C$974,2,1)/100))^((1)/91)-1</f>
        <v>5.2906349046200063E-5</v>
      </c>
      <c r="I3593" s="37">
        <f t="shared" si="114"/>
        <v>22.768176639702723</v>
      </c>
      <c r="J3593" s="39">
        <f>VLOOKUP(A3593,'VIXM-IV'!A$1:D$4500,4,0)</f>
        <v>22.733000000000001</v>
      </c>
      <c r="K3593">
        <f>ROW()</f>
        <v>3593</v>
      </c>
      <c r="L3593">
        <f t="shared" si="113"/>
        <v>0.98915525114155245</v>
      </c>
    </row>
    <row r="3594" spans="1:12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>
        <v>11574.183687999999</v>
      </c>
      <c r="G3594">
        <v>10099.400428999999</v>
      </c>
      <c r="H3594">
        <f>(1/(1-91/360*VLOOKUP($A3594,Tbills!$B$4:$C$974,2,1)/100))^((1)/91)-1</f>
        <v>5.2906349046200063E-5</v>
      </c>
      <c r="I3594" s="37">
        <f t="shared" si="114"/>
        <v>22.770991618055582</v>
      </c>
      <c r="J3594" s="39">
        <f>VLOOKUP(A3594,'VIXM-IV'!A$1:D$4500,4,0)</f>
        <v>22.735499999999998</v>
      </c>
      <c r="K3594">
        <f>ROW()</f>
        <v>3594</v>
      </c>
      <c r="L3594">
        <f t="shared" si="113"/>
        <v>0.94368701837581503</v>
      </c>
    </row>
    <row r="3595" spans="1:12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>
        <v>11908.658042999999</v>
      </c>
      <c r="G3595">
        <v>10390.721717</v>
      </c>
      <c r="H3595">
        <f>(1/(1-91/360*VLOOKUP($A3595,Tbills!$B$4:$C$974,2,1)/100))^((1)/91)-1</f>
        <v>5.2906349046200063E-5</v>
      </c>
      <c r="I3595" s="37">
        <f t="shared" si="114"/>
        <v>23.428254908186787</v>
      </c>
      <c r="J3595" s="39">
        <f>VLOOKUP(A3595,'VIXM-IV'!A$1:D$4500,4,0)</f>
        <v>23.390999999999998</v>
      </c>
      <c r="K3595">
        <f>ROW()</f>
        <v>3595</v>
      </c>
      <c r="L3595">
        <f t="shared" si="113"/>
        <v>0.99224376731301933</v>
      </c>
    </row>
    <row r="3596" spans="1:12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>
        <v>11751.444024</v>
      </c>
      <c r="G3596">
        <v>10252.997238</v>
      </c>
      <c r="H3596">
        <f>(1/(1-91/360*VLOOKUP($A3596,Tbills!$B$4:$C$974,2,1)/100))^((1)/91)-1</f>
        <v>5.2906349046200063E-5</v>
      </c>
      <c r="I3596" s="37">
        <f t="shared" si="114"/>
        <v>23.118193545970708</v>
      </c>
      <c r="J3596" s="39">
        <f>VLOOKUP(A3596,'VIXM-IV'!A$1:D$4500,4,0)</f>
        <v>23.0809</v>
      </c>
      <c r="K3596">
        <f>ROW()</f>
        <v>3596</v>
      </c>
      <c r="L3596">
        <f t="shared" si="113"/>
        <v>0.96175799086757996</v>
      </c>
    </row>
    <row r="3597" spans="1:12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>
        <v>11727.721326000001</v>
      </c>
      <c r="G3597">
        <v>10231.757014000001</v>
      </c>
      <c r="H3597">
        <f>(1/(1-91/360*VLOOKUP($A3597,Tbills!$B$4:$C$974,2,1)/100))^((1)/91)-1</f>
        <v>5.2906349046200063E-5</v>
      </c>
      <c r="I3597" s="37">
        <f t="shared" si="114"/>
        <v>23.070756737328754</v>
      </c>
      <c r="J3597" s="39">
        <f>VLOOKUP(A3597,'VIXM-IV'!A$1:D$4500,4,0)</f>
        <v>23.033300000000001</v>
      </c>
      <c r="K3597">
        <f>ROW()</f>
        <v>3597</v>
      </c>
      <c r="L3597">
        <f t="shared" si="113"/>
        <v>0.93873978996499408</v>
      </c>
    </row>
    <row r="3598" spans="1:12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>
        <v>11757.222008999999</v>
      </c>
      <c r="G3598">
        <v>10255.870589</v>
      </c>
      <c r="H3598">
        <f>(1/(1-91/360*VLOOKUP($A3598,Tbills!$B$4:$C$974,2,1)/100))^((1)/91)-1</f>
        <v>5.4022926477159672E-5</v>
      </c>
      <c r="I3598" s="37">
        <f t="shared" si="114"/>
        <v>23.126480805198408</v>
      </c>
      <c r="J3598" s="39">
        <f>VLOOKUP(A3598,'VIXM-IV'!A$1:D$4500,4,0)</f>
        <v>23.0883</v>
      </c>
      <c r="K3598">
        <f>ROW()</f>
        <v>3598</v>
      </c>
      <c r="L3598">
        <f t="shared" si="113"/>
        <v>0.92035398230088494</v>
      </c>
    </row>
    <row r="3599" spans="1:12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>
        <v>11909.218376000001</v>
      </c>
      <c r="G3599">
        <v>10387.903560000001</v>
      </c>
      <c r="H3599">
        <f>(1/(1-91/360*VLOOKUP($A3599,Tbills!$B$4:$C$974,2,1)/100))^((1)/91)-1</f>
        <v>5.4022926477159672E-5</v>
      </c>
      <c r="I3599" s="37">
        <f t="shared" si="114"/>
        <v>23.4246782048087</v>
      </c>
      <c r="J3599" s="39">
        <f>VLOOKUP(A3599,'VIXM-IV'!A$1:D$4500,4,0)</f>
        <v>23.385999999999999</v>
      </c>
      <c r="K3599">
        <f>ROW()</f>
        <v>3599</v>
      </c>
      <c r="L3599">
        <f t="shared" si="113"/>
        <v>0.93025936599423631</v>
      </c>
    </row>
    <row r="3600" spans="1:12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>
        <v>11708.475913</v>
      </c>
      <c r="G3600">
        <v>10211.682065999999</v>
      </c>
      <c r="H3600">
        <f>(1/(1-91/360*VLOOKUP($A3600,Tbills!$B$4:$C$974,2,1)/100))^((1)/91)-1</f>
        <v>5.4022926477159672E-5</v>
      </c>
      <c r="I3600" s="37">
        <f t="shared" si="114"/>
        <v>23.028297301965381</v>
      </c>
      <c r="J3600" s="39">
        <f>VLOOKUP(A3600,'VIXM-IV'!A$1:D$4500,4,0)</f>
        <v>22.989899999999999</v>
      </c>
      <c r="K3600">
        <f>ROW()</f>
        <v>3600</v>
      </c>
      <c r="L3600">
        <f t="shared" si="113"/>
        <v>0.90562613430127037</v>
      </c>
    </row>
    <row r="3601" spans="1:12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>
        <v>11464.863047999999</v>
      </c>
      <c r="G3601">
        <v>9998.6606360000005</v>
      </c>
      <c r="H3601">
        <f>(1/(1-91/360*VLOOKUP($A3601,Tbills!$B$4:$C$974,2,1)/100))^((1)/91)-1</f>
        <v>5.4022926477159672E-5</v>
      </c>
      <c r="I3601" s="37">
        <f t="shared" si="114"/>
        <v>22.548407518657157</v>
      </c>
      <c r="J3601" s="39">
        <f>VLOOKUP(A3601,'VIXM-IV'!A$1:D$4500,4,0)</f>
        <v>22.51</v>
      </c>
      <c r="K3601">
        <f>ROW()</f>
        <v>3601</v>
      </c>
      <c r="L3601">
        <f t="shared" si="113"/>
        <v>0.85105028644175673</v>
      </c>
    </row>
    <row r="3602" spans="1:12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>
        <v>10991.105310000001</v>
      </c>
      <c r="G3602">
        <v>9583.8696089999994</v>
      </c>
      <c r="H3602">
        <f>(1/(1-91/360*VLOOKUP($A3602,Tbills!$B$4:$C$974,2,1)/100))^((1)/91)-1</f>
        <v>5.4162520525702362E-5</v>
      </c>
      <c r="I3602" s="37">
        <f t="shared" si="114"/>
        <v>21.61449047878844</v>
      </c>
      <c r="J3602" s="39">
        <f>VLOOKUP(A3602,'VIXM-IV'!A$1:D$4500,4,0)</f>
        <v>21.580100000000002</v>
      </c>
      <c r="K3602">
        <f>ROW()</f>
        <v>3602</v>
      </c>
      <c r="L3602">
        <f t="shared" si="113"/>
        <v>0.85339609952925355</v>
      </c>
    </row>
    <row r="3603" spans="1:12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>
        <v>10878.112175</v>
      </c>
      <c r="G3603">
        <v>9484.8243550000007</v>
      </c>
      <c r="H3603">
        <f>(1/(1-91/360*VLOOKUP($A3603,Tbills!$B$4:$C$974,2,1)/100))^((1)/91)-1</f>
        <v>5.4162520525702362E-5</v>
      </c>
      <c r="I3603" s="37">
        <f t="shared" si="114"/>
        <v>21.391572425481282</v>
      </c>
      <c r="J3603" s="39">
        <f>VLOOKUP(A3603,'VIXM-IV'!A$1:D$4500,4,0)</f>
        <v>21.357099999999999</v>
      </c>
      <c r="K3603">
        <f>ROW()</f>
        <v>3603</v>
      </c>
      <c r="L3603">
        <f t="shared" si="113"/>
        <v>0.85927940176750506</v>
      </c>
    </row>
    <row r="3604" spans="1:12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>
        <v>11073.653901</v>
      </c>
      <c r="G3604">
        <v>9654.8070299999999</v>
      </c>
      <c r="H3604">
        <f>(1/(1-91/360*VLOOKUP($A3604,Tbills!$B$4:$C$974,2,1)/100))^((1)/91)-1</f>
        <v>5.4162520525702362E-5</v>
      </c>
      <c r="I3604" s="37">
        <f t="shared" si="114"/>
        <v>21.775376126683145</v>
      </c>
      <c r="J3604" s="39">
        <f>VLOOKUP(A3604,'VIXM-IV'!A$1:D$4500,4,0)</f>
        <v>21.739699999999999</v>
      </c>
      <c r="K3604">
        <f>ROW()</f>
        <v>3604</v>
      </c>
      <c r="L3604">
        <f t="shared" si="113"/>
        <v>0.88621586475942782</v>
      </c>
    </row>
    <row r="3605" spans="1:12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>
        <v>10865.085325</v>
      </c>
      <c r="G3605">
        <v>9472.4390330000006</v>
      </c>
      <c r="H3605">
        <f>(1/(1-91/360*VLOOKUP($A3605,Tbills!$B$4:$C$974,2,1)/100))^((1)/91)-1</f>
        <v>5.4162520525702362E-5</v>
      </c>
      <c r="I3605" s="37">
        <f t="shared" si="114"/>
        <v>21.364532984451721</v>
      </c>
      <c r="J3605" s="39">
        <f>VLOOKUP(A3605,'VIXM-IV'!A$1:D$4500,4,0)</f>
        <v>21.329799999999999</v>
      </c>
      <c r="K3605">
        <f>ROW()</f>
        <v>3605</v>
      </c>
      <c r="L3605">
        <f t="shared" si="113"/>
        <v>0.85230352303523038</v>
      </c>
    </row>
    <row r="3606" spans="1:12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>
        <v>10806.169403</v>
      </c>
      <c r="G3606">
        <v>9420.5616840000002</v>
      </c>
      <c r="H3606">
        <f>(1/(1-91/360*VLOOKUP($A3606,Tbills!$B$4:$C$974,2,1)/100))^((1)/91)-1</f>
        <v>5.4162520525702362E-5</v>
      </c>
      <c r="I3606" s="37">
        <f t="shared" si="114"/>
        <v>21.247976491385497</v>
      </c>
      <c r="J3606" s="39">
        <f>VLOOKUP(A3606,'VIXM-IV'!A$1:D$4500,4,0)</f>
        <v>21.2134</v>
      </c>
      <c r="K3606">
        <f>ROW()</f>
        <v>3606</v>
      </c>
      <c r="L3606">
        <f t="shared" si="113"/>
        <v>0.83768913342503437</v>
      </c>
    </row>
    <row r="3607" spans="1:12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>
        <v>10847.064081</v>
      </c>
      <c r="G3607">
        <v>9454.6818860000003</v>
      </c>
      <c r="H3607">
        <f>(1/(1-91/360*VLOOKUP($A3607,Tbills!$B$4:$C$974,2,1)/100))^((1)/91)-1</f>
        <v>5.5139618614141739E-5</v>
      </c>
      <c r="I3607" s="37">
        <f t="shared" si="114"/>
        <v>21.326257114931177</v>
      </c>
      <c r="J3607" s="39">
        <f>VLOOKUP(A3607,'VIXM-IV'!A$1:D$4500,4,0)</f>
        <v>21.290900000000001</v>
      </c>
      <c r="K3607">
        <f>ROW()</f>
        <v>3607</v>
      </c>
      <c r="L3607">
        <f t="shared" si="113"/>
        <v>0.86397306397306395</v>
      </c>
    </row>
    <row r="3608" spans="1:12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>
        <v>10886.473136000001</v>
      </c>
      <c r="G3608">
        <v>9488.5108749999999</v>
      </c>
      <c r="H3608">
        <f>(1/(1-91/360*VLOOKUP($A3608,Tbills!$B$4:$C$974,2,1)/100))^((1)/91)-1</f>
        <v>5.5139618614141739E-5</v>
      </c>
      <c r="I3608" s="37">
        <f t="shared" si="114"/>
        <v>21.403026212122981</v>
      </c>
      <c r="J3608" s="39">
        <f>VLOOKUP(A3608,'VIXM-IV'!A$1:D$4500,4,0)</f>
        <v>21.3673</v>
      </c>
      <c r="K3608">
        <f>ROW()</f>
        <v>3608</v>
      </c>
      <c r="L3608">
        <f t="shared" si="113"/>
        <v>0.83750000000000002</v>
      </c>
    </row>
    <row r="3609" spans="1:12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>
        <v>10943.744277</v>
      </c>
      <c r="G3609">
        <v>9537.904477</v>
      </c>
      <c r="H3609">
        <f>(1/(1-91/360*VLOOKUP($A3609,Tbills!$B$4:$C$974,2,1)/100))^((1)/91)-1</f>
        <v>5.5139618614141739E-5</v>
      </c>
      <c r="I3609" s="37">
        <f t="shared" si="114"/>
        <v>21.51490622787135</v>
      </c>
      <c r="J3609" s="39">
        <f>VLOOKUP(A3609,'VIXM-IV'!A$1:D$4500,4,0)</f>
        <v>21.4788</v>
      </c>
      <c r="K3609">
        <f>ROW()</f>
        <v>3609</v>
      </c>
      <c r="L3609">
        <f t="shared" si="113"/>
        <v>0.84086170952050032</v>
      </c>
    </row>
    <row r="3610" spans="1:12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>
        <v>10978.328163</v>
      </c>
      <c r="G3610">
        <v>9567.5197800000005</v>
      </c>
      <c r="H3610">
        <f>(1/(1-91/360*VLOOKUP($A3610,Tbills!$B$4:$C$974,2,1)/100))^((1)/91)-1</f>
        <v>5.5139618614141739E-5</v>
      </c>
      <c r="I3610" s="37">
        <f t="shared" si="114"/>
        <v>21.582178139041364</v>
      </c>
      <c r="J3610" s="39">
        <f>VLOOKUP(A3610,'VIXM-IV'!A$1:D$4500,4,0)</f>
        <v>21.5456</v>
      </c>
      <c r="K3610">
        <f>ROW()</f>
        <v>3610</v>
      </c>
      <c r="L3610">
        <f t="shared" si="113"/>
        <v>0.85971943887775537</v>
      </c>
    </row>
    <row r="3611" spans="1:12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>
        <v>11074.696454999999</v>
      </c>
      <c r="G3611">
        <v>9650.9763789999997</v>
      </c>
      <c r="H3611">
        <f>(1/(1-91/360*VLOOKUP($A3611,Tbills!$B$4:$C$974,2,1)/100))^((1)/91)-1</f>
        <v>5.5139618614141739E-5</v>
      </c>
      <c r="I3611" s="37">
        <f t="shared" si="114"/>
        <v>21.770902808747167</v>
      </c>
      <c r="J3611" s="39">
        <f>VLOOKUP(A3611,'VIXM-IV'!A$1:D$4500,4,0)</f>
        <v>21.733499999999999</v>
      </c>
      <c r="K3611">
        <f>ROW()</f>
        <v>3611</v>
      </c>
      <c r="L3611">
        <f t="shared" si="113"/>
        <v>0.85278514588859411</v>
      </c>
    </row>
    <row r="3612" spans="1:12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>
        <v>11002.318619</v>
      </c>
      <c r="G3612">
        <v>9586.3066159999998</v>
      </c>
      <c r="H3612">
        <f>(1/(1-91/360*VLOOKUP($A3612,Tbills!$B$4:$C$974,2,1)/100))^((1)/91)-1</f>
        <v>5.4860407213475071E-5</v>
      </c>
      <c r="I3612" s="37">
        <f t="shared" si="114"/>
        <v>21.626460902653296</v>
      </c>
      <c r="J3612" s="39">
        <f>VLOOKUP(A3612,'VIXM-IV'!A$1:D$4500,4,0)</f>
        <v>21.588000000000001</v>
      </c>
      <c r="K3612">
        <f>ROW()</f>
        <v>3612</v>
      </c>
      <c r="L3612">
        <f t="shared" si="113"/>
        <v>0.84925975773889639</v>
      </c>
    </row>
    <row r="3613" spans="1:12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>
        <v>10969.001429</v>
      </c>
      <c r="G3613">
        <v>9556.7514809999993</v>
      </c>
      <c r="H3613">
        <f>(1/(1-91/360*VLOOKUP($A3613,Tbills!$B$4:$C$974,2,1)/100))^((1)/91)-1</f>
        <v>5.4860407213475071E-5</v>
      </c>
      <c r="I3613" s="37">
        <f t="shared" si="114"/>
        <v>21.560254000620212</v>
      </c>
      <c r="J3613" s="39">
        <f>VLOOKUP(A3613,'VIXM-IV'!A$1:D$4500,4,0)</f>
        <v>21.521699999999999</v>
      </c>
      <c r="K3613">
        <f>ROW()</f>
        <v>3613</v>
      </c>
      <c r="L3613">
        <f t="shared" si="113"/>
        <v>0.84421768707483003</v>
      </c>
    </row>
    <row r="3614" spans="1:12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>
        <v>10927.792844</v>
      </c>
      <c r="G3614">
        <v>9520.324181</v>
      </c>
      <c r="H3614">
        <f>(1/(1-91/360*VLOOKUP($A3614,Tbills!$B$4:$C$974,2,1)/100))^((1)/91)-1</f>
        <v>5.4860407213475071E-5</v>
      </c>
      <c r="I3614" s="37">
        <f t="shared" si="114"/>
        <v>21.478540971396644</v>
      </c>
      <c r="J3614" s="39">
        <f>VLOOKUP(A3614,'VIXM-IV'!A$1:D$4500,4,0)</f>
        <v>21.439800000000002</v>
      </c>
      <c r="K3614">
        <f>ROW()</f>
        <v>3614</v>
      </c>
      <c r="L3614">
        <f t="shared" ref="L3614:L3645" si="115">B3614/C3614</f>
        <v>0.84467353951890023</v>
      </c>
    </row>
    <row r="3615" spans="1:12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>
        <v>10955.271375</v>
      </c>
      <c r="G3615">
        <v>9543.7412660000009</v>
      </c>
      <c r="H3615">
        <f>(1/(1-91/360*VLOOKUP($A3615,Tbills!$B$4:$C$974,2,1)/100))^((1)/91)-1</f>
        <v>5.4860407213475071E-5</v>
      </c>
      <c r="I3615" s="37">
        <f t="shared" si="114"/>
        <v>21.531833165453449</v>
      </c>
      <c r="J3615" s="39">
        <f>VLOOKUP(A3615,'VIXM-IV'!A$1:D$4500,4,0)</f>
        <v>21.492599999999999</v>
      </c>
      <c r="K3615">
        <f>ROW()</f>
        <v>3615</v>
      </c>
      <c r="L3615">
        <f t="shared" si="115"/>
        <v>0.84305555555555556</v>
      </c>
    </row>
    <row r="3616" spans="1:12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>
        <v>11054.300063000001</v>
      </c>
      <c r="G3616">
        <v>9629.4870460000002</v>
      </c>
      <c r="H3616">
        <f>(1/(1-91/360*VLOOKUP($A3616,Tbills!$B$4:$C$974,2,1)/100))^((1)/91)-1</f>
        <v>5.4860407213475071E-5</v>
      </c>
      <c r="I3616" s="37">
        <f t="shared" si="114"/>
        <v>21.725744024089362</v>
      </c>
      <c r="J3616" s="39">
        <f>VLOOKUP(A3616,'VIXM-IV'!A$1:D$4500,4,0)</f>
        <v>21.6859</v>
      </c>
      <c r="K3616">
        <f>ROW()</f>
        <v>3616</v>
      </c>
      <c r="L3616">
        <f t="shared" si="115"/>
        <v>0.86866666666666659</v>
      </c>
    </row>
    <row r="3617" spans="1:12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>
        <v>11212.261961</v>
      </c>
      <c r="G3617">
        <v>9765.5039680000009</v>
      </c>
      <c r="H3617">
        <f>(1/(1-91/360*VLOOKUP($A3617,Tbills!$B$4:$C$974,2,1)/100))^((1)/91)-1</f>
        <v>5.5698062932041381E-5</v>
      </c>
      <c r="I3617" s="37">
        <f t="shared" si="114"/>
        <v>22.033996418872363</v>
      </c>
      <c r="J3617" s="39">
        <f>VLOOKUP(A3617,'VIXM-IV'!A$1:D$4500,4,0)</f>
        <v>21.992799999999999</v>
      </c>
      <c r="K3617">
        <f>ROW()</f>
        <v>3617</v>
      </c>
      <c r="L3617">
        <f t="shared" si="115"/>
        <v>0.91060025542784162</v>
      </c>
    </row>
    <row r="3618" spans="1:12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>
        <v>10967.253815</v>
      </c>
      <c r="G3618">
        <v>9551.5661739999996</v>
      </c>
      <c r="H3618">
        <f>(1/(1-91/360*VLOOKUP($A3618,Tbills!$B$4:$C$974,2,1)/100))^((1)/91)-1</f>
        <v>5.5698062932041381E-5</v>
      </c>
      <c r="I3618" s="37">
        <f t="shared" si="114"/>
        <v>21.551796424165712</v>
      </c>
      <c r="J3618" s="39">
        <f>VLOOKUP(A3618,'VIXM-IV'!A$1:D$4500,4,0)</f>
        <v>21.5108</v>
      </c>
      <c r="K3618">
        <f>ROW()</f>
        <v>3618</v>
      </c>
      <c r="L3618">
        <f t="shared" si="115"/>
        <v>0.86281102891728312</v>
      </c>
    </row>
    <row r="3619" spans="1:12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>
        <v>11007.315223</v>
      </c>
      <c r="G3619">
        <v>9585.9243260000003</v>
      </c>
      <c r="H3619">
        <f>(1/(1-91/360*VLOOKUP($A3619,Tbills!$B$4:$C$974,2,1)/100))^((1)/91)-1</f>
        <v>5.5698062932041381E-5</v>
      </c>
      <c r="I3619" s="37">
        <f t="shared" si="114"/>
        <v>21.62980123520158</v>
      </c>
      <c r="J3619" s="39">
        <f>VLOOKUP(A3619,'VIXM-IV'!A$1:D$4500,4,0)</f>
        <v>21.588200000000001</v>
      </c>
      <c r="K3619">
        <f>ROW()</f>
        <v>3619</v>
      </c>
      <c r="L3619">
        <f t="shared" si="115"/>
        <v>0.86399474375821284</v>
      </c>
    </row>
    <row r="3620" spans="1:12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>
        <v>10956.558585000001</v>
      </c>
      <c r="G3620">
        <v>9541.1880500000007</v>
      </c>
      <c r="H3620">
        <f>(1/(1-91/360*VLOOKUP($A3620,Tbills!$B$4:$C$974,2,1)/100))^((1)/91)-1</f>
        <v>5.5698062932041381E-5</v>
      </c>
      <c r="I3620" s="37">
        <f t="shared" si="114"/>
        <v>21.529345787740105</v>
      </c>
      <c r="J3620" s="39">
        <f>VLOOKUP(A3620,'VIXM-IV'!A$1:D$4500,4,0)</f>
        <v>21.4877</v>
      </c>
      <c r="K3620">
        <f>ROW()</f>
        <v>3620</v>
      </c>
      <c r="L3620">
        <f t="shared" si="115"/>
        <v>0.82588075880758804</v>
      </c>
    </row>
    <row r="3621" spans="1:12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>
        <v>10884.438856999999</v>
      </c>
      <c r="G3621">
        <v>9477.8533380000008</v>
      </c>
      <c r="H3621">
        <f>(1/(1-91/360*VLOOKUP($A3621,Tbills!$B$4:$C$974,2,1)/100))^((1)/91)-1</f>
        <v>5.5698062932041381E-5</v>
      </c>
      <c r="I3621" s="37">
        <f t="shared" si="114"/>
        <v>21.386920498677163</v>
      </c>
      <c r="J3621" s="39">
        <f>VLOOKUP(A3621,'VIXM-IV'!A$1:D$4500,4,0)</f>
        <v>21.3447</v>
      </c>
      <c r="K3621">
        <f>ROW()</f>
        <v>3621</v>
      </c>
      <c r="L3621">
        <f t="shared" si="115"/>
        <v>0.80331262939958592</v>
      </c>
    </row>
    <row r="3622" spans="1:12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>
        <v>10734.797355999999</v>
      </c>
      <c r="G3622">
        <v>9345.9660810000005</v>
      </c>
      <c r="H3622">
        <f>(1/(1-91/360*VLOOKUP($A3622,Tbills!$B$4:$C$974,2,1)/100))^((1)/91)-1</f>
        <v>5.5977185392519502E-5</v>
      </c>
      <c r="I3622" s="37">
        <f t="shared" si="114"/>
        <v>21.090782393605853</v>
      </c>
      <c r="J3622" s="39">
        <f>VLOOKUP(A3622,'VIXM-IV'!A$1:D$4500,4,0)</f>
        <v>21.047499999999999</v>
      </c>
      <c r="K3622">
        <f>ROW()</f>
        <v>3622</v>
      </c>
      <c r="L3622">
        <f t="shared" si="115"/>
        <v>0.79198875614898101</v>
      </c>
    </row>
    <row r="3623" spans="1:12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>
        <v>10561.74481</v>
      </c>
      <c r="G3623">
        <v>9194.7793199999996</v>
      </c>
      <c r="H3623">
        <f>(1/(1-91/360*VLOOKUP($A3623,Tbills!$B$4:$C$974,2,1)/100))^((1)/91)-1</f>
        <v>5.5977185392519502E-5</v>
      </c>
      <c r="I3623" s="37">
        <f t="shared" si="114"/>
        <v>20.750093279538081</v>
      </c>
      <c r="J3623" s="39">
        <f>VLOOKUP(A3623,'VIXM-IV'!A$1:D$4500,4,0)</f>
        <v>20.709499999999998</v>
      </c>
      <c r="K3623">
        <f>ROW()</f>
        <v>3623</v>
      </c>
      <c r="L3623">
        <f t="shared" si="115"/>
        <v>0.78463747307968412</v>
      </c>
    </row>
    <row r="3624" spans="1:12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>
        <v>10562.336026999999</v>
      </c>
      <c r="G3624">
        <v>9194.7793199999996</v>
      </c>
      <c r="H3624">
        <f>(1/(1-91/360*VLOOKUP($A3624,Tbills!$B$4:$C$974,2,1)/100))^((1)/91)-1</f>
        <v>5.5977185392519502E-5</v>
      </c>
      <c r="I3624" s="37">
        <f t="shared" si="114"/>
        <v>20.750564050905123</v>
      </c>
      <c r="J3624" s="39">
        <f>VLOOKUP(A3624,'VIXM-IV'!A$1:D$4500,4,0)</f>
        <v>20.711600000000001</v>
      </c>
      <c r="K3624">
        <f>ROW()</f>
        <v>3624</v>
      </c>
      <c r="L3624">
        <f t="shared" si="115"/>
        <v>0.77722063037249278</v>
      </c>
    </row>
    <row r="3625" spans="1:12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>
        <v>10620.659691000001</v>
      </c>
      <c r="G3625">
        <v>9245.0368390000003</v>
      </c>
      <c r="H3625">
        <f>(1/(1-91/360*VLOOKUP($A3625,Tbills!$B$4:$C$974,2,1)/100))^((1)/91)-1</f>
        <v>5.5977185392519502E-5</v>
      </c>
      <c r="I3625" s="37">
        <f t="shared" si="114"/>
        <v>20.864451057500556</v>
      </c>
      <c r="J3625" s="39">
        <f>VLOOKUP(A3625,'VIXM-IV'!A$1:D$4500,4,0)</f>
        <v>20.824999999999999</v>
      </c>
      <c r="K3625">
        <f>ROW()</f>
        <v>3625</v>
      </c>
      <c r="L3625">
        <f t="shared" si="115"/>
        <v>0.79759377211606508</v>
      </c>
    </row>
    <row r="3626" spans="1:12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>
        <v>10822.838421</v>
      </c>
      <c r="G3626">
        <v>9420.5112019999997</v>
      </c>
      <c r="H3626">
        <f>(1/(1-91/360*VLOOKUP($A3626,Tbills!$B$4:$C$974,2,1)/100))^((1)/91)-1</f>
        <v>5.5977185392519502E-5</v>
      </c>
      <c r="I3626" s="37">
        <f t="shared" si="114"/>
        <v>21.260926565091964</v>
      </c>
      <c r="J3626" s="39">
        <f>VLOOKUP(A3626,'VIXM-IV'!A$1:D$4500,4,0)</f>
        <v>21.220600000000001</v>
      </c>
      <c r="K3626">
        <f>ROW()</f>
        <v>3626</v>
      </c>
      <c r="L3626">
        <f t="shared" si="115"/>
        <v>0.86465177398160309</v>
      </c>
    </row>
    <row r="3627" spans="1:12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>
        <v>11080.195259</v>
      </c>
      <c r="G3627">
        <v>9642.9399389999999</v>
      </c>
      <c r="H3627">
        <f>(1/(1-91/360*VLOOKUP($A3627,Tbills!$B$4:$C$974,2,1)/100))^((1)/91)-1</f>
        <v>5.6535672742441534E-5</v>
      </c>
      <c r="I3627" s="37">
        <f t="shared" si="114"/>
        <v>21.764317649178381</v>
      </c>
      <c r="J3627" s="39">
        <f>VLOOKUP(A3627,'VIXM-IV'!A$1:D$4500,4,0)</f>
        <v>21.721399999999999</v>
      </c>
      <c r="K3627">
        <f>ROW()</f>
        <v>3627</v>
      </c>
      <c r="L3627">
        <f t="shared" si="115"/>
        <v>0.91178285009253535</v>
      </c>
    </row>
    <row r="3628" spans="1:12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>
        <v>10828.749318</v>
      </c>
      <c r="G3628">
        <v>9423.5648610000007</v>
      </c>
      <c r="H3628">
        <f>(1/(1-91/360*VLOOKUP($A3628,Tbills!$B$4:$C$974,2,1)/100))^((1)/91)-1</f>
        <v>5.6535672742441534E-5</v>
      </c>
      <c r="I3628" s="37">
        <f t="shared" si="114"/>
        <v>21.26970591598354</v>
      </c>
      <c r="J3628" s="39">
        <f>VLOOKUP(A3628,'VIXM-IV'!A$1:D$4500,4,0)</f>
        <v>21.227699999999999</v>
      </c>
      <c r="K3628">
        <f>ROW()</f>
        <v>3628</v>
      </c>
      <c r="L3628">
        <f t="shared" si="115"/>
        <v>0.86710097719869716</v>
      </c>
    </row>
    <row r="3629" spans="1:12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>
        <v>10957.114548</v>
      </c>
      <c r="G3629">
        <v>9534.7401059999993</v>
      </c>
      <c r="H3629">
        <f>(1/(1-91/360*VLOOKUP($A3629,Tbills!$B$4:$C$974,2,1)/100))^((1)/91)-1</f>
        <v>5.6535672742441534E-5</v>
      </c>
      <c r="I3629" s="37">
        <f t="shared" si="114"/>
        <v>21.52112302491695</v>
      </c>
      <c r="J3629" s="39">
        <f>VLOOKUP(A3629,'VIXM-IV'!A$1:D$4500,4,0)</f>
        <v>21.478400000000001</v>
      </c>
      <c r="K3629">
        <f>ROW()</f>
        <v>3629</v>
      </c>
      <c r="L3629">
        <f t="shared" si="115"/>
        <v>0.90426189005558988</v>
      </c>
    </row>
    <row r="3630" spans="1:12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>
        <v>10830.943042999999</v>
      </c>
      <c r="G3630">
        <v>9424.4082330000001</v>
      </c>
      <c r="H3630">
        <f>(1/(1-91/360*VLOOKUP($A3630,Tbills!$B$4:$C$974,2,1)/100))^((1)/91)-1</f>
        <v>5.6535672742441534E-5</v>
      </c>
      <c r="I3630" s="37">
        <f t="shared" si="114"/>
        <v>21.272598504362389</v>
      </c>
      <c r="J3630" s="39">
        <f>VLOOKUP(A3630,'VIXM-IV'!A$1:D$4500,4,0)</f>
        <v>21.229900000000001</v>
      </c>
      <c r="K3630">
        <f>ROW()</f>
        <v>3630</v>
      </c>
      <c r="L3630">
        <f t="shared" si="115"/>
        <v>0.86718246292714374</v>
      </c>
    </row>
    <row r="3631" spans="1:12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>
        <v>10695.885945</v>
      </c>
      <c r="G3631">
        <v>9306.3571900000006</v>
      </c>
      <c r="H3631">
        <f>(1/(1-91/360*VLOOKUP($A3631,Tbills!$B$4:$C$974,2,1)/100))^((1)/91)-1</f>
        <v>5.6535672742441534E-5</v>
      </c>
      <c r="I3631" s="37">
        <f t="shared" si="114"/>
        <v>21.006639267978684</v>
      </c>
      <c r="J3631" s="39">
        <f>VLOOKUP(A3631,'VIXM-IV'!A$1:D$4500,4,0)</f>
        <v>20.964300000000001</v>
      </c>
      <c r="K3631">
        <f>ROW()</f>
        <v>3631</v>
      </c>
      <c r="L3631">
        <f t="shared" si="115"/>
        <v>0.8332234673698089</v>
      </c>
    </row>
    <row r="3632" spans="1:12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>
        <v>10607.313007000001</v>
      </c>
      <c r="G3632">
        <v>9227.7124660000009</v>
      </c>
      <c r="H3632">
        <f>(1/(1-91/360*VLOOKUP($A3632,Tbills!$B$4:$C$974,2,1)/100))^((1)/91)-1</f>
        <v>5.7299773220664818E-5</v>
      </c>
      <c r="I3632" s="37">
        <f t="shared" si="114"/>
        <v>20.830602341032485</v>
      </c>
      <c r="J3632" s="39">
        <f>VLOOKUP(A3632,'VIXM-IV'!A$1:D$4500,4,0)</f>
        <v>20.788</v>
      </c>
      <c r="K3632">
        <f>ROW()</f>
        <v>3632</v>
      </c>
      <c r="L3632">
        <f t="shared" si="115"/>
        <v>0.83266666666666667</v>
      </c>
    </row>
    <row r="3633" spans="1:12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>
        <v>10748.117377</v>
      </c>
      <c r="G3633">
        <v>9349.6748960000004</v>
      </c>
      <c r="H3633">
        <f>(1/(1-91/360*VLOOKUP($A3633,Tbills!$B$4:$C$974,2,1)/100))^((1)/91)-1</f>
        <v>5.7299773220664818E-5</v>
      </c>
      <c r="I3633" s="37">
        <f t="shared" si="114"/>
        <v>21.106410839257158</v>
      </c>
      <c r="J3633" s="39">
        <f>VLOOKUP(A3633,'VIXM-IV'!A$1:D$4500,4,0)</f>
        <v>21.063099999999999</v>
      </c>
      <c r="K3633">
        <f>ROW()</f>
        <v>3633</v>
      </c>
      <c r="L3633">
        <f t="shared" si="115"/>
        <v>0.84660961158657011</v>
      </c>
    </row>
    <row r="3634" spans="1:12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>
        <v>10698.456184999999</v>
      </c>
      <c r="G3634">
        <v>9305.9394109999994</v>
      </c>
      <c r="H3634">
        <f>(1/(1-91/360*VLOOKUP($A3634,Tbills!$B$4:$C$974,2,1)/100))^((1)/91)-1</f>
        <v>5.7299773220664818E-5</v>
      </c>
      <c r="I3634" s="37">
        <f t="shared" si="114"/>
        <v>21.008190282078051</v>
      </c>
      <c r="J3634" s="39">
        <f>VLOOKUP(A3634,'VIXM-IV'!A$1:D$4500,4,0)</f>
        <v>20.964700000000001</v>
      </c>
      <c r="K3634">
        <f>ROW()</f>
        <v>3634</v>
      </c>
      <c r="L3634">
        <f t="shared" si="115"/>
        <v>0.81233421750663126</v>
      </c>
    </row>
    <row r="3635" spans="1:12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>
        <v>10749.29394</v>
      </c>
      <c r="G3635">
        <v>9349.6268679999994</v>
      </c>
      <c r="H3635">
        <f>(1/(1-91/360*VLOOKUP($A3635,Tbills!$B$4:$C$974,2,1)/100))^((1)/91)-1</f>
        <v>5.7299773220664818E-5</v>
      </c>
      <c r="I3635" s="37">
        <f t="shared" si="114"/>
        <v>21.107315995485788</v>
      </c>
      <c r="J3635" s="39">
        <f>VLOOKUP(A3635,'VIXM-IV'!A$1:D$4500,4,0)</f>
        <v>21.063300000000002</v>
      </c>
      <c r="K3635">
        <f>ROW()</f>
        <v>3635</v>
      </c>
      <c r="L3635">
        <f t="shared" si="115"/>
        <v>0.82403718459495345</v>
      </c>
    </row>
    <row r="3636" spans="1:12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>
        <v>10733.185619</v>
      </c>
      <c r="G3636">
        <v>9335.0802820000008</v>
      </c>
      <c r="H3636">
        <f>(1/(1-91/360*VLOOKUP($A3636,Tbills!$B$4:$C$974,2,1)/100))^((1)/91)-1</f>
        <v>5.7299773220664818E-5</v>
      </c>
      <c r="I3636" s="37">
        <f t="shared" si="114"/>
        <v>21.074984132254997</v>
      </c>
      <c r="J3636" s="39">
        <f>VLOOKUP(A3636,'VIXM-IV'!A$1:D$4500,4,0)</f>
        <v>21.0306</v>
      </c>
      <c r="K3636">
        <f>ROW()</f>
        <v>3636</v>
      </c>
      <c r="L3636">
        <f t="shared" si="115"/>
        <v>0.80904183535762486</v>
      </c>
    </row>
    <row r="3637" spans="1:12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>
        <v>10744.410089000001</v>
      </c>
      <c r="G3637">
        <v>9343.2378659999995</v>
      </c>
      <c r="H3637">
        <f>(1/(1-91/360*VLOOKUP($A3637,Tbills!$B$4:$C$974,2,1)/100))^((1)/91)-1</f>
        <v>5.7931906188635196E-5</v>
      </c>
      <c r="I3637" s="37">
        <f t="shared" si="114"/>
        <v>21.094917028152317</v>
      </c>
      <c r="J3637" s="39">
        <f>VLOOKUP(A3637,'VIXM-IV'!A$1:D$4500,4,0)</f>
        <v>21.049600000000002</v>
      </c>
      <c r="K3637">
        <f>ROW()</f>
        <v>3637</v>
      </c>
      <c r="L3637">
        <f t="shared" si="115"/>
        <v>0.82217714672075737</v>
      </c>
    </row>
    <row r="3638" spans="1:12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>
        <v>10809.459752000001</v>
      </c>
      <c r="G3638">
        <v>9399.2631689999998</v>
      </c>
      <c r="H3638">
        <f>(1/(1-91/360*VLOOKUP($A3638,Tbills!$B$4:$C$974,2,1)/100))^((1)/91)-1</f>
        <v>5.7931906188635196E-5</v>
      </c>
      <c r="I3638" s="37">
        <f t="shared" si="114"/>
        <v>21.22192510235919</v>
      </c>
      <c r="J3638" s="39">
        <f>VLOOKUP(A3638,'VIXM-IV'!A$1:D$4500,4,0)</f>
        <v>21.175999999999998</v>
      </c>
      <c r="K3638">
        <f>ROW()</f>
        <v>3638</v>
      </c>
      <c r="L3638">
        <f t="shared" si="115"/>
        <v>0.82726671078755798</v>
      </c>
    </row>
    <row r="3639" spans="1:12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>
        <v>10811.548876999999</v>
      </c>
      <c r="G3639">
        <v>9400.5352309999998</v>
      </c>
      <c r="H3639">
        <f>(1/(1-91/360*VLOOKUP($A3639,Tbills!$B$4:$C$974,2,1)/100))^((1)/91)-1</f>
        <v>5.7931906188635196E-5</v>
      </c>
      <c r="I3639" s="37">
        <f t="shared" si="114"/>
        <v>21.225320060963593</v>
      </c>
      <c r="J3639" s="39">
        <f>VLOOKUP(A3639,'VIXM-IV'!A$1:D$4500,4,0)</f>
        <v>21.179200000000002</v>
      </c>
      <c r="K3639">
        <f>ROW()</f>
        <v>3639</v>
      </c>
      <c r="L3639">
        <f t="shared" si="115"/>
        <v>0.8193979933110368</v>
      </c>
    </row>
    <row r="3640" spans="1:12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>
        <v>11006.851489999999</v>
      </c>
      <c r="G3640">
        <v>9569.8043379999999</v>
      </c>
      <c r="H3640">
        <f>(1/(1-91/360*VLOOKUP($A3640,Tbills!$B$4:$C$974,2,1)/100))^((1)/91)-1</f>
        <v>5.7931906188635196E-5</v>
      </c>
      <c r="I3640" s="37">
        <f t="shared" si="114"/>
        <v>21.608020423292963</v>
      </c>
      <c r="J3640" s="39">
        <f>VLOOKUP(A3640,'VIXM-IV'!A$1:D$4500,4,0)</f>
        <v>21.560700000000001</v>
      </c>
      <c r="K3640">
        <f>ROW()</f>
        <v>3640</v>
      </c>
      <c r="L3640">
        <f t="shared" si="115"/>
        <v>0.87065637065637069</v>
      </c>
    </row>
    <row r="3641" spans="1:12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>
        <v>10822.907448</v>
      </c>
      <c r="G3641">
        <v>9409.3215099999998</v>
      </c>
      <c r="H3641">
        <f>(1/(1-91/360*VLOOKUP($A3641,Tbills!$B$4:$C$974,2,1)/100))^((1)/91)-1</f>
        <v>5.7931906188635196E-5</v>
      </c>
      <c r="I3641" s="37">
        <f t="shared" si="114"/>
        <v>21.246204755286151</v>
      </c>
      <c r="J3641" s="39">
        <f>VLOOKUP(A3641,'VIXM-IV'!A$1:D$4500,4,0)</f>
        <v>21.199300000000001</v>
      </c>
      <c r="K3641">
        <f>ROW()</f>
        <v>3641</v>
      </c>
      <c r="L3641">
        <f t="shared" si="115"/>
        <v>0.84884488448844875</v>
      </c>
    </row>
    <row r="3642" spans="1:12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>
        <v>10836.503779999999</v>
      </c>
      <c r="G3642">
        <v>9418.9614290000009</v>
      </c>
      <c r="H3642">
        <f>(1/(1-91/360*VLOOKUP($A3642,Tbills!$B$4:$C$974,2,1)/100))^((1)/91)-1</f>
        <v>5.8350733859180437E-5</v>
      </c>
      <c r="I3642" s="37">
        <f t="shared" si="114"/>
        <v>21.270063047867872</v>
      </c>
      <c r="J3642" s="39">
        <f>VLOOKUP(A3642,'VIXM-IV'!A$1:D$4500,4,0)</f>
        <v>21.222000000000001</v>
      </c>
      <c r="K3642">
        <f>ROW()</f>
        <v>3642</v>
      </c>
      <c r="L3642">
        <f t="shared" si="115"/>
        <v>0.851779935275081</v>
      </c>
    </row>
    <row r="3643" spans="1:12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>
        <v>10975.927320999999</v>
      </c>
      <c r="G3643">
        <v>9539.5971250000002</v>
      </c>
      <c r="H3643">
        <f>(1/(1-91/360*VLOOKUP($A3643,Tbills!$B$4:$C$974,2,1)/100))^((1)/91)-1</f>
        <v>5.8350733859180437E-5</v>
      </c>
      <c r="I3643" s="37">
        <f t="shared" si="114"/>
        <v>21.543008665029138</v>
      </c>
      <c r="J3643" s="39">
        <f>VLOOKUP(A3643,'VIXM-IV'!A$1:D$4500,4,0)</f>
        <v>21.4956</v>
      </c>
      <c r="K3643">
        <f>ROW()</f>
        <v>3643</v>
      </c>
      <c r="L3643">
        <f t="shared" si="115"/>
        <v>0.87374371859296485</v>
      </c>
    </row>
    <row r="3644" spans="1:12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>
        <v>11175.256094</v>
      </c>
      <c r="G3644">
        <v>9712.2847230000007</v>
      </c>
      <c r="H3644">
        <f>(1/(1-91/360*VLOOKUP($A3644,Tbills!$B$4:$C$974,2,1)/100))^((1)/91)-1</f>
        <v>5.8350733859180437E-5</v>
      </c>
      <c r="I3644" s="37">
        <f t="shared" si="114"/>
        <v>21.93351120727791</v>
      </c>
      <c r="J3644" s="39">
        <f>VLOOKUP(A3644,'VIXM-IV'!A$1:D$4500,4,0)</f>
        <v>21.884499999999999</v>
      </c>
      <c r="K3644">
        <f>ROW()</f>
        <v>3644</v>
      </c>
      <c r="L3644">
        <f t="shared" si="115"/>
        <v>0.89657282741738065</v>
      </c>
    </row>
    <row r="3645" spans="1:12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>
        <v>11245.486062</v>
      </c>
      <c r="G3645">
        <v>9772.7540499999996</v>
      </c>
      <c r="H3645">
        <f>(1/(1-91/360*VLOOKUP($A3645,Tbills!$B$4:$C$974,2,1)/100))^((1)/91)-1</f>
        <v>5.8350733859180437E-5</v>
      </c>
      <c r="I3645" s="37">
        <f t="shared" si="114"/>
        <v>22.07061583141672</v>
      </c>
      <c r="J3645" s="39">
        <f>VLOOKUP(A3645,'VIXM-IV'!A$1:D$4500,4,0)</f>
        <v>22.023599999999998</v>
      </c>
      <c r="K3645">
        <f>ROW()</f>
        <v>3645</v>
      </c>
      <c r="L3645">
        <f t="shared" si="115"/>
        <v>0.89692585895117549</v>
      </c>
    </row>
    <row r="3646" spans="1:12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>
        <v>11061.857805</v>
      </c>
      <c r="G3646">
        <v>9611.4632849999998</v>
      </c>
      <c r="H3646">
        <f>(1/(1-91/360*VLOOKUP($A3646,Tbills!$B$4:$C$974,2,1)/100))^((1)/91)-1</f>
        <v>5.8769688153548216E-5</v>
      </c>
      <c r="I3646" s="37">
        <f t="shared" si="114"/>
        <v>21.708055365885986</v>
      </c>
      <c r="J3646" s="39">
        <f>VLOOKUP(A3646,'VIXM-IV'!A$1:D$4500,4,0)</f>
        <v>21.6602</v>
      </c>
      <c r="K3646">
        <f>ROW()</f>
        <v>3646</v>
      </c>
      <c r="L3646">
        <f t="shared" ref="L3646:L3677" si="116">B3646/C3646</f>
        <v>0.87569573283858992</v>
      </c>
    </row>
    <row r="3647" spans="1:12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>
        <v>10827.068832999999</v>
      </c>
      <c r="G3647">
        <v>9406.8942110000007</v>
      </c>
      <c r="H3647">
        <f>(1/(1-91/360*VLOOKUP($A3647,Tbills!$B$4:$C$974,2,1)/100))^((1)/91)-1</f>
        <v>5.8769688153548216E-5</v>
      </c>
      <c r="I3647" s="37">
        <f t="shared" si="114"/>
        <v>21.246592576517688</v>
      </c>
      <c r="J3647" s="39">
        <f>VLOOKUP(A3647,'VIXM-IV'!A$1:D$4500,4,0)</f>
        <v>21.199300000000001</v>
      </c>
      <c r="K3647">
        <f>ROW()</f>
        <v>3647</v>
      </c>
      <c r="L3647">
        <f t="shared" si="116"/>
        <v>0.85070785070785082</v>
      </c>
    </row>
    <row r="3648" spans="1:12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>
        <v>10755.693093</v>
      </c>
      <c r="G3648">
        <v>9344.3279070000008</v>
      </c>
      <c r="H3648">
        <f>(1/(1-91/360*VLOOKUP($A3648,Tbills!$B$4:$C$974,2,1)/100))^((1)/91)-1</f>
        <v>5.8769688153548216E-5</v>
      </c>
      <c r="I3648" s="37">
        <f t="shared" si="114"/>
        <v>21.10582518594784</v>
      </c>
      <c r="J3648" s="39">
        <f>VLOOKUP(A3648,'VIXM-IV'!A$1:D$4500,4,0)</f>
        <v>21.058599999999998</v>
      </c>
      <c r="K3648">
        <f>ROW()</f>
        <v>3648</v>
      </c>
      <c r="L3648">
        <f t="shared" si="116"/>
        <v>0.85770234986945171</v>
      </c>
    </row>
    <row r="3649" spans="1:12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>
        <v>10566.636576999999</v>
      </c>
      <c r="G3649">
        <v>9179.5302790000005</v>
      </c>
      <c r="H3649">
        <f>(1/(1-91/360*VLOOKUP($A3649,Tbills!$B$4:$C$974,2,1)/100))^((1)/91)-1</f>
        <v>5.8769688153548216E-5</v>
      </c>
      <c r="I3649" s="37">
        <f t="shared" si="114"/>
        <v>20.734150624538991</v>
      </c>
      <c r="J3649" s="39">
        <f>VLOOKUP(A3649,'VIXM-IV'!A$1:D$4500,4,0)</f>
        <v>20.687200000000001</v>
      </c>
      <c r="K3649">
        <f>ROW()</f>
        <v>3649</v>
      </c>
      <c r="L3649">
        <f t="shared" si="116"/>
        <v>0.83750846310088012</v>
      </c>
    </row>
    <row r="3650" spans="1:12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>
        <v>10471.947817</v>
      </c>
      <c r="G3650">
        <v>9096.7320479999998</v>
      </c>
      <c r="H3650">
        <f>(1/(1-91/360*VLOOKUP($A3650,Tbills!$B$4:$C$974,2,1)/100))^((1)/91)-1</f>
        <v>5.8769688153548216E-5</v>
      </c>
      <c r="I3650" s="37">
        <f t="shared" si="114"/>
        <v>20.547665677485291</v>
      </c>
      <c r="J3650" s="39">
        <f>VLOOKUP(A3650,'VIXM-IV'!A$1:D$4500,4,0)</f>
        <v>20.500299999999999</v>
      </c>
      <c r="K3650">
        <f>ROW()</f>
        <v>3650</v>
      </c>
      <c r="L3650">
        <f t="shared" si="116"/>
        <v>0.83994432846207379</v>
      </c>
    </row>
    <row r="3651" spans="1:12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>
        <v>10635.528734</v>
      </c>
      <c r="G3651">
        <v>9237.2269699999997</v>
      </c>
      <c r="H3651">
        <f>(1/(1-91/360*VLOOKUP($A3651,Tbills!$B$4:$C$974,2,1)/100))^((1)/91)-1</f>
        <v>5.9188658595887844E-5</v>
      </c>
      <c r="I3651" s="37">
        <f t="shared" si="114"/>
        <v>20.866554119827203</v>
      </c>
      <c r="J3651" s="39">
        <f>VLOOKUP(A3651,'VIXM-IV'!A$1:D$4500,4,0)</f>
        <v>20.816700000000001</v>
      </c>
      <c r="K3651">
        <f>ROW()</f>
        <v>3651</v>
      </c>
      <c r="L3651">
        <f t="shared" si="116"/>
        <v>0.89528795811518325</v>
      </c>
    </row>
    <row r="3652" spans="1:12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>
        <v>10636.158237</v>
      </c>
      <c r="G3652">
        <v>9237.2269699999997</v>
      </c>
      <c r="H3652">
        <f>(1/(1-91/360*VLOOKUP($A3652,Tbills!$B$4:$C$974,2,1)/100))^((1)/91)-1</f>
        <v>5.9188658595887844E-5</v>
      </c>
      <c r="I3652" s="37">
        <f t="shared" si="114"/>
        <v>20.86709454369872</v>
      </c>
      <c r="J3652" s="39">
        <f>VLOOKUP(A3652,'VIXM-IV'!A$1:D$4500,4,0)</f>
        <v>20.816600000000001</v>
      </c>
      <c r="K3652">
        <f>ROW()</f>
        <v>3652</v>
      </c>
      <c r="L3652">
        <f t="shared" si="116"/>
        <v>0.85039893617021278</v>
      </c>
    </row>
    <row r="3653" spans="1:12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>
        <v>10581.933944</v>
      </c>
      <c r="G3653">
        <v>9189.5878420000008</v>
      </c>
      <c r="H3653">
        <f>(1/(1-91/360*VLOOKUP($A3653,Tbills!$B$4:$C$974,2,1)/100))^((1)/91)-1</f>
        <v>5.9188658595887844E-5</v>
      </c>
      <c r="I3653" s="37">
        <f t="shared" si="114"/>
        <v>20.760020747479484</v>
      </c>
      <c r="J3653" s="39">
        <f>VLOOKUP(A3653,'VIXM-IV'!A$1:D$4500,4,0)</f>
        <v>20.709199999999999</v>
      </c>
      <c r="K3653">
        <f>ROW()</f>
        <v>3653</v>
      </c>
      <c r="L3653">
        <f t="shared" si="116"/>
        <v>0.80204778156996581</v>
      </c>
    </row>
    <row r="3654" spans="1:12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>
        <v>10506.364211</v>
      </c>
      <c r="G3654">
        <v>9123.4174779999994</v>
      </c>
      <c r="H3654">
        <f>(1/(1-91/360*VLOOKUP($A3654,Tbills!$B$4:$C$974,2,1)/100))^((1)/91)-1</f>
        <v>5.9188658595887844E-5</v>
      </c>
      <c r="I3654" s="37">
        <f t="shared" si="114"/>
        <v>20.611079194344235</v>
      </c>
      <c r="J3654" s="39">
        <f>VLOOKUP(A3654,'VIXM-IV'!A$1:D$4500,4,0)</f>
        <v>20.560300000000002</v>
      </c>
      <c r="K3654">
        <f>ROW()</f>
        <v>3654</v>
      </c>
      <c r="L3654">
        <f t="shared" si="116"/>
        <v>0.8132322536181944</v>
      </c>
    </row>
    <row r="3655" spans="1:12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>
        <v>10605.585940999999</v>
      </c>
      <c r="G3655">
        <v>9209.0387059999994</v>
      </c>
      <c r="H3655">
        <f>(1/(1-91/360*VLOOKUP($A3655,Tbills!$B$4:$C$974,2,1)/100))^((1)/91)-1</f>
        <v>5.9188658595887844E-5</v>
      </c>
      <c r="I3655" s="37">
        <f t="shared" si="114"/>
        <v>20.805036919037853</v>
      </c>
      <c r="J3655" s="39">
        <f>VLOOKUP(A3655,'VIXM-IV'!A$1:D$4500,4,0)</f>
        <v>20.753399999999999</v>
      </c>
      <c r="K3655">
        <f>ROW()</f>
        <v>3655</v>
      </c>
      <c r="L3655">
        <f t="shared" si="116"/>
        <v>0.80109739368998623</v>
      </c>
    </row>
    <row r="3656" spans="1:12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>
        <v>10488.686680999999</v>
      </c>
      <c r="G3656">
        <v>9105.8974720000006</v>
      </c>
      <c r="H3656">
        <f>(1/(1-91/360*VLOOKUP($A3656,Tbills!$B$4:$C$974,2,1)/100))^((1)/91)-1</f>
        <v>6.072491121789092E-5</v>
      </c>
      <c r="I3656" s="37">
        <f t="shared" ref="I3656:I3719" si="117">I3655*$F3656/$F3655*(1-(I$1+I$5+IF(AND(WEEKDAY($A3656)&lt;&gt;1,WEEKDAY($A3656)&lt;&gt;7),IF($A3656&lt;J$2,J$1,J$3),0)))^($A3656-$A3655)</f>
        <v>20.573660306098198</v>
      </c>
      <c r="J3656" s="39">
        <f>VLOOKUP(A3656,'VIXM-IV'!A$1:D$4500,4,0)</f>
        <v>20.521599999999999</v>
      </c>
      <c r="K3656">
        <f>ROW()</f>
        <v>3656</v>
      </c>
      <c r="L3656">
        <f t="shared" si="116"/>
        <v>0.82599864590385919</v>
      </c>
    </row>
    <row r="3657" spans="1:12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>
        <v>10530.897622</v>
      </c>
      <c r="G3657">
        <v>9141.9905259999996</v>
      </c>
      <c r="H3657">
        <f>(1/(1-91/360*VLOOKUP($A3657,Tbills!$B$4:$C$974,2,1)/100))^((1)/91)-1</f>
        <v>6.072491121789092E-5</v>
      </c>
      <c r="I3657" s="37">
        <f t="shared" si="117"/>
        <v>20.65576986950602</v>
      </c>
      <c r="J3657" s="39">
        <f>VLOOKUP(A3657,'VIXM-IV'!A$1:D$4500,4,0)</f>
        <v>20.603200000000001</v>
      </c>
      <c r="K3657">
        <f>ROW()</f>
        <v>3657</v>
      </c>
      <c r="L3657">
        <f t="shared" si="116"/>
        <v>0.83243967828418231</v>
      </c>
    </row>
    <row r="3658" spans="1:12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>
        <v>10659.996021999999</v>
      </c>
      <c r="G3658">
        <v>9253.5071509999998</v>
      </c>
      <c r="H3658">
        <f>(1/(1-91/360*VLOOKUP($A3658,Tbills!$B$4:$C$974,2,1)/100))^((1)/91)-1</f>
        <v>6.072491121789092E-5</v>
      </c>
      <c r="I3658" s="37">
        <f t="shared" si="117"/>
        <v>20.908293188021801</v>
      </c>
      <c r="J3658" s="39">
        <f>VLOOKUP(A3658,'VIXM-IV'!A$1:D$4500,4,0)</f>
        <v>20.853999999999999</v>
      </c>
      <c r="K3658">
        <f>ROW()</f>
        <v>3658</v>
      </c>
      <c r="L3658">
        <f t="shared" si="116"/>
        <v>0.85082508250825084</v>
      </c>
    </row>
    <row r="3659" spans="1:12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>
        <v>10576.517112</v>
      </c>
      <c r="G3659">
        <v>9180.4806009999993</v>
      </c>
      <c r="H3659">
        <f>(1/(1-91/360*VLOOKUP($A3659,Tbills!$B$4:$C$974,2,1)/100))^((1)/91)-1</f>
        <v>6.072491121789092E-5</v>
      </c>
      <c r="I3659" s="37">
        <f t="shared" si="117"/>
        <v>20.743868862272301</v>
      </c>
      <c r="J3659" s="39">
        <f>VLOOKUP(A3659,'VIXM-IV'!A$1:D$4500,4,0)</f>
        <v>20.6889</v>
      </c>
      <c r="K3659">
        <f>ROW()</f>
        <v>3659</v>
      </c>
      <c r="L3659">
        <f t="shared" si="116"/>
        <v>0.83344526527871055</v>
      </c>
    </row>
    <row r="3660" spans="1:12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>
        <v>10518.749701000001</v>
      </c>
      <c r="G3660">
        <v>9129.7806569999993</v>
      </c>
      <c r="H3660">
        <f>(1/(1-91/360*VLOOKUP($A3660,Tbills!$B$4:$C$974,2,1)/100))^((1)/91)-1</f>
        <v>6.072491121789092E-5</v>
      </c>
      <c r="I3660" s="37">
        <f t="shared" si="117"/>
        <v>20.629882098870596</v>
      </c>
      <c r="J3660" s="39">
        <f>VLOOKUP(A3660,'VIXM-IV'!A$1:D$4500,4,0)</f>
        <v>20.572900000000001</v>
      </c>
      <c r="K3660">
        <f>ROW()</f>
        <v>3660</v>
      </c>
      <c r="L3660">
        <f t="shared" si="116"/>
        <v>0.82058226134055512</v>
      </c>
    </row>
    <row r="3661" spans="1:12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>
        <v>10514.119806999999</v>
      </c>
      <c r="G3661">
        <v>9124.0988099999995</v>
      </c>
      <c r="H3661">
        <f>(1/(1-91/360*VLOOKUP($A3661,Tbills!$B$4:$C$974,2,1)/100))^((1)/91)-1</f>
        <v>6.0585232870780104E-5</v>
      </c>
      <c r="I3661" s="37">
        <f t="shared" si="117"/>
        <v>20.618742539338324</v>
      </c>
      <c r="J3661" s="39">
        <f>VLOOKUP(A3661,'VIXM-IV'!A$1:D$4500,4,0)</f>
        <v>20.563141900000002</v>
      </c>
      <c r="K3661">
        <f>ROW()</f>
        <v>3661</v>
      </c>
      <c r="L3661">
        <f t="shared" si="116"/>
        <v>0.81411126187245586</v>
      </c>
    </row>
    <row r="3662" spans="1:12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>
        <v>10580.180420000001</v>
      </c>
      <c r="G3662">
        <v>9180.8730830000004</v>
      </c>
      <c r="H3662">
        <f>(1/(1-91/360*VLOOKUP($A3662,Tbills!$B$4:$C$974,2,1)/100))^((1)/91)-1</f>
        <v>6.0585232870780104E-5</v>
      </c>
      <c r="I3662" s="37">
        <f t="shared" si="117"/>
        <v>20.747600217421898</v>
      </c>
      <c r="J3662" s="39">
        <f>VLOOKUP(A3662,'VIXM-IV'!A$1:D$4500,4,0)</f>
        <v>20.691432320000001</v>
      </c>
      <c r="K3662">
        <f>ROW()</f>
        <v>3662</v>
      </c>
      <c r="L3662">
        <f t="shared" si="116"/>
        <v>0.81199460916442057</v>
      </c>
    </row>
    <row r="3663" spans="1:12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>
        <v>10518.168449000001</v>
      </c>
      <c r="G3663">
        <v>9126.5064299999995</v>
      </c>
      <c r="H3663">
        <f>(1/(1-91/360*VLOOKUP($A3663,Tbills!$B$4:$C$974,2,1)/100))^((1)/91)-1</f>
        <v>6.0585232870780104E-5</v>
      </c>
      <c r="I3663" s="37">
        <f t="shared" si="117"/>
        <v>20.625308933901071</v>
      </c>
      <c r="J3663" s="39">
        <f>VLOOKUP(A3663,'VIXM-IV'!A$1:D$4500,4,0)</f>
        <v>20.569364570000001</v>
      </c>
      <c r="K3663">
        <f>ROW()</f>
        <v>3663</v>
      </c>
      <c r="L3663">
        <f t="shared" si="116"/>
        <v>0.79087193460490457</v>
      </c>
    </row>
    <row r="3664" spans="1:12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>
        <v>10662.256298</v>
      </c>
      <c r="G3664">
        <v>9250.9770410000001</v>
      </c>
      <c r="H3664">
        <f>(1/(1-91/360*VLOOKUP($A3664,Tbills!$B$4:$C$974,2,1)/100))^((1)/91)-1</f>
        <v>6.0585232870780104E-5</v>
      </c>
      <c r="I3664" s="37">
        <f t="shared" si="117"/>
        <v>20.907158007176221</v>
      </c>
      <c r="J3664" s="39">
        <f>VLOOKUP(A3664,'VIXM-IV'!A$1:D$4500,4,0)</f>
        <v>20.850539189999999</v>
      </c>
      <c r="K3664">
        <f>ROW()</f>
        <v>3664</v>
      </c>
      <c r="L3664">
        <f t="shared" si="116"/>
        <v>0.89772727272727282</v>
      </c>
    </row>
    <row r="3665" spans="1:12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>
        <v>10760.830946</v>
      </c>
      <c r="G3665">
        <v>9335.943663</v>
      </c>
      <c r="H3665">
        <f>(1/(1-91/360*VLOOKUP($A3665,Tbills!$B$4:$C$974,2,1)/100))^((1)/91)-1</f>
        <v>6.0585232870780104E-5</v>
      </c>
      <c r="I3665" s="37">
        <f t="shared" si="117"/>
        <v>21.099746393449241</v>
      </c>
      <c r="J3665" s="39">
        <f>VLOOKUP(A3665,'VIXM-IV'!A$1:D$4500,4,0)</f>
        <v>21.043748239999999</v>
      </c>
      <c r="K3665">
        <f>ROW()</f>
        <v>3665</v>
      </c>
      <c r="L3665">
        <f t="shared" si="116"/>
        <v>0.91200000000000003</v>
      </c>
    </row>
    <row r="3666" spans="1:12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>
        <v>10875.331975999999</v>
      </c>
      <c r="G3666">
        <v>9433.5861619999996</v>
      </c>
      <c r="H3666">
        <f>(1/(1-91/360*VLOOKUP($A3666,Tbills!$B$4:$C$974,2,1)/100))^((1)/91)-1</f>
        <v>6.0585232870780104E-5</v>
      </c>
      <c r="I3666" s="37">
        <f t="shared" si="117"/>
        <v>21.32212961168964</v>
      </c>
      <c r="J3666" s="39">
        <f>VLOOKUP(A3666,'VIXM-IV'!A$1:D$4500,4,0)</f>
        <v>21.267157170000001</v>
      </c>
      <c r="K3666">
        <f>ROW()</f>
        <v>3666</v>
      </c>
      <c r="L3666">
        <f t="shared" si="116"/>
        <v>0.95033313143549347</v>
      </c>
    </row>
    <row r="3667" spans="1:12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>
        <v>10900.989125</v>
      </c>
      <c r="G3667">
        <v>9455.2703999999994</v>
      </c>
      <c r="H3667">
        <f>(1/(1-91/360*VLOOKUP($A3667,Tbills!$B$4:$C$974,2,1)/100))^((1)/91)-1</f>
        <v>6.0585232870780104E-5</v>
      </c>
      <c r="I3667" s="37">
        <f t="shared" si="117"/>
        <v>21.371721470360978</v>
      </c>
      <c r="J3667" s="39">
        <f>VLOOKUP(A3667,'VIXM-IV'!A$1:D$4500,4,0)</f>
        <v>21.316508880000001</v>
      </c>
      <c r="K3667">
        <f>ROW()</f>
        <v>3667</v>
      </c>
      <c r="L3667">
        <f t="shared" si="116"/>
        <v>0.95911004209260375</v>
      </c>
    </row>
    <row r="3668" spans="1:12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>
        <v>11835.864874999999</v>
      </c>
      <c r="G3668">
        <v>10265.587544</v>
      </c>
      <c r="H3668">
        <f>(1/(1-91/360*VLOOKUP($A3668,Tbills!$B$4:$C$974,2,1)/100))^((1)/91)-1</f>
        <v>6.0585232870780104E-5</v>
      </c>
      <c r="I3668" s="37">
        <f t="shared" si="117"/>
        <v>23.203801449479602</v>
      </c>
      <c r="J3668" s="39">
        <f>VLOOKUP(A3668,'VIXM-IV'!A$1:D$4500,4,0)</f>
        <v>23.142430149999999</v>
      </c>
      <c r="K3668">
        <f>ROW()</f>
        <v>3668</v>
      </c>
      <c r="L3668">
        <f t="shared" si="116"/>
        <v>1.1091787439613527</v>
      </c>
    </row>
    <row r="3669" spans="1:12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>
        <v>11908.255234</v>
      </c>
      <c r="G3669">
        <v>10327.751851000001</v>
      </c>
      <c r="H3669">
        <f>(1/(1-91/360*VLOOKUP($A3669,Tbills!$B$4:$C$974,2,1)/100))^((1)/91)-1</f>
        <v>6.1842292095715123E-5</v>
      </c>
      <c r="I3669" s="37">
        <f t="shared" si="117"/>
        <v>23.344943105984775</v>
      </c>
      <c r="J3669" s="39">
        <f>VLOOKUP(A3669,'VIXM-IV'!A$1:D$4500,4,0)</f>
        <v>23.2827406</v>
      </c>
      <c r="K3669">
        <f>ROW()</f>
        <v>3669</v>
      </c>
      <c r="L3669">
        <f t="shared" si="116"/>
        <v>1.1586270871985158</v>
      </c>
    </row>
    <row r="3670" spans="1:12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>
        <v>11701.065441999999</v>
      </c>
      <c r="G3670">
        <v>10147.422288</v>
      </c>
      <c r="H3670">
        <f>(1/(1-91/360*VLOOKUP($A3670,Tbills!$B$4:$C$974,2,1)/100))^((1)/91)-1</f>
        <v>6.1842292095715123E-5</v>
      </c>
      <c r="I3670" s="37">
        <f t="shared" si="117"/>
        <v>22.938004667484226</v>
      </c>
      <c r="J3670" s="39">
        <f>VLOOKUP(A3670,'VIXM-IV'!A$1:D$4500,4,0)</f>
        <v>22.87644628</v>
      </c>
      <c r="K3670">
        <f>ROW()</f>
        <v>3670</v>
      </c>
      <c r="L3670">
        <f t="shared" si="116"/>
        <v>1.0740927419354838</v>
      </c>
    </row>
    <row r="3671" spans="1:12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>
        <v>12028.899267000001</v>
      </c>
      <c r="G3671">
        <v>10429.844283</v>
      </c>
      <c r="H3671">
        <f>(1/(1-91/360*VLOOKUP($A3671,Tbills!$B$4:$C$974,2,1)/100))^((1)/91)-1</f>
        <v>6.1842292095715123E-5</v>
      </c>
      <c r="I3671" s="37">
        <f t="shared" si="117"/>
        <v>23.578313933739654</v>
      </c>
      <c r="J3671" s="39">
        <f>VLOOKUP(A3671,'VIXM-IV'!A$1:D$4500,4,0)</f>
        <v>23.51500167</v>
      </c>
      <c r="K3671">
        <f>ROW()</f>
        <v>3671</v>
      </c>
      <c r="L3671">
        <f t="shared" si="116"/>
        <v>1.0497782158698867</v>
      </c>
    </row>
    <row r="3672" spans="1:12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>
        <v>11643.496174</v>
      </c>
      <c r="G3672">
        <v>10095.029528999999</v>
      </c>
      <c r="H3672">
        <f>(1/(1-91/360*VLOOKUP($A3672,Tbills!$B$4:$C$974,2,1)/100))^((1)/91)-1</f>
        <v>6.1842292095715123E-5</v>
      </c>
      <c r="I3672" s="37">
        <f t="shared" si="117"/>
        <v>22.822110600942104</v>
      </c>
      <c r="J3672" s="39">
        <f>VLOOKUP(A3672,'VIXM-IV'!A$1:D$4500,4,0)</f>
        <v>22.760220199999999</v>
      </c>
      <c r="K3672">
        <f>ROW()</f>
        <v>3672</v>
      </c>
      <c r="L3672">
        <f t="shared" si="116"/>
        <v>0.98106904231625836</v>
      </c>
    </row>
    <row r="3673" spans="1:12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>
        <v>11617.087865</v>
      </c>
      <c r="G3673">
        <v>10071.508957</v>
      </c>
      <c r="H3673">
        <f>(1/(1-91/360*VLOOKUP($A3673,Tbills!$B$4:$C$974,2,1)/100))^((1)/91)-1</f>
        <v>6.1842292095715123E-5</v>
      </c>
      <c r="I3673" s="37">
        <f t="shared" si="117"/>
        <v>22.769590397197803</v>
      </c>
      <c r="J3673" s="39">
        <f>VLOOKUP(A3673,'VIXM-IV'!A$1:D$4500,4,0)</f>
        <v>22.707089880000002</v>
      </c>
      <c r="K3673">
        <f>ROW()</f>
        <v>3673</v>
      </c>
      <c r="L3673">
        <f t="shared" si="116"/>
        <v>0.96132596685082861</v>
      </c>
    </row>
    <row r="3674" spans="1:12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>
        <v>11897.26036</v>
      </c>
      <c r="G3674">
        <v>10313.783457</v>
      </c>
      <c r="H3674">
        <f>(1/(1-91/360*VLOOKUP($A3674,Tbills!$B$4:$C$974,2,1)/100))^((1)/91)-1</f>
        <v>6.3239207364951255E-5</v>
      </c>
      <c r="I3674" s="37">
        <f t="shared" si="117"/>
        <v>23.317954629028872</v>
      </c>
      <c r="J3674" s="39">
        <f>VLOOKUP(A3674,'VIXM-IV'!A$1:D$4500,4,0)</f>
        <v>23.253365729999999</v>
      </c>
      <c r="K3674">
        <f>ROW()</f>
        <v>3674</v>
      </c>
      <c r="L3674">
        <f t="shared" si="116"/>
        <v>1.0100704934541793</v>
      </c>
    </row>
    <row r="3675" spans="1:12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>
        <v>11951.384108</v>
      </c>
      <c r="G3675">
        <v>10360.051319</v>
      </c>
      <c r="H3675">
        <f>(1/(1-91/360*VLOOKUP($A3675,Tbills!$B$4:$C$974,2,1)/100))^((1)/91)-1</f>
        <v>6.3239207364951255E-5</v>
      </c>
      <c r="I3675" s="37">
        <f t="shared" si="117"/>
        <v>23.423254369733378</v>
      </c>
      <c r="J3675" s="39">
        <f>VLOOKUP(A3675,'VIXM-IV'!A$1:D$4500,4,0)</f>
        <v>23.358037759999998</v>
      </c>
      <c r="K3675">
        <f>ROW()</f>
        <v>3675</v>
      </c>
      <c r="L3675">
        <f t="shared" si="116"/>
        <v>1.0025201612903225</v>
      </c>
    </row>
    <row r="3676" spans="1:12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>
        <v>11994.439125000001</v>
      </c>
      <c r="G3676">
        <v>10395.407929999999</v>
      </c>
      <c r="H3676">
        <f>(1/(1-91/360*VLOOKUP($A3676,Tbills!$B$4:$C$974,2,1)/100))^((1)/91)-1</f>
        <v>6.3239207364951255E-5</v>
      </c>
      <c r="I3676" s="37">
        <f t="shared" si="117"/>
        <v>23.505289483525903</v>
      </c>
      <c r="J3676" s="39">
        <f>VLOOKUP(A3676,'VIXM-IV'!A$1:D$4500,4,0)</f>
        <v>23.439035959999998</v>
      </c>
      <c r="K3676">
        <f>ROW()</f>
        <v>3676</v>
      </c>
      <c r="L3676">
        <f t="shared" si="116"/>
        <v>0.99091826437941477</v>
      </c>
    </row>
    <row r="3677" spans="1:12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>
        <v>12027.747004000001</v>
      </c>
      <c r="G3677">
        <v>10423.617992</v>
      </c>
      <c r="H3677">
        <f>(1/(1-91/360*VLOOKUP($A3677,Tbills!$B$4:$C$974,2,1)/100))^((1)/91)-1</f>
        <v>6.3239207364951255E-5</v>
      </c>
      <c r="I3677" s="37">
        <f t="shared" si="117"/>
        <v>23.569777733744939</v>
      </c>
      <c r="J3677" s="39">
        <f>VLOOKUP(A3677,'VIXM-IV'!A$1:D$4500,4,0)</f>
        <v>23.504120029999999</v>
      </c>
      <c r="K3677">
        <f>ROW()</f>
        <v>3677</v>
      </c>
      <c r="L3677">
        <f t="shared" si="116"/>
        <v>1.0212031558185404</v>
      </c>
    </row>
    <row r="3678" spans="1:12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>
        <v>12538.479762000001</v>
      </c>
      <c r="G3678">
        <v>10865.575634000001</v>
      </c>
      <c r="H3678">
        <f>(1/(1-91/360*VLOOKUP($A3678,Tbills!$B$4:$C$974,2,1)/100))^((1)/91)-1</f>
        <v>6.3239207364951255E-5</v>
      </c>
      <c r="I3678" s="37">
        <f t="shared" si="117"/>
        <v>24.569800440007548</v>
      </c>
      <c r="J3678" s="39">
        <f>VLOOKUP(A3678,'VIXM-IV'!A$1:D$4500,4,0)</f>
        <v>24.499694590000001</v>
      </c>
      <c r="K3678">
        <f>ROW()</f>
        <v>3678</v>
      </c>
      <c r="L3678">
        <f t="shared" ref="L3678:L3684" si="118">B3678/C3678</f>
        <v>1.1153846153846154</v>
      </c>
    </row>
    <row r="3679" spans="1:12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>
        <v>12680.361784999999</v>
      </c>
      <c r="G3679">
        <v>10987.840399000001</v>
      </c>
      <c r="H3679">
        <f>(1/(1-91/360*VLOOKUP($A3679,Tbills!$B$4:$C$974,2,1)/100))^((1)/91)-1</f>
        <v>6.4077398485684611E-5</v>
      </c>
      <c r="I3679" s="37">
        <f t="shared" si="117"/>
        <v>24.846998485652925</v>
      </c>
      <c r="J3679" s="39">
        <f>VLOOKUP(A3679,'VIXM-IV'!A$1:D$4500,4,0)</f>
        <v>24.77566084</v>
      </c>
      <c r="K3679">
        <f>ROW()</f>
        <v>3679</v>
      </c>
      <c r="L3679">
        <f t="shared" si="118"/>
        <v>1.0793226381461674</v>
      </c>
    </row>
    <row r="3680" spans="1:12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>
        <v>12775.83466</v>
      </c>
      <c r="G3680">
        <v>11069.865883</v>
      </c>
      <c r="H3680">
        <f>(1/(1-91/360*VLOOKUP($A3680,Tbills!$B$4:$C$974,2,1)/100))^((1)/91)-1</f>
        <v>6.4077398485684611E-5</v>
      </c>
      <c r="I3680" s="37">
        <f t="shared" si="117"/>
        <v>25.033242974898283</v>
      </c>
      <c r="J3680" s="39">
        <f>VLOOKUP(A3680,'VIXM-IV'!A$1:D$4500,4,0)</f>
        <v>24.960789720000001</v>
      </c>
      <c r="K3680">
        <f>ROW()</f>
        <v>3680</v>
      </c>
      <c r="L3680">
        <f t="shared" si="118"/>
        <v>1.0747330960854093</v>
      </c>
    </row>
    <row r="3681" spans="1:12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>
        <v>13028.469423</v>
      </c>
      <c r="G3681">
        <v>11286.637977</v>
      </c>
      <c r="H3681">
        <f>(1/(1-91/360*VLOOKUP($A3681,Tbills!$B$4:$C$974,2,1)/100))^((1)/91)-1</f>
        <v>6.4077398485684611E-5</v>
      </c>
      <c r="I3681" s="37">
        <f t="shared" si="117"/>
        <v>25.525711674673669</v>
      </c>
      <c r="J3681" s="39">
        <f>VLOOKUP(A3681,'VIXM-IV'!A$1:D$4500,4,0)</f>
        <v>25.451478699999999</v>
      </c>
      <c r="K3681">
        <f>ROW()</f>
        <v>3681</v>
      </c>
      <c r="L3681">
        <f t="shared" si="118"/>
        <v>1.0711188204683435</v>
      </c>
    </row>
    <row r="3682" spans="1:12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>
        <v>12936.962317</v>
      </c>
      <c r="G3682">
        <v>11206.641627000001</v>
      </c>
      <c r="H3682">
        <f>(1/(1-91/360*VLOOKUP($A3682,Tbills!$B$4:$C$974,2,1)/100))^((1)/91)-1</f>
        <v>6.4077398485684611E-5</v>
      </c>
      <c r="I3682" s="37">
        <f t="shared" si="117"/>
        <v>25.345584880447912</v>
      </c>
      <c r="J3682" s="39">
        <f>VLOOKUP(A3682,'VIXM-IV'!A$1:D$4500,4,0)</f>
        <v>25.271523680000001</v>
      </c>
      <c r="K3682">
        <f>ROW()</f>
        <v>3682</v>
      </c>
      <c r="L3682">
        <f t="shared" si="118"/>
        <v>1.0503823661718399</v>
      </c>
    </row>
    <row r="3683" spans="1:12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>
        <v>12778.035449000001</v>
      </c>
      <c r="G3683">
        <v>11068.253159</v>
      </c>
      <c r="H3683">
        <f>(1/(1-91/360*VLOOKUP($A3683,Tbills!$B$4:$C$974,2,1)/100))^((1)/91)-1</f>
        <v>6.4077398485684611E-5</v>
      </c>
      <c r="I3683" s="37">
        <f t="shared" si="117"/>
        <v>25.033388315699831</v>
      </c>
      <c r="J3683" s="39">
        <f>VLOOKUP(A3683,'VIXM-IV'!A$1:D$4500,4,0)</f>
        <v>24.960092700000001</v>
      </c>
      <c r="K3683">
        <f>ROW()</f>
        <v>3683</v>
      </c>
      <c r="L3683">
        <f t="shared" si="118"/>
        <v>1.0037825059101655</v>
      </c>
    </row>
    <row r="3684" spans="1:12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>
        <v>12477.943901000001</v>
      </c>
      <c r="G3684">
        <v>10807.606540999999</v>
      </c>
      <c r="H3684">
        <f>(1/(1-91/360*VLOOKUP($A3684,Tbills!$B$4:$C$974,2,1)/100))^((1)/91)-1</f>
        <v>6.4217121713339154E-5</v>
      </c>
      <c r="I3684" s="37">
        <f t="shared" si="117"/>
        <v>24.444666661893841</v>
      </c>
      <c r="J3684" s="39">
        <f>VLOOKUP(A3684,'VIXM-IV'!A$1:D$4500,4,0)</f>
        <v>24.372524680000001</v>
      </c>
      <c r="K3684">
        <f>ROW()</f>
        <v>3684</v>
      </c>
      <c r="L3684">
        <f t="shared" si="118"/>
        <v>0.9636273044344793</v>
      </c>
    </row>
    <row r="3685" spans="1:12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>
        <v>12497.664683000001</v>
      </c>
      <c r="G3685">
        <v>10823.993403</v>
      </c>
      <c r="H3685">
        <f>(1/(1-91/360*VLOOKUP($A3685,Tbills!$B$4:$C$974,2,1)/100))^((1)/91)-1</f>
        <v>6.4217121713339154E-5</v>
      </c>
      <c r="I3685" s="37">
        <f t="shared" si="117"/>
        <v>24.482485273755458</v>
      </c>
      <c r="J3685" s="39">
        <f>VLOOKUP(A3685,'VIXM-IV'!A$1:D$4500,4,0)</f>
        <v>24.408858160000001</v>
      </c>
    </row>
    <row r="3686" spans="1:12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>
        <v>12350.863563999999</v>
      </c>
      <c r="G3686">
        <v>10694.766310999999</v>
      </c>
      <c r="H3686">
        <f>(1/(1-91/360*VLOOKUP($A3686,Tbills!$B$4:$C$974,2,1)/100))^((1)/91)-1</f>
        <v>6.4217121713339154E-5</v>
      </c>
      <c r="I3686" s="37">
        <f t="shared" si="117"/>
        <v>24.192490952216865</v>
      </c>
      <c r="J3686" s="39">
        <f>VLOOKUP(A3686,'VIXM-IV'!A$1:D$4500,4,0)</f>
        <v>24.119381650000001</v>
      </c>
    </row>
    <row r="3687" spans="1:12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>
        <v>12053.159549</v>
      </c>
      <c r="G3687">
        <v>10436.293916000001</v>
      </c>
      <c r="H3687">
        <f>(1/(1-91/360*VLOOKUP($A3687,Tbills!$B$4:$C$974,2,1)/100))^((1)/91)-1</f>
        <v>6.4217121713339154E-5</v>
      </c>
      <c r="I3687" s="37">
        <f t="shared" si="117"/>
        <v>23.608571600976141</v>
      </c>
      <c r="J3687" s="39">
        <f>VLOOKUP(A3687,'VIXM-IV'!A$1:D$4500,4,0)</f>
        <v>23.53711689</v>
      </c>
    </row>
    <row r="3688" spans="1:12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>
        <v>11643.784534</v>
      </c>
      <c r="G3688">
        <v>10081.164138</v>
      </c>
      <c r="H3688">
        <f>(1/(1-91/360*VLOOKUP($A3688,Tbills!$B$4:$C$974,2,1)/100))^((1)/91)-1</f>
        <v>6.4217121713339154E-5</v>
      </c>
      <c r="I3688" s="37">
        <f t="shared" si="117"/>
        <v>22.805967946242912</v>
      </c>
      <c r="J3688" s="39">
        <f>VLOOKUP(A3688,'VIXM-IV'!A$1:D$4500,4,0)</f>
        <v>22.737899989999999</v>
      </c>
    </row>
    <row r="3689" spans="1:12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>
        <v>11662.374143999999</v>
      </c>
      <c r="G3689">
        <v>10096.6116</v>
      </c>
      <c r="H3689">
        <f>(1/(1-91/360*VLOOKUP($A3689,Tbills!$B$4:$C$974,2,1)/100))^((1)/91)-1</f>
        <v>6.4636191626554762E-5</v>
      </c>
      <c r="I3689" s="37">
        <f t="shared" si="117"/>
        <v>22.84161790773485</v>
      </c>
      <c r="J3689" s="39">
        <f>VLOOKUP(A3689,'VIXM-IV'!A$1:D$4500,4,0)</f>
        <v>22.773153969999999</v>
      </c>
    </row>
    <row r="3690" spans="1:12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>
        <v>11863.948286000001</v>
      </c>
      <c r="G3690">
        <v>10270.470271</v>
      </c>
      <c r="H3690">
        <f>(1/(1-91/360*VLOOKUP($A3690,Tbills!$B$4:$C$974,2,1)/100))^((1)/91)-1</f>
        <v>6.4636191626554762E-5</v>
      </c>
      <c r="I3690" s="37">
        <f t="shared" si="117"/>
        <v>23.235642211005928</v>
      </c>
      <c r="J3690" s="39">
        <f>VLOOKUP(A3690,'VIXM-IV'!A$1:D$4500,4,0)</f>
        <v>23.165730279999998</v>
      </c>
    </row>
    <row r="3691" spans="1:12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>
        <v>12259.211644999999</v>
      </c>
      <c r="G3691">
        <v>10610.653109999999</v>
      </c>
      <c r="H3691">
        <f>(1/(1-91/360*VLOOKUP($A3691,Tbills!$B$4:$C$974,2,1)/100))^((1)/91)-1</f>
        <v>6.4636191626554762E-5</v>
      </c>
      <c r="I3691" s="37">
        <f t="shared" si="117"/>
        <v>24.007371206286628</v>
      </c>
      <c r="J3691" s="39">
        <f>VLOOKUP(A3691,'VIXM-IV'!A$1:D$4500,4,0)</f>
        <v>23.934393610000001</v>
      </c>
    </row>
    <row r="3692" spans="1:12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>
        <v>12363.174432</v>
      </c>
      <c r="G3692">
        <v>10699.94966</v>
      </c>
      <c r="H3692">
        <f>(1/(1-91/360*VLOOKUP($A3692,Tbills!$B$4:$C$974,2,1)/100))^((1)/91)-1</f>
        <v>6.4636191626554762E-5</v>
      </c>
      <c r="I3692" s="37">
        <f t="shared" si="117"/>
        <v>24.210156937271709</v>
      </c>
      <c r="J3692" s="39">
        <f>VLOOKUP(A3692,'VIXM-IV'!A$1:D$4500,4,0)</f>
        <v>24.135558719999999</v>
      </c>
    </row>
    <row r="3693" spans="1:12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>
        <v>12614.350410999999</v>
      </c>
      <c r="G3693">
        <v>10916.643190000001</v>
      </c>
      <c r="H3693">
        <f>(1/(1-91/360*VLOOKUP($A3693,Tbills!$B$4:$C$974,2,1)/100))^((1)/91)-1</f>
        <v>6.4636191626554762E-5</v>
      </c>
      <c r="I3693" s="37">
        <f t="shared" si="117"/>
        <v>24.701199428185259</v>
      </c>
      <c r="J3693" s="39">
        <f>VLOOKUP(A3693,'VIXM-IV'!A$1:D$4500,4,0)</f>
        <v>24.62561427</v>
      </c>
    </row>
    <row r="3694" spans="1:12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>
        <v>12554.40047</v>
      </c>
      <c r="G3694">
        <v>10864.056025</v>
      </c>
      <c r="H3694">
        <f>(1/(1-91/360*VLOOKUP($A3694,Tbills!$B$4:$C$974,2,1)/100))^((1)/91)-1</f>
        <v>6.5195124045125397E-5</v>
      </c>
      <c r="I3694" s="37">
        <f t="shared" si="117"/>
        <v>24.582988168955026</v>
      </c>
      <c r="J3694" s="39">
        <f>VLOOKUP(A3694,'VIXM-IV'!A$1:D$4500,4,0)</f>
        <v>24.507528430000001</v>
      </c>
    </row>
    <row r="3695" spans="1:12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>
        <v>12234.076594</v>
      </c>
      <c r="G3695">
        <v>10586.152781999999</v>
      </c>
      <c r="H3695">
        <f>(1/(1-91/360*VLOOKUP($A3695,Tbills!$B$4:$C$974,2,1)/100))^((1)/91)-1</f>
        <v>6.5195124045125397E-5</v>
      </c>
      <c r="I3695" s="37">
        <f t="shared" si="117"/>
        <v>23.954959029273077</v>
      </c>
      <c r="J3695" s="39">
        <f>VLOOKUP(A3695,'VIXM-IV'!A$1:D$4500,4,0)</f>
        <v>23.881222009999998</v>
      </c>
    </row>
    <row r="3696" spans="1:12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>
        <v>12642.230954000001</v>
      </c>
      <c r="G3696">
        <v>10937.258328</v>
      </c>
      <c r="H3696">
        <f>(1/(1-91/360*VLOOKUP($A3696,Tbills!$B$4:$C$974,2,1)/100))^((1)/91)-1</f>
        <v>6.5195124045125397E-5</v>
      </c>
      <c r="I3696" s="37">
        <f t="shared" si="117"/>
        <v>24.751674578360554</v>
      </c>
      <c r="J3696" s="39">
        <f>VLOOKUP(A3696,'VIXM-IV'!A$1:D$4500,4,0)</f>
        <v>24.67500377</v>
      </c>
    </row>
    <row r="3697" spans="1:10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>
        <v>13118.754832000001</v>
      </c>
      <c r="G3697">
        <v>11348.803581</v>
      </c>
      <c r="H3697">
        <f>(1/(1-91/360*VLOOKUP($A3697,Tbills!$B$4:$C$974,2,1)/100))^((1)/91)-1</f>
        <v>6.5195124045125397E-5</v>
      </c>
      <c r="I3697" s="37">
        <f t="shared" si="117"/>
        <v>25.683784988455798</v>
      </c>
      <c r="J3697" s="39">
        <f>VLOOKUP(A3697,'VIXM-IV'!A$1:D$4500,4,0)</f>
        <v>25.60362859</v>
      </c>
    </row>
    <row r="3698" spans="1:10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>
        <v>13081.442494999999</v>
      </c>
      <c r="G3698">
        <v>11315.785449000001</v>
      </c>
      <c r="H3698">
        <f>(1/(1-91/360*VLOOKUP($A3698,Tbills!$B$4:$C$974,2,1)/100))^((1)/91)-1</f>
        <v>6.5195124045125397E-5</v>
      </c>
      <c r="I3698" s="37">
        <f t="shared" si="117"/>
        <v>25.609882695368007</v>
      </c>
      <c r="J3698" s="39">
        <f>VLOOKUP(A3698,'VIXM-IV'!A$1:D$4500,4,0)</f>
        <v>25.529782300000001</v>
      </c>
    </row>
    <row r="3699" spans="1:10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>
        <v>13149.464069</v>
      </c>
      <c r="G3699">
        <v>11373.15035</v>
      </c>
      <c r="H3699">
        <f>(1/(1-91/360*VLOOKUP($A3699,Tbills!$B$4:$C$974,2,1)/100))^((1)/91)-1</f>
        <v>6.461474582075688E-5</v>
      </c>
      <c r="I3699" s="37">
        <f t="shared" si="117"/>
        <v>25.741336489030818</v>
      </c>
      <c r="J3699" s="39">
        <f>VLOOKUP(A3699,'VIXM-IV'!A$1:D$4500,4,0)</f>
        <v>25.66046476</v>
      </c>
    </row>
    <row r="3700" spans="1:10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>
        <v>12663.79406</v>
      </c>
      <c r="G3700">
        <v>10950.88299</v>
      </c>
      <c r="H3700">
        <f>(1/(1-91/360*VLOOKUP($A3700,Tbills!$B$4:$C$974,2,1)/100))^((1)/91)-1</f>
        <v>6.461474582075688E-5</v>
      </c>
      <c r="I3700" s="37">
        <f t="shared" si="117"/>
        <v>24.788115306926837</v>
      </c>
      <c r="J3700" s="39">
        <f>VLOOKUP(A3700,'VIXM-IV'!A$1:D$4500,4,0)</f>
        <v>24.70880816</v>
      </c>
    </row>
    <row r="3701" spans="1:10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>
        <v>12557.167874000001</v>
      </c>
      <c r="G3701">
        <v>10857.971525999999</v>
      </c>
      <c r="H3701">
        <f>(1/(1-91/360*VLOOKUP($A3701,Tbills!$B$4:$C$974,2,1)/100))^((1)/91)-1</f>
        <v>6.461474582075688E-5</v>
      </c>
      <c r="I3701" s="37">
        <f t="shared" si="117"/>
        <v>24.578586978760278</v>
      </c>
      <c r="J3701" s="39">
        <f>VLOOKUP(A3701,'VIXM-IV'!A$1:D$4500,4,0)</f>
        <v>24.499689459999999</v>
      </c>
    </row>
    <row r="3702" spans="1:10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>
        <v>12300.531881999999</v>
      </c>
      <c r="G3702">
        <v>10635.361122</v>
      </c>
      <c r="H3702">
        <f>(1/(1-91/360*VLOOKUP($A3702,Tbills!$B$4:$C$974,2,1)/100))^((1)/91)-1</f>
        <v>6.461474582075688E-5</v>
      </c>
      <c r="I3702" s="37">
        <f t="shared" si="117"/>
        <v>24.075462869402006</v>
      </c>
      <c r="J3702" s="39">
        <f>VLOOKUP(A3702,'VIXM-IV'!A$1:D$4500,4,0)</f>
        <v>23.998200480000001</v>
      </c>
    </row>
    <row r="3703" spans="1:10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>
        <v>12385.807169</v>
      </c>
      <c r="G3703">
        <v>10708.405161000001</v>
      </c>
      <c r="H3703">
        <f>(1/(1-91/360*VLOOKUP($A3703,Tbills!$B$4:$C$974,2,1)/100))^((1)/91)-1</f>
        <v>6.6033466003423413E-5</v>
      </c>
      <c r="I3703" s="37">
        <f t="shared" si="117"/>
        <v>24.241562664131102</v>
      </c>
      <c r="J3703" s="39">
        <f>VLOOKUP(A3703,'VIXM-IV'!A$1:D$4500,4,0)</f>
        <v>24.163179750000001</v>
      </c>
    </row>
    <row r="3704" spans="1:10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>
        <v>12138.903156</v>
      </c>
      <c r="G3704">
        <v>10494.232088999999</v>
      </c>
      <c r="H3704">
        <f>(1/(1-91/360*VLOOKUP($A3704,Tbills!$B$4:$C$974,2,1)/100))^((1)/91)-1</f>
        <v>6.6033466003423413E-5</v>
      </c>
      <c r="I3704" s="37">
        <f t="shared" si="117"/>
        <v>23.757530057243912</v>
      </c>
      <c r="J3704" s="39">
        <f>VLOOKUP(A3704,'VIXM-IV'!A$1:D$4500,4,0)</f>
        <v>23.67997094</v>
      </c>
    </row>
    <row r="3705" spans="1:10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>
        <v>11760.215971</v>
      </c>
      <c r="G3705">
        <v>10164.773278999999</v>
      </c>
      <c r="H3705">
        <f>(1/(1-91/360*VLOOKUP($A3705,Tbills!$B$4:$C$974,2,1)/100))^((1)/91)-1</f>
        <v>6.6033466003423413E-5</v>
      </c>
      <c r="I3705" s="37">
        <f t="shared" si="117"/>
        <v>23.014087900194376</v>
      </c>
      <c r="J3705" s="39">
        <f>VLOOKUP(A3705,'VIXM-IV'!A$1:D$4500,4,0)</f>
        <v>22.938707579999999</v>
      </c>
    </row>
    <row r="3706" spans="1:10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>
        <v>12460.564005</v>
      </c>
      <c r="G3706">
        <v>10769.437798999999</v>
      </c>
      <c r="H3706">
        <f>(1/(1-91/360*VLOOKUP($A3706,Tbills!$B$4:$C$974,2,1)/100))^((1)/91)-1</f>
        <v>6.6033466003423413E-5</v>
      </c>
      <c r="I3706" s="37">
        <f t="shared" si="117"/>
        <v>24.3838183030092</v>
      </c>
      <c r="J3706" s="39">
        <f>VLOOKUP(A3706,'VIXM-IV'!A$1:D$4500,4,0)</f>
        <v>24.302743020000001</v>
      </c>
    </row>
    <row r="3707" spans="1:10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>
        <v>12511.657510999999</v>
      </c>
      <c r="G3707">
        <v>10812.174649</v>
      </c>
      <c r="H3707">
        <f>(1/(1-91/360*VLOOKUP($A3707,Tbills!$B$4:$C$974,2,1)/100))^((1)/91)-1</f>
        <v>6.5893719427334574E-5</v>
      </c>
      <c r="I3707" s="37">
        <f t="shared" si="117"/>
        <v>24.4821721308778</v>
      </c>
      <c r="J3707" s="39">
        <f>VLOOKUP(A3707,'VIXM-IV'!A$1:D$4500,4,0)</f>
        <v>24.40180668</v>
      </c>
    </row>
    <row r="3708" spans="1:10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>
        <v>12946.269272</v>
      </c>
      <c r="G3708">
        <v>11187.039790999999</v>
      </c>
      <c r="H3708">
        <f>(1/(1-91/360*VLOOKUP($A3708,Tbills!$B$4:$C$974,2,1)/100))^((1)/91)-1</f>
        <v>6.5893719427334574E-5</v>
      </c>
      <c r="I3708" s="37">
        <f t="shared" si="117"/>
        <v>25.331754954991908</v>
      </c>
      <c r="J3708" s="39">
        <f>VLOOKUP(A3708,'VIXM-IV'!A$1:D$4500,4,0)</f>
        <v>25.250699919999999</v>
      </c>
    </row>
    <row r="3709" spans="1:10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>
        <v>12901.055401</v>
      </c>
      <c r="G3709">
        <v>11145.758284</v>
      </c>
      <c r="H3709">
        <f>(1/(1-91/360*VLOOKUP($A3709,Tbills!$B$4:$C$974,2,1)/100))^((1)/91)-1</f>
        <v>6.5893719427334574E-5</v>
      </c>
      <c r="I3709" s="37">
        <f t="shared" si="117"/>
        <v>25.240764920794351</v>
      </c>
      <c r="J3709" s="39">
        <f>VLOOKUP(A3709,'VIXM-IV'!A$1:D$4500,4,0)</f>
        <v>25.164709049999999</v>
      </c>
    </row>
    <row r="3710" spans="1:10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>
        <v>12963.526949999999</v>
      </c>
      <c r="G3710">
        <v>11198.995618000001</v>
      </c>
      <c r="H3710">
        <f>(1/(1-91/360*VLOOKUP($A3710,Tbills!$B$4:$C$974,2,1)/100))^((1)/91)-1</f>
        <v>6.5893719427334574E-5</v>
      </c>
      <c r="I3710" s="37">
        <f t="shared" si="117"/>
        <v>25.362145505332791</v>
      </c>
      <c r="J3710" s="39">
        <f>VLOOKUP(A3710,'VIXM-IV'!A$1:D$4500,4,0)</f>
        <v>25.284644020000002</v>
      </c>
    </row>
    <row r="3711" spans="1:10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>
        <v>12983.395605</v>
      </c>
      <c r="G3711">
        <v>11215.421907</v>
      </c>
      <c r="H3711">
        <f>(1/(1-91/360*VLOOKUP($A3711,Tbills!$B$4:$C$974,2,1)/100))^((1)/91)-1</f>
        <v>6.5893719427334574E-5</v>
      </c>
      <c r="I3711" s="37">
        <f t="shared" si="117"/>
        <v>25.400171463184829</v>
      </c>
      <c r="J3711" s="39">
        <f>VLOOKUP(A3711,'VIXM-IV'!A$1:D$4500,4,0)</f>
        <v>25.32294259</v>
      </c>
    </row>
    <row r="3712" spans="1:10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>
        <v>13001.545029000001</v>
      </c>
      <c r="G3712">
        <v>11230.360864</v>
      </c>
      <c r="H3712">
        <f>(1/(1-91/360*VLOOKUP($A3712,Tbills!$B$4:$C$974,2,1)/100))^((1)/91)-1</f>
        <v>6.6173214376075151E-5</v>
      </c>
      <c r="I3712" s="37">
        <f t="shared" si="117"/>
        <v>25.434831541770382</v>
      </c>
      <c r="J3712" s="39">
        <f>VLOOKUP(A3712,'VIXM-IV'!A$1:D$4500,4,0)</f>
        <v>25.35728331</v>
      </c>
    </row>
    <row r="3713" spans="1:10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>
        <v>13160.992457</v>
      </c>
      <c r="G3713">
        <v>11367.34382</v>
      </c>
      <c r="H3713">
        <f>(1/(1-91/360*VLOOKUP($A3713,Tbills!$B$4:$C$974,2,1)/100))^((1)/91)-1</f>
        <v>6.6173214376075151E-5</v>
      </c>
      <c r="I3713" s="37">
        <f t="shared" si="117"/>
        <v>25.745900379589663</v>
      </c>
      <c r="J3713" s="39">
        <f>VLOOKUP(A3713,'VIXM-IV'!A$1:D$4500,4,0)</f>
        <v>25.66721386</v>
      </c>
    </row>
    <row r="3714" spans="1:10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>
        <v>13463.053191000001</v>
      </c>
      <c r="G3714">
        <v>11625.981352999999</v>
      </c>
      <c r="H3714">
        <f>(1/(1-91/360*VLOOKUP($A3714,Tbills!$B$4:$C$974,2,1)/100))^((1)/91)-1</f>
        <v>6.6173214376075151E-5</v>
      </c>
      <c r="I3714" s="37">
        <f t="shared" si="117"/>
        <v>26.334170024376267</v>
      </c>
      <c r="J3714" s="39">
        <f>VLOOKUP(A3714,'VIXM-IV'!A$1:D$4500,4,0)</f>
        <v>26.253072070000002</v>
      </c>
    </row>
    <row r="3715" spans="1:10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>
        <v>13640.629876999999</v>
      </c>
      <c r="G3715">
        <v>11778.557867</v>
      </c>
      <c r="H3715">
        <f>(1/(1-91/360*VLOOKUP($A3715,Tbills!$B$4:$C$974,2,1)/100))^((1)/91)-1</f>
        <v>6.6173214376075151E-5</v>
      </c>
      <c r="I3715" s="37">
        <f t="shared" si="117"/>
        <v>26.680627633627154</v>
      </c>
      <c r="J3715" s="39">
        <f>VLOOKUP(A3715,'VIXM-IV'!A$1:D$4500,4,0)</f>
        <v>26.598219279999999</v>
      </c>
    </row>
    <row r="3716" spans="1:10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>
        <v>13773.273010999999</v>
      </c>
      <c r="G3716">
        <v>11892.314563</v>
      </c>
      <c r="H3716">
        <f>(1/(1-91/360*VLOOKUP($A3716,Tbills!$B$4:$C$974,2,1)/100))^((1)/91)-1</f>
        <v>6.6173214376075151E-5</v>
      </c>
      <c r="I3716" s="37">
        <f t="shared" si="117"/>
        <v>26.939176509973166</v>
      </c>
      <c r="J3716" s="39">
        <f>VLOOKUP(A3716,'VIXM-IV'!A$1:D$4500,4,0)</f>
        <v>26.855666209999999</v>
      </c>
    </row>
    <row r="3717" spans="1:10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>
        <v>13784.554495</v>
      </c>
      <c r="G3717">
        <v>11901.268429</v>
      </c>
      <c r="H3717">
        <f>(1/(1-91/360*VLOOKUP($A3717,Tbills!$B$4:$C$974,2,1)/100))^((1)/91)-1</f>
        <v>6.6173214376075151E-5</v>
      </c>
      <c r="I3717" s="37">
        <f t="shared" si="117"/>
        <v>26.960344513639001</v>
      </c>
      <c r="J3717" s="39">
        <f>VLOOKUP(A3717,'VIXM-IV'!A$1:D$4500,4,0)</f>
        <v>26.87684333</v>
      </c>
    </row>
    <row r="3718" spans="1:10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>
        <v>13959.352293</v>
      </c>
      <c r="G3718">
        <v>12051.397295999999</v>
      </c>
      <c r="H3718">
        <f>(1/(1-91/360*VLOOKUP($A3718,Tbills!$B$4:$C$974,2,1)/100))^((1)/91)-1</f>
        <v>6.6173214376075151E-5</v>
      </c>
      <c r="I3718" s="37">
        <f t="shared" si="117"/>
        <v>27.301311722698497</v>
      </c>
      <c r="J3718" s="39">
        <f>VLOOKUP(A3718,'VIXM-IV'!A$1:D$4500,4,0)</f>
        <v>27.216503150000001</v>
      </c>
    </row>
    <row r="3719" spans="1:10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>
        <v>13984.093939</v>
      </c>
      <c r="G3719">
        <v>12070.364673</v>
      </c>
      <c r="H3719">
        <f>(1/(1-91/360*VLOOKUP($A3719,Tbills!$B$4:$C$974,2,1)/100))^((1)/91)-1</f>
        <v>6.6173214376075151E-5</v>
      </c>
      <c r="I3719" s="37">
        <f t="shared" si="117"/>
        <v>27.346969610982299</v>
      </c>
      <c r="J3719" s="39">
        <f>VLOOKUP(A3719,'VIXM-IV'!A$1:D$4500,4,0)</f>
        <v>27.261232249999999</v>
      </c>
    </row>
    <row r="3720" spans="1:10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>
        <v>13670.344230999999</v>
      </c>
      <c r="G3720">
        <v>11797.954224999999</v>
      </c>
      <c r="H3720">
        <f>(1/(1-91/360*VLOOKUP($A3720,Tbills!$B$4:$C$974,2,1)/100))^((1)/91)-1</f>
        <v>6.6173214376075151E-5</v>
      </c>
      <c r="I3720" s="37">
        <f t="shared" ref="I3720:I3783" si="119">I3719*$F3720/$F3719*(1-(I$1+I$5+IF(AND(WEEKDAY($A3720)&lt;&gt;1,WEEKDAY($A3720)&lt;&gt;7),IF($A3720&lt;J$2,J$1,J$3),0)))^($A3720-$A3719)</f>
        <v>26.73162820630445</v>
      </c>
      <c r="J3720" s="39">
        <f>VLOOKUP(A3720,'VIXM-IV'!A$1:D$4500,4,0)</f>
        <v>26.64735443</v>
      </c>
    </row>
    <row r="3721" spans="1:10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>
        <v>13828.477492</v>
      </c>
      <c r="G3721">
        <v>11933.647693000001</v>
      </c>
      <c r="H3721">
        <f>(1/(1-91/360*VLOOKUP($A3721,Tbills!$B$4:$C$974,2,1)/100))^((1)/91)-1</f>
        <v>6.7291155467552599E-5</v>
      </c>
      <c r="I3721" s="37">
        <f t="shared" si="119"/>
        <v>27.039949227652734</v>
      </c>
      <c r="J3721" s="39">
        <f>VLOOKUP(A3721,'VIXM-IV'!A$1:D$4500,4,0)</f>
        <v>26.954286620000001</v>
      </c>
    </row>
    <row r="3722" spans="1:10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>
        <v>13853.228115</v>
      </c>
      <c r="G3722">
        <v>11954.203863999999</v>
      </c>
      <c r="H3722">
        <f>(1/(1-91/360*VLOOKUP($A3722,Tbills!$B$4:$C$974,2,1)/100))^((1)/91)-1</f>
        <v>6.7291155467552599E-5</v>
      </c>
      <c r="I3722" s="37">
        <f t="shared" si="119"/>
        <v>27.087444430318154</v>
      </c>
      <c r="J3722" s="39">
        <f>VLOOKUP(A3722,'VIXM-IV'!A$1:D$4500,4,0)</f>
        <v>27.001339890000001</v>
      </c>
    </row>
    <row r="3723" spans="1:10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>
        <v>13675.470093</v>
      </c>
      <c r="G3723">
        <v>11798.399818</v>
      </c>
      <c r="H3723">
        <f>(1/(1-91/360*VLOOKUP($A3723,Tbills!$B$4:$C$974,2,1)/100))^((1)/91)-1</f>
        <v>6.7291155467552599E-5</v>
      </c>
      <c r="I3723" s="37">
        <f t="shared" si="119"/>
        <v>26.737201015526573</v>
      </c>
      <c r="J3723" s="39">
        <f>VLOOKUP(A3723,'VIXM-IV'!A$1:D$4500,4,0)</f>
        <v>26.650678689999999</v>
      </c>
    </row>
    <row r="3724" spans="1:10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>
        <v>13616.180284</v>
      </c>
      <c r="G3724">
        <v>11745.660110999999</v>
      </c>
      <c r="H3724">
        <f>(1/(1-91/360*VLOOKUP($A3724,Tbills!$B$4:$C$974,2,1)/100))^((1)/91)-1</f>
        <v>6.7291155467552599E-5</v>
      </c>
      <c r="I3724" s="37">
        <f t="shared" si="119"/>
        <v>26.619509963617116</v>
      </c>
      <c r="J3724" s="39">
        <f>VLOOKUP(A3724,'VIXM-IV'!A$1:D$4500,4,0)</f>
        <v>26.535192129999999</v>
      </c>
    </row>
    <row r="3725" spans="1:10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>
        <v>13980.341439</v>
      </c>
      <c r="G3725">
        <v>12059.004317999999</v>
      </c>
      <c r="H3725">
        <f>(1/(1-91/360*VLOOKUP($A3725,Tbills!$B$4:$C$974,2,1)/100))^((1)/91)-1</f>
        <v>6.8688771178937458E-5</v>
      </c>
      <c r="I3725" s="37">
        <f t="shared" si="119"/>
        <v>27.330531945589311</v>
      </c>
      <c r="J3725" s="39">
        <f>VLOOKUP(A3725,'VIXM-IV'!A$1:D$4500,4,0)</f>
        <v>27.246122379999999</v>
      </c>
    </row>
    <row r="3726" spans="1:10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>
        <v>13395.193154000001</v>
      </c>
      <c r="G3726">
        <v>11553.445431</v>
      </c>
      <c r="H3726">
        <f>(1/(1-91/360*VLOOKUP($A3726,Tbills!$B$4:$C$974,2,1)/100))^((1)/91)-1</f>
        <v>6.8688771178937458E-5</v>
      </c>
      <c r="I3726" s="37">
        <f t="shared" si="119"/>
        <v>26.185738700902142</v>
      </c>
      <c r="J3726" s="39">
        <f>VLOOKUP(A3726,'VIXM-IV'!A$1:D$4500,4,0)</f>
        <v>26.101987309999998</v>
      </c>
    </row>
    <row r="3727" spans="1:10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>
        <v>13316.562957</v>
      </c>
      <c r="G3727">
        <v>11483.245411</v>
      </c>
      <c r="H3727">
        <f>(1/(1-91/360*VLOOKUP($A3727,Tbills!$B$4:$C$974,2,1)/100))^((1)/91)-1</f>
        <v>6.8688771178937458E-5</v>
      </c>
      <c r="I3727" s="37">
        <f t="shared" si="119"/>
        <v>26.029428056812041</v>
      </c>
      <c r="J3727" s="39">
        <f>VLOOKUP(A3727,'VIXM-IV'!A$1:D$4500,4,0)</f>
        <v>25.94566515</v>
      </c>
    </row>
    <row r="3728" spans="1:10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>
        <v>13170.556536</v>
      </c>
      <c r="G3728">
        <v>11356.551213000001</v>
      </c>
      <c r="H3728">
        <f>(1/(1-91/360*VLOOKUP($A3728,Tbills!$B$4:$C$974,2,1)/100))^((1)/91)-1</f>
        <v>6.8688771178937458E-5</v>
      </c>
      <c r="I3728" s="37">
        <f t="shared" si="119"/>
        <v>25.743177363492755</v>
      </c>
      <c r="J3728" s="39">
        <f>VLOOKUP(A3728,'VIXM-IV'!A$1:D$4500,4,0)</f>
        <v>25.662356129999999</v>
      </c>
    </row>
    <row r="3729" spans="1:10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>
        <v>13130.739519999999</v>
      </c>
      <c r="G3729">
        <v>11321.438201000001</v>
      </c>
      <c r="H3729">
        <f>(1/(1-91/360*VLOOKUP($A3729,Tbills!$B$4:$C$974,2,1)/100))^((1)/91)-1</f>
        <v>6.8688771178937458E-5</v>
      </c>
      <c r="I3729" s="37">
        <f t="shared" si="119"/>
        <v>25.664496661403042</v>
      </c>
      <c r="J3729" s="39">
        <f>VLOOKUP(A3729,'VIXM-IV'!A$1:D$4500,4,0)</f>
        <v>25.584005090000002</v>
      </c>
    </row>
    <row r="3730" spans="1:10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>
        <v>13091.830919</v>
      </c>
      <c r="G3730">
        <v>11287.11321</v>
      </c>
      <c r="H3730">
        <f>(1/(1-91/360*VLOOKUP($A3730,Tbills!$B$4:$C$974,2,1)/100))^((1)/91)-1</f>
        <v>6.7151392721953584E-5</v>
      </c>
      <c r="I3730" s="37">
        <f t="shared" si="119"/>
        <v>25.587596639254667</v>
      </c>
      <c r="J3730" s="39">
        <f>VLOOKUP(A3730,'VIXM-IV'!A$1:D$4500,4,0)</f>
        <v>25.507054050000001</v>
      </c>
    </row>
    <row r="3731" spans="1:10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>
        <v>12941.099154</v>
      </c>
      <c r="G3731">
        <v>11156.401975000001</v>
      </c>
      <c r="H3731">
        <f>(1/(1-91/360*VLOOKUP($A3731,Tbills!$B$4:$C$974,2,1)/100))^((1)/91)-1</f>
        <v>6.7151392721953584E-5</v>
      </c>
      <c r="I3731" s="37">
        <f t="shared" si="119"/>
        <v>25.292153914081315</v>
      </c>
      <c r="J3731" s="39">
        <f>VLOOKUP(A3731,'VIXM-IV'!A$1:D$4500,4,0)</f>
        <v>25.212417259999999</v>
      </c>
    </row>
    <row r="3732" spans="1:10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>
        <v>12881.831201000001</v>
      </c>
      <c r="G3732">
        <v>11103.059966000001</v>
      </c>
      <c r="H3732">
        <f>(1/(1-91/360*VLOOKUP($A3732,Tbills!$B$4:$C$974,2,1)/100))^((1)/91)-1</f>
        <v>6.7151392721953584E-5</v>
      </c>
      <c r="I3732" s="37">
        <f t="shared" si="119"/>
        <v>25.173806207869077</v>
      </c>
      <c r="J3732" s="39">
        <f>VLOOKUP(A3732,'VIXM-IV'!A$1:D$4500,4,0)</f>
        <v>25.094172950000001</v>
      </c>
    </row>
    <row r="3733" spans="1:10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>
        <v>12633.619516000001</v>
      </c>
      <c r="G3733">
        <v>10888.376689000001</v>
      </c>
      <c r="H3733">
        <f>(1/(1-91/360*VLOOKUP($A3733,Tbills!$B$4:$C$974,2,1)/100))^((1)/91)-1</f>
        <v>6.7151392721953584E-5</v>
      </c>
      <c r="I3733" s="37">
        <f t="shared" si="119"/>
        <v>24.68792656494421</v>
      </c>
      <c r="J3733" s="39">
        <f>VLOOKUP(A3733,'VIXM-IV'!A$1:D$4500,4,0)</f>
        <v>24.609345900000001</v>
      </c>
    </row>
    <row r="3734" spans="1:10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>
        <v>12634.467881</v>
      </c>
      <c r="G3734">
        <v>10888.376689000001</v>
      </c>
      <c r="H3734">
        <f>(1/(1-91/360*VLOOKUP($A3734,Tbills!$B$4:$C$974,2,1)/100))^((1)/91)-1</f>
        <v>6.7151392721953584E-5</v>
      </c>
      <c r="I3734" s="37">
        <f t="shared" si="119"/>
        <v>24.688762534543741</v>
      </c>
      <c r="J3734" s="39">
        <f>VLOOKUP(A3734,'VIXM-IV'!A$1:D$4500,4,0)</f>
        <v>24.609793369999998</v>
      </c>
    </row>
    <row r="3735" spans="1:10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>
        <v>12536.657128999999</v>
      </c>
      <c r="G3735">
        <v>10803.352274000001</v>
      </c>
      <c r="H3735">
        <f>(1/(1-91/360*VLOOKUP($A3735,Tbills!$B$4:$C$974,2,1)/100))^((1)/91)-1</f>
        <v>6.7011742343137115E-5</v>
      </c>
      <c r="I3735" s="37">
        <f t="shared" si="119"/>
        <v>24.496817019235564</v>
      </c>
      <c r="J3735" s="39">
        <f>VLOOKUP(A3735,'VIXM-IV'!A$1:D$4500,4,0)</f>
        <v>24.418212830000002</v>
      </c>
    </row>
    <row r="3736" spans="1:10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>
        <v>12406.372182999999</v>
      </c>
      <c r="G3736">
        <v>10690.356433999999</v>
      </c>
      <c r="H3736">
        <f>(1/(1-91/360*VLOOKUP($A3736,Tbills!$B$4:$C$974,2,1)/100))^((1)/91)-1</f>
        <v>6.7011742343137115E-5</v>
      </c>
      <c r="I3736" s="37">
        <f t="shared" si="119"/>
        <v>24.241431303058231</v>
      </c>
      <c r="J3736" s="39">
        <f>VLOOKUP(A3736,'VIXM-IV'!A$1:D$4500,4,0)</f>
        <v>24.163161150000001</v>
      </c>
    </row>
    <row r="3737" spans="1:10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>
        <v>12742.630411</v>
      </c>
      <c r="G3737">
        <v>10977.238530000001</v>
      </c>
      <c r="H3737">
        <f>(1/(1-91/360*VLOOKUP($A3737,Tbills!$B$4:$C$974,2,1)/100))^((1)/91)-1</f>
        <v>6.7011742343137115E-5</v>
      </c>
      <c r="I3737" s="37">
        <f t="shared" si="119"/>
        <v>24.895147995971193</v>
      </c>
      <c r="J3737" s="39">
        <f>VLOOKUP(A3737,'VIXM-IV'!A$1:D$4500,4,0)</f>
        <v>24.814158540000001</v>
      </c>
    </row>
    <row r="3738" spans="1:10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>
        <v>12742.324129000001</v>
      </c>
      <c r="G3738">
        <v>10976.239077</v>
      </c>
      <c r="H3738">
        <f>(1/(1-91/360*VLOOKUP($A3738,Tbills!$B$4:$C$974,2,1)/100))^((1)/91)-1</f>
        <v>6.7011742343137115E-5</v>
      </c>
      <c r="I3738" s="37">
        <f t="shared" si="119"/>
        <v>24.893720934346248</v>
      </c>
      <c r="J3738" s="39">
        <f>VLOOKUP(A3738,'VIXM-IV'!A$1:D$4500,4,0)</f>
        <v>24.812029509999999</v>
      </c>
    </row>
    <row r="3739" spans="1:10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>
        <v>12563.067319</v>
      </c>
      <c r="G3739">
        <v>10821.091709</v>
      </c>
      <c r="H3739">
        <f>(1/(1-91/360*VLOOKUP($A3739,Tbills!$B$4:$C$974,2,1)/100))^((1)/91)-1</f>
        <v>6.6592470274073889E-5</v>
      </c>
      <c r="I3739" s="37">
        <f t="shared" si="119"/>
        <v>24.542703381001679</v>
      </c>
      <c r="J3739" s="39">
        <f>VLOOKUP(A3739,'VIXM-IV'!A$1:D$4500,4,0)</f>
        <v>24.462439610000001</v>
      </c>
    </row>
    <row r="3740" spans="1:10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>
        <v>12332.495026000001</v>
      </c>
      <c r="G3740">
        <v>10621.769613</v>
      </c>
      <c r="H3740">
        <f>(1/(1-91/360*VLOOKUP($A3740,Tbills!$B$4:$C$974,2,1)/100))^((1)/91)-1</f>
        <v>6.6592470274073889E-5</v>
      </c>
      <c r="I3740" s="37">
        <f t="shared" si="119"/>
        <v>24.091464641082307</v>
      </c>
      <c r="J3740" s="39">
        <f>VLOOKUP(A3740,'VIXM-IV'!A$1:D$4500,4,0)</f>
        <v>24.012084720000001</v>
      </c>
    </row>
    <row r="3741" spans="1:10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>
        <v>12564.299571</v>
      </c>
      <c r="G3741">
        <v>10819.29682</v>
      </c>
      <c r="H3741">
        <f>(1/(1-91/360*VLOOKUP($A3741,Tbills!$B$4:$C$974,2,1)/100))^((1)/91)-1</f>
        <v>6.6592470274073889E-5</v>
      </c>
      <c r="I3741" s="37">
        <f t="shared" si="119"/>
        <v>24.541842623868824</v>
      </c>
      <c r="J3741" s="39">
        <f>VLOOKUP(A3741,'VIXM-IV'!A$1:D$4500,4,0)</f>
        <v>24.46078339</v>
      </c>
    </row>
    <row r="3742" spans="1:10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>
        <v>12402.193225000001</v>
      </c>
      <c r="G3742">
        <v>10678.984259000001</v>
      </c>
      <c r="H3742">
        <f>(1/(1-91/360*VLOOKUP($A3742,Tbills!$B$4:$C$974,2,1)/100))^((1)/91)-1</f>
        <v>6.6592470274073889E-5</v>
      </c>
      <c r="I3742" s="37">
        <f t="shared" si="119"/>
        <v>24.224393945823657</v>
      </c>
      <c r="J3742" s="39">
        <f>VLOOKUP(A3742,'VIXM-IV'!A$1:D$4500,4,0)</f>
        <v>24.143846490000001</v>
      </c>
    </row>
    <row r="3743" spans="1:10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>
        <v>12303.878102000001</v>
      </c>
      <c r="G3743">
        <v>10593.618280999999</v>
      </c>
      <c r="H3743">
        <f>(1/(1-91/360*VLOOKUP($A3743,Tbills!$B$4:$C$974,2,1)/100))^((1)/91)-1</f>
        <v>6.6592470274073889E-5</v>
      </c>
      <c r="I3743" s="37">
        <f t="shared" si="119"/>
        <v>24.031561456421795</v>
      </c>
      <c r="J3743" s="39">
        <f>VLOOKUP(A3743,'VIXM-IV'!A$1:D$4500,4,0)</f>
        <v>23.95138133</v>
      </c>
    </row>
    <row r="3744" spans="1:10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>
        <v>12057.176496</v>
      </c>
      <c r="G3744">
        <v>10380.50316</v>
      </c>
      <c r="H3744">
        <f>(1/(1-91/360*VLOOKUP($A3744,Tbills!$B$4:$C$974,2,1)/100))^((1)/91)-1</f>
        <v>6.6173214376075151E-5</v>
      </c>
      <c r="I3744" s="37">
        <f t="shared" si="119"/>
        <v>23.548927448512281</v>
      </c>
      <c r="J3744" s="39">
        <f>VLOOKUP(A3744,'VIXM-IV'!A$1:D$4500,4,0)</f>
        <v>23.470513700000001</v>
      </c>
    </row>
    <row r="3745" spans="1:10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>
        <v>11982.633304999999</v>
      </c>
      <c r="G3745">
        <v>10315.639047999999</v>
      </c>
      <c r="H3745">
        <f>(1/(1-91/360*VLOOKUP($A3745,Tbills!$B$4:$C$974,2,1)/100))^((1)/91)-1</f>
        <v>6.6173214376075151E-5</v>
      </c>
      <c r="I3745" s="37">
        <f t="shared" si="119"/>
        <v>23.402557753159293</v>
      </c>
      <c r="J3745" s="39">
        <f>VLOOKUP(A3745,'VIXM-IV'!A$1:D$4500,4,0)</f>
        <v>23.324323289999999</v>
      </c>
    </row>
    <row r="3746" spans="1:10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>
        <v>11763.696359</v>
      </c>
      <c r="G3746">
        <v>10125.112074999999</v>
      </c>
      <c r="H3746">
        <f>(1/(1-91/360*VLOOKUP($A3746,Tbills!$B$4:$C$974,2,1)/100))^((1)/91)-1</f>
        <v>6.6173214376075151E-5</v>
      </c>
      <c r="I3746" s="37">
        <f t="shared" si="119"/>
        <v>22.972670947585065</v>
      </c>
      <c r="J3746" s="39">
        <f>VLOOKUP(A3746,'VIXM-IV'!A$1:D$4500,4,0)</f>
        <v>22.895158859999999</v>
      </c>
    </row>
    <row r="3747" spans="1:10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>
        <v>11646.904441000001</v>
      </c>
      <c r="G3747">
        <v>10023.918281</v>
      </c>
      <c r="H3747">
        <f>(1/(1-91/360*VLOOKUP($A3747,Tbills!$B$4:$C$974,2,1)/100))^((1)/91)-1</f>
        <v>6.6173214376075151E-5</v>
      </c>
      <c r="I3747" s="37">
        <f t="shared" si="119"/>
        <v>22.743837366245646</v>
      </c>
      <c r="J3747" s="39">
        <f>VLOOKUP(A3747,'VIXM-IV'!A$1:D$4500,4,0)</f>
        <v>22.66700045</v>
      </c>
    </row>
    <row r="3748" spans="1:10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>
        <v>11551.575239</v>
      </c>
      <c r="G3748">
        <v>9941.2098069999993</v>
      </c>
      <c r="H3748">
        <f>(1/(1-91/360*VLOOKUP($A3748,Tbills!$B$4:$C$974,2,1)/100))^((1)/91)-1</f>
        <v>6.6173214376075151E-5</v>
      </c>
      <c r="I3748" s="37">
        <f t="shared" si="119"/>
        <v>22.556929552885045</v>
      </c>
      <c r="J3748" s="39">
        <f>VLOOKUP(A3748,'VIXM-IV'!A$1:D$4500,4,0)</f>
        <v>22.480331069999998</v>
      </c>
    </row>
    <row r="3749" spans="1:10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>
        <v>11750.252563</v>
      </c>
      <c r="G3749">
        <v>10111.532365999999</v>
      </c>
      <c r="H3749">
        <f>(1/(1-91/360*VLOOKUP($A3749,Tbills!$B$4:$C$974,2,1)/100))^((1)/91)-1</f>
        <v>6.6452716511511412E-5</v>
      </c>
      <c r="I3749" s="37">
        <f t="shared" si="119"/>
        <v>22.944125881013147</v>
      </c>
      <c r="J3749" s="39">
        <f>VLOOKUP(A3749,'VIXM-IV'!A$1:D$4500,4,0)</f>
        <v>22.868456309999999</v>
      </c>
    </row>
    <row r="3750" spans="1:10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>
        <v>11696.078372</v>
      </c>
      <c r="G3750">
        <v>10064.241507000001</v>
      </c>
      <c r="H3750">
        <f>(1/(1-91/360*VLOOKUP($A3750,Tbills!$B$4:$C$974,2,1)/100))^((1)/91)-1</f>
        <v>6.6452716511511412E-5</v>
      </c>
      <c r="I3750" s="37">
        <f t="shared" si="119"/>
        <v>22.83758243378103</v>
      </c>
      <c r="J3750" s="39">
        <f>VLOOKUP(A3750,'VIXM-IV'!A$1:D$4500,4,0)</f>
        <v>22.76208407</v>
      </c>
    </row>
    <row r="3751" spans="1:10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>
        <v>11680.773453</v>
      </c>
      <c r="G3751">
        <v>10049.065408</v>
      </c>
      <c r="H3751">
        <f>(1/(1-91/360*VLOOKUP($A3751,Tbills!$B$4:$C$974,2,1)/100))^((1)/91)-1</f>
        <v>6.6452716511511412E-5</v>
      </c>
      <c r="I3751" s="37">
        <f t="shared" si="119"/>
        <v>22.805420715066969</v>
      </c>
      <c r="J3751" s="39">
        <f>VLOOKUP(A3751,'VIXM-IV'!A$1:D$4500,4,0)</f>
        <v>22.729641860000001</v>
      </c>
    </row>
    <row r="3752" spans="1:10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>
        <v>11620.561768</v>
      </c>
      <c r="G3752">
        <v>9996.5970120000002</v>
      </c>
      <c r="H3752">
        <f>(1/(1-91/360*VLOOKUP($A3752,Tbills!$B$4:$C$974,2,1)/100))^((1)/91)-1</f>
        <v>6.6452716511511412E-5</v>
      </c>
      <c r="I3752" s="37">
        <f t="shared" si="119"/>
        <v>22.687108820771428</v>
      </c>
      <c r="J3752" s="39">
        <f>VLOOKUP(A3752,'VIXM-IV'!A$1:D$4500,4,0)</f>
        <v>22.611531289999999</v>
      </c>
    </row>
    <row r="3753" spans="1:10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>
        <v>11489.594032000001</v>
      </c>
      <c r="G3753">
        <v>9883.2676169999995</v>
      </c>
      <c r="H3753">
        <f>(1/(1-91/360*VLOOKUP($A3753,Tbills!$B$4:$C$974,2,1)/100))^((1)/91)-1</f>
        <v>6.6452716511511412E-5</v>
      </c>
      <c r="I3753" s="37">
        <f t="shared" si="119"/>
        <v>22.430670595902093</v>
      </c>
      <c r="J3753" s="39">
        <f>VLOOKUP(A3753,'VIXM-IV'!A$1:D$4500,4,0)</f>
        <v>22.35564909</v>
      </c>
    </row>
    <row r="3754" spans="1:10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>
        <v>11632.048306999999</v>
      </c>
      <c r="G3754">
        <v>10005.149008</v>
      </c>
      <c r="H3754">
        <f>(1/(1-91/360*VLOOKUP($A3754,Tbills!$B$4:$C$974,2,1)/100))^((1)/91)-1</f>
        <v>6.6871983189997763E-5</v>
      </c>
      <c r="I3754" s="37">
        <f t="shared" si="119"/>
        <v>22.708022403785012</v>
      </c>
      <c r="J3754" s="39">
        <f>VLOOKUP(A3754,'VIXM-IV'!A$1:D$4500,4,0)</f>
        <v>22.631845040000002</v>
      </c>
    </row>
    <row r="3755" spans="1:10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>
        <v>11426.341511000001</v>
      </c>
      <c r="G3755">
        <v>9827.5440259999996</v>
      </c>
      <c r="H3755">
        <f>(1/(1-91/360*VLOOKUP($A3755,Tbills!$B$4:$C$974,2,1)/100))^((1)/91)-1</f>
        <v>6.6871983189997763E-5</v>
      </c>
      <c r="I3755" s="37">
        <f t="shared" si="119"/>
        <v>22.30570016886654</v>
      </c>
      <c r="J3755" s="39">
        <f>VLOOKUP(A3755,'VIXM-IV'!A$1:D$4500,4,0)</f>
        <v>22.230617779999999</v>
      </c>
    </row>
    <row r="3756" spans="1:10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>
        <v>11408.188464999999</v>
      </c>
      <c r="G3756">
        <v>9809.3019789999998</v>
      </c>
      <c r="H3756">
        <f>(1/(1-91/360*VLOOKUP($A3756,Tbills!$B$4:$C$974,2,1)/100))^((1)/91)-1</f>
        <v>6.6871983189997763E-5</v>
      </c>
      <c r="I3756" s="37">
        <f t="shared" si="119"/>
        <v>22.267297916628028</v>
      </c>
      <c r="J3756" s="39">
        <f>VLOOKUP(A3756,'VIXM-IV'!A$1:D$4500,4,0)</f>
        <v>22.192125390000001</v>
      </c>
    </row>
    <row r="3757" spans="1:10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>
        <v>11282.926927</v>
      </c>
      <c r="G3757">
        <v>9700.9401949999992</v>
      </c>
      <c r="H3757">
        <f>(1/(1-91/360*VLOOKUP($A3757,Tbills!$B$4:$C$974,2,1)/100))^((1)/91)-1</f>
        <v>6.6871983189997763E-5</v>
      </c>
      <c r="I3757" s="37">
        <f t="shared" si="119"/>
        <v>22.022070622472356</v>
      </c>
      <c r="J3757" s="39">
        <f>VLOOKUP(A3757,'VIXM-IV'!A$1:D$4500,4,0)</f>
        <v>21.947315580000001</v>
      </c>
    </row>
    <row r="3758" spans="1:10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>
        <v>11274.633572999999</v>
      </c>
      <c r="G3758">
        <v>9693.1609360000002</v>
      </c>
      <c r="H3758">
        <f>(1/(1-91/360*VLOOKUP($A3758,Tbills!$B$4:$C$974,2,1)/100))^((1)/91)-1</f>
        <v>6.6732225833643355E-5</v>
      </c>
      <c r="I3758" s="37">
        <f t="shared" si="119"/>
        <v>22.005151089937211</v>
      </c>
      <c r="J3758" s="39">
        <f>VLOOKUP(A3758,'VIXM-IV'!A$1:D$4500,4,0)</f>
        <v>21.93039053</v>
      </c>
    </row>
    <row r="3759" spans="1:10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>
        <v>11076.904806</v>
      </c>
      <c r="G3759">
        <v>9522.5203829999991</v>
      </c>
      <c r="H3759">
        <f>(1/(1-91/360*VLOOKUP($A3759,Tbills!$B$4:$C$974,2,1)/100))^((1)/91)-1</f>
        <v>6.6732225833643355E-5</v>
      </c>
      <c r="I3759" s="37">
        <f t="shared" si="119"/>
        <v>21.618516331493833</v>
      </c>
      <c r="J3759" s="39">
        <f>VLOOKUP(A3759,'VIXM-IV'!A$1:D$4500,4,0)</f>
        <v>21.544913470000001</v>
      </c>
    </row>
    <row r="3760" spans="1:10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>
        <v>11038.683698999999</v>
      </c>
      <c r="G3760">
        <v>9487.7562099999996</v>
      </c>
      <c r="H3760">
        <f>(1/(1-91/360*VLOOKUP($A3760,Tbills!$B$4:$C$974,2,1)/100))^((1)/91)-1</f>
        <v>6.6732225833643355E-5</v>
      </c>
      <c r="I3760" s="37">
        <f t="shared" si="119"/>
        <v>21.541769789614783</v>
      </c>
      <c r="J3760" s="39">
        <f>VLOOKUP(A3760,'VIXM-IV'!A$1:D$4500,4,0)</f>
        <v>21.468178999999999</v>
      </c>
    </row>
    <row r="3761" spans="1:10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>
        <v>11174.006531000001</v>
      </c>
      <c r="G3761">
        <v>9603.4331380000003</v>
      </c>
      <c r="H3761">
        <f>(1/(1-91/360*VLOOKUP($A3761,Tbills!$B$4:$C$974,2,1)/100))^((1)/91)-1</f>
        <v>6.6732225833643355E-5</v>
      </c>
      <c r="I3761" s="37">
        <f t="shared" si="119"/>
        <v>21.805123715575725</v>
      </c>
      <c r="J3761" s="39">
        <f>VLOOKUP(A3761,'VIXM-IV'!A$1:D$4500,4,0)</f>
        <v>21.73053681</v>
      </c>
    </row>
    <row r="3762" spans="1:10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>
        <v>11094.177276</v>
      </c>
      <c r="G3762">
        <v>9534.1835030000002</v>
      </c>
      <c r="H3762">
        <f>(1/(1-91/360*VLOOKUP($A3762,Tbills!$B$4:$C$974,2,1)/100))^((1)/91)-1</f>
        <v>6.6732225833643355E-5</v>
      </c>
      <c r="I3762" s="37">
        <f t="shared" si="119"/>
        <v>21.648623055402304</v>
      </c>
      <c r="J3762" s="39">
        <f>VLOOKUP(A3762,'VIXM-IV'!A$1:D$4500,4,0)</f>
        <v>21.57445143</v>
      </c>
    </row>
    <row r="3763" spans="1:10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>
        <v>11060.462911000001</v>
      </c>
      <c r="G3763">
        <v>9504.5736030000007</v>
      </c>
      <c r="H3763">
        <f>(1/(1-91/360*VLOOKUP($A3763,Tbills!$B$4:$C$974,2,1)/100))^((1)/91)-1</f>
        <v>6.7011742343137115E-5</v>
      </c>
      <c r="I3763" s="37">
        <f t="shared" si="119"/>
        <v>21.582116086266982</v>
      </c>
      <c r="J3763" s="39">
        <f>VLOOKUP(A3763,'VIXM-IV'!A$1:D$4500,4,0)</f>
        <v>21.507556340000001</v>
      </c>
    </row>
    <row r="3764" spans="1:10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>
        <v>10907.735032000001</v>
      </c>
      <c r="G3764">
        <v>9372.6932300000008</v>
      </c>
      <c r="H3764">
        <f>(1/(1-91/360*VLOOKUP($A3764,Tbills!$B$4:$C$974,2,1)/100))^((1)/91)-1</f>
        <v>6.7011742343137115E-5</v>
      </c>
      <c r="I3764" s="37">
        <f t="shared" si="119"/>
        <v>21.28339195888125</v>
      </c>
      <c r="J3764" s="39">
        <f>VLOOKUP(A3764,'VIXM-IV'!A$1:D$4500,4,0)</f>
        <v>21.21011545</v>
      </c>
    </row>
    <row r="3765" spans="1:10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>
        <v>10978.089486999999</v>
      </c>
      <c r="G3765">
        <v>9431.2623590000003</v>
      </c>
      <c r="H3765">
        <f>(1/(1-91/360*VLOOKUP($A3765,Tbills!$B$4:$C$974,2,1)/100))^((1)/91)-1</f>
        <v>6.7011742343137115E-5</v>
      </c>
      <c r="I3765" s="37">
        <f t="shared" si="119"/>
        <v>21.418529925014667</v>
      </c>
      <c r="J3765" s="39">
        <f>VLOOKUP(A3765,'VIXM-IV'!A$1:D$4500,4,0)</f>
        <v>21.344694910000001</v>
      </c>
    </row>
    <row r="3766" spans="1:10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>
        <v>11032.016557000001</v>
      </c>
      <c r="G3766">
        <v>9476.9590289999996</v>
      </c>
      <c r="H3766">
        <f>(1/(1-91/360*VLOOKUP($A3766,Tbills!$B$4:$C$974,2,1)/100))^((1)/91)-1</f>
        <v>6.7011742343137115E-5</v>
      </c>
      <c r="I3766" s="37">
        <f t="shared" si="119"/>
        <v>21.523026525645854</v>
      </c>
      <c r="J3766" s="39">
        <f>VLOOKUP(A3766,'VIXM-IV'!A$1:D$4500,4,0)</f>
        <v>21.449682589999998</v>
      </c>
    </row>
    <row r="3767" spans="1:10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>
        <v>11218.415266</v>
      </c>
      <c r="G3767">
        <v>9636.448171</v>
      </c>
      <c r="H3767">
        <f>(1/(1-91/360*VLOOKUP($A3767,Tbills!$B$4:$C$974,2,1)/100))^((1)/91)-1</f>
        <v>6.7011742343137115E-5</v>
      </c>
      <c r="I3767" s="37">
        <f t="shared" si="119"/>
        <v>21.885954453445475</v>
      </c>
      <c r="J3767" s="39">
        <f>VLOOKUP(A3767,'VIXM-IV'!A$1:D$4500,4,0)</f>
        <v>21.811203840000001</v>
      </c>
    </row>
    <row r="3768" spans="1:10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>
        <v>11419.508592</v>
      </c>
      <c r="G3768">
        <v>9808.5385260000003</v>
      </c>
      <c r="H3768">
        <f>(1/(1-91/360*VLOOKUP($A3768,Tbills!$B$4:$C$974,2,1)/100))^((1)/91)-1</f>
        <v>6.7151392721953584E-5</v>
      </c>
      <c r="I3768" s="37">
        <f t="shared" si="119"/>
        <v>22.277524901403048</v>
      </c>
      <c r="J3768" s="39">
        <f>VLOOKUP(A3768,'VIXM-IV'!A$1:D$4500,4,0)</f>
        <v>22.203121580000001</v>
      </c>
    </row>
    <row r="3769" spans="1:10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>
        <v>11465.606949000001</v>
      </c>
      <c r="G3769">
        <v>9847.4750499999991</v>
      </c>
      <c r="H3769">
        <f>(1/(1-91/360*VLOOKUP($A3769,Tbills!$B$4:$C$974,2,1)/100))^((1)/91)-1</f>
        <v>6.7151392721953584E-5</v>
      </c>
      <c r="I3769" s="37">
        <f t="shared" si="119"/>
        <v>22.366710418703558</v>
      </c>
      <c r="J3769" s="39">
        <f>VLOOKUP(A3769,'VIXM-IV'!A$1:D$4500,4,0)</f>
        <v>22.291929870000001</v>
      </c>
    </row>
    <row r="3770" spans="1:10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>
        <v>11116.698886</v>
      </c>
      <c r="G3770">
        <v>9545.8241529999996</v>
      </c>
      <c r="H3770">
        <f>(1/(1-91/360*VLOOKUP($A3770,Tbills!$B$4:$C$974,2,1)/100))^((1)/91)-1</f>
        <v>6.7151392721953584E-5</v>
      </c>
      <c r="I3770" s="37">
        <f t="shared" si="119"/>
        <v>21.683907043895793</v>
      </c>
      <c r="J3770" s="39">
        <f>VLOOKUP(A3770,'VIXM-IV'!A$1:D$4500,4,0)</f>
        <v>21.611623890000001</v>
      </c>
    </row>
    <row r="3771" spans="1:10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>
        <v>11040.570685000001</v>
      </c>
      <c r="G3771">
        <v>9479.8124349999998</v>
      </c>
      <c r="H3771">
        <f>(1/(1-91/360*VLOOKUP($A3771,Tbills!$B$4:$C$974,2,1)/100))^((1)/91)-1</f>
        <v>6.7151392721953584E-5</v>
      </c>
      <c r="I3771" s="37">
        <f t="shared" si="119"/>
        <v>21.534696742387769</v>
      </c>
      <c r="J3771" s="39">
        <f>VLOOKUP(A3771,'VIXM-IV'!A$1:D$4500,4,0)</f>
        <v>21.462313730000002</v>
      </c>
    </row>
    <row r="3772" spans="1:10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>
        <v>10934.824357</v>
      </c>
      <c r="G3772">
        <v>9388.3784300000007</v>
      </c>
      <c r="H3772">
        <f>(1/(1-91/360*VLOOKUP($A3772,Tbills!$B$4:$C$974,2,1)/100))^((1)/91)-1</f>
        <v>6.7151392721953584E-5</v>
      </c>
      <c r="I3772" s="37">
        <f t="shared" si="119"/>
        <v>21.327727946231086</v>
      </c>
      <c r="J3772" s="39">
        <f>VLOOKUP(A3772,'VIXM-IV'!A$1:D$4500,4,0)</f>
        <v>21.256046520000002</v>
      </c>
    </row>
    <row r="3773" spans="1:10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>
        <v>10955.944842999999</v>
      </c>
      <c r="G3773">
        <v>9405.8815310000009</v>
      </c>
      <c r="H3773">
        <f>(1/(1-91/360*VLOOKUP($A3773,Tbills!$B$4:$C$974,2,1)/100))^((1)/91)-1</f>
        <v>6.7011742343137115E-5</v>
      </c>
      <c r="I3773" s="37">
        <f t="shared" si="119"/>
        <v>21.368210882917378</v>
      </c>
      <c r="J3773" s="39">
        <f>VLOOKUP(A3773,'VIXM-IV'!A$1:D$4500,4,0)</f>
        <v>21.296216900000001</v>
      </c>
    </row>
    <row r="3774" spans="1:10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>
        <v>10834.901548</v>
      </c>
      <c r="G3774">
        <v>9301.3333160000002</v>
      </c>
      <c r="H3774">
        <f>(1/(1-91/360*VLOOKUP($A3774,Tbills!$B$4:$C$974,2,1)/100))^((1)/91)-1</f>
        <v>6.7011742343137115E-5</v>
      </c>
      <c r="I3774" s="37">
        <f t="shared" si="119"/>
        <v>21.131427516966863</v>
      </c>
      <c r="J3774" s="39">
        <f>VLOOKUP(A3774,'VIXM-IV'!A$1:D$4500,4,0)</f>
        <v>21.059856440000001</v>
      </c>
    </row>
    <row r="3775" spans="1:10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>
        <v>10972.276429</v>
      </c>
      <c r="G3775">
        <v>9417.3941830000003</v>
      </c>
      <c r="H3775">
        <f>(1/(1-91/360*VLOOKUP($A3775,Tbills!$B$4:$C$974,2,1)/100))^((1)/91)-1</f>
        <v>6.7011742343137115E-5</v>
      </c>
      <c r="I3775" s="37">
        <f t="shared" si="119"/>
        <v>21.39721432395417</v>
      </c>
      <c r="J3775" s="39">
        <f>VLOOKUP(A3775,'VIXM-IV'!A$1:D$4500,4,0)</f>
        <v>21.324181169999999</v>
      </c>
    </row>
    <row r="3776" spans="1:10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>
        <v>10962.126505</v>
      </c>
      <c r="G3776">
        <v>9408.0515300000006</v>
      </c>
      <c r="H3776">
        <f>(1/(1-91/360*VLOOKUP($A3776,Tbills!$B$4:$C$974,2,1)/100))^((1)/91)-1</f>
        <v>6.7011742343137115E-5</v>
      </c>
      <c r="I3776" s="37">
        <f t="shared" si="119"/>
        <v>21.376709187892121</v>
      </c>
      <c r="J3776" s="39">
        <f>VLOOKUP(A3776,'VIXM-IV'!A$1:D$4500,4,0)</f>
        <v>21.30330468</v>
      </c>
    </row>
    <row r="3777" spans="1:10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>
        <v>11032.807312999999</v>
      </c>
      <c r="G3777">
        <v>9468.0816350000005</v>
      </c>
      <c r="H3777">
        <f>(1/(1-91/360*VLOOKUP($A3777,Tbills!$B$4:$C$974,2,1)/100))^((1)/91)-1</f>
        <v>6.7011742343137115E-5</v>
      </c>
      <c r="I3777" s="37">
        <f t="shared" si="119"/>
        <v>21.513824221412037</v>
      </c>
      <c r="J3777" s="39">
        <f>VLOOKUP(A3777,'VIXM-IV'!A$1:D$4500,4,0)</f>
        <v>21.4394542</v>
      </c>
    </row>
    <row r="3778" spans="1:10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>
        <v>10892.150195</v>
      </c>
      <c r="G3778">
        <v>9346.738711</v>
      </c>
      <c r="H3778">
        <f>(1/(1-91/360*VLOOKUP($A3778,Tbills!$B$4:$C$974,2,1)/100))^((1)/91)-1</f>
        <v>6.7151392721953584E-5</v>
      </c>
      <c r="I3778" s="37">
        <f t="shared" si="119"/>
        <v>21.238837739173611</v>
      </c>
      <c r="J3778" s="39">
        <f>VLOOKUP(A3778,'VIXM-IV'!A$1:D$4500,4,0)</f>
        <v>21.165076630000002</v>
      </c>
    </row>
    <row r="3779" spans="1:10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>
        <v>11295.949422</v>
      </c>
      <c r="G3779">
        <v>9692.6180260000001</v>
      </c>
      <c r="H3779">
        <f>(1/(1-91/360*VLOOKUP($A3779,Tbills!$B$4:$C$974,2,1)/100))^((1)/91)-1</f>
        <v>6.7151392721953584E-5</v>
      </c>
      <c r="I3779" s="37">
        <f t="shared" si="119"/>
        <v>22.025481328219158</v>
      </c>
      <c r="J3779" s="39">
        <f>VLOOKUP(A3779,'VIXM-IV'!A$1:D$4500,4,0)</f>
        <v>21.948945049999999</v>
      </c>
    </row>
    <row r="3780" spans="1:10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>
        <v>11416.783864999999</v>
      </c>
      <c r="G3780">
        <v>9794.3486460000004</v>
      </c>
      <c r="H3780">
        <f>(1/(1-91/360*VLOOKUP($A3780,Tbills!$B$4:$C$974,2,1)/100))^((1)/91)-1</f>
        <v>6.7151392721953584E-5</v>
      </c>
      <c r="I3780" s="37">
        <f t="shared" si="119"/>
        <v>22.258868176559385</v>
      </c>
      <c r="J3780" s="39">
        <f>VLOOKUP(A3780,'VIXM-IV'!A$1:D$4500,4,0)</f>
        <v>22.180885060000001</v>
      </c>
    </row>
    <row r="3781" spans="1:10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>
        <v>11283.963351</v>
      </c>
      <c r="G3781">
        <v>9679.7455050000008</v>
      </c>
      <c r="H3781">
        <f>(1/(1-91/360*VLOOKUP($A3781,Tbills!$B$4:$C$974,2,1)/100))^((1)/91)-1</f>
        <v>6.7151392721953584E-5</v>
      </c>
      <c r="I3781" s="37">
        <f t="shared" si="119"/>
        <v>21.999180759021488</v>
      </c>
      <c r="J3781" s="39">
        <f>VLOOKUP(A3781,'VIXM-IV'!A$1:D$4500,4,0)</f>
        <v>21.921857410000001</v>
      </c>
    </row>
    <row r="3782" spans="1:10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>
        <v>11466.432421</v>
      </c>
      <c r="G3782">
        <v>9835.6233140000004</v>
      </c>
      <c r="H3782">
        <f>(1/(1-91/360*VLOOKUP($A3782,Tbills!$B$4:$C$974,2,1)/100))^((1)/91)-1</f>
        <v>6.7151392721953584E-5</v>
      </c>
      <c r="I3782" s="37">
        <f t="shared" si="119"/>
        <v>22.354177761726582</v>
      </c>
      <c r="J3782" s="39">
        <f>VLOOKUP(A3782,'VIXM-IV'!A$1:D$4500,4,0)</f>
        <v>22.27510784</v>
      </c>
    </row>
    <row r="3783" spans="1:10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>
        <v>11351.251756</v>
      </c>
      <c r="G3783">
        <v>9736.1637009999995</v>
      </c>
      <c r="H3783">
        <f>(1/(1-91/360*VLOOKUP($A3783,Tbills!$B$4:$C$974,2,1)/100))^((1)/91)-1</f>
        <v>6.7151392721953584E-5</v>
      </c>
      <c r="I3783" s="37">
        <f t="shared" si="119"/>
        <v>22.128892717352198</v>
      </c>
      <c r="J3783" s="39">
        <f>VLOOKUP(A3783,'VIXM-IV'!A$1:D$4500,4,0)</f>
        <v>22.050653499999999</v>
      </c>
    </row>
    <row r="3784" spans="1:10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>
        <v>11140.852000999999</v>
      </c>
      <c r="G3784">
        <v>9555.0464190000002</v>
      </c>
      <c r="H3784">
        <f>(1/(1-91/360*VLOOKUP($A3784,Tbills!$B$4:$C$974,2,1)/100))^((1)/91)-1</f>
        <v>6.7151392721953584E-5</v>
      </c>
      <c r="I3784" s="37">
        <f t="shared" ref="I3784:I3847" si="120">I3783*$F3784/$F3783*(1-(I$1+I$5+IF(AND(WEEKDAY($A3784)&lt;&gt;1,WEEKDAY($A3784)&lt;&gt;7),IF($A3784&lt;J$2,J$1,J$3),0)))^($A3784-$A3783)</f>
        <v>21.718002335121817</v>
      </c>
      <c r="J3784" s="39">
        <f>VLOOKUP(A3784,'VIXM-IV'!A$1:D$4500,4,0)</f>
        <v>21.641157199999999</v>
      </c>
    </row>
    <row r="3785" spans="1:10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>
        <v>11008.822634</v>
      </c>
      <c r="G3785">
        <v>9439.8852769999994</v>
      </c>
      <c r="H3785">
        <f>(1/(1-91/360*VLOOKUP($A3785,Tbills!$B$4:$C$974,2,1)/100))^((1)/91)-1</f>
        <v>6.7151392721953584E-5</v>
      </c>
      <c r="I3785" s="37">
        <f t="shared" si="120"/>
        <v>21.458480934304465</v>
      </c>
      <c r="J3785" s="39">
        <f>VLOOKUP(A3785,'VIXM-IV'!A$1:D$4500,4,0)</f>
        <v>21.38187761</v>
      </c>
    </row>
    <row r="3786" spans="1:10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>
        <v>11085.611467000001</v>
      </c>
      <c r="G3786">
        <v>9505.0965429999997</v>
      </c>
      <c r="H3786">
        <f>(1/(1-91/360*VLOOKUP($A3786,Tbills!$B$4:$C$974,2,1)/100))^((1)/91)-1</f>
        <v>6.7151392721953584E-5</v>
      </c>
      <c r="I3786" s="37">
        <f t="shared" si="120"/>
        <v>21.607439027232072</v>
      </c>
      <c r="J3786" s="39">
        <f>VLOOKUP(A3786,'VIXM-IV'!A$1:D$4500,4,0)</f>
        <v>21.530316970000001</v>
      </c>
    </row>
    <row r="3787" spans="1:10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>
        <v>10958.869669</v>
      </c>
      <c r="G3787">
        <v>9395.7864919999993</v>
      </c>
      <c r="H3787">
        <f>(1/(1-91/360*VLOOKUP($A3787,Tbills!$B$4:$C$974,2,1)/100))^((1)/91)-1</f>
        <v>6.7151392721953584E-5</v>
      </c>
      <c r="I3787" s="37">
        <f t="shared" si="120"/>
        <v>21.359690134733196</v>
      </c>
      <c r="J3787" s="39">
        <f>VLOOKUP(A3787,'VIXM-IV'!A$1:D$4500,4,0)</f>
        <v>21.284212029999999</v>
      </c>
    </row>
    <row r="3788" spans="1:10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>
        <v>10978.218046</v>
      </c>
      <c r="G3788">
        <v>9411.7442360000005</v>
      </c>
      <c r="H3788">
        <f>(1/(1-91/360*VLOOKUP($A3788,Tbills!$B$4:$C$974,2,1)/100))^((1)/91)-1</f>
        <v>6.7043918162035254E-5</v>
      </c>
      <c r="I3788" s="37">
        <f t="shared" si="120"/>
        <v>21.396689358109985</v>
      </c>
      <c r="J3788" s="39">
        <f>VLOOKUP(A3788,'VIXM-IV'!A$1:D$4500,4,0)</f>
        <v>21.321374110000001</v>
      </c>
    </row>
    <row r="3789" spans="1:10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>
        <v>10890.572190000001</v>
      </c>
      <c r="G3789">
        <v>9335.9735029999993</v>
      </c>
      <c r="H3789">
        <f>(1/(1-91/360*VLOOKUP($A3789,Tbills!$B$4:$C$974,2,1)/100))^((1)/91)-1</f>
        <v>6.7043918162035254E-5</v>
      </c>
      <c r="I3789" s="37">
        <f t="shared" si="120"/>
        <v>21.225159888343519</v>
      </c>
      <c r="J3789" s="39">
        <f>VLOOKUP(A3789,'VIXM-IV'!A$1:D$4500,4,0)</f>
        <v>21.15294007</v>
      </c>
    </row>
    <row r="3790" spans="1:10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>
        <v>10815.011721999999</v>
      </c>
      <c r="G3790">
        <v>9269.3211929999998</v>
      </c>
      <c r="H3790">
        <f>(1/(1-91/360*VLOOKUP($A3790,Tbills!$B$4:$C$974,2,1)/100))^((1)/91)-1</f>
        <v>6.7043918162035254E-5</v>
      </c>
      <c r="I3790" s="37">
        <f t="shared" si="120"/>
        <v>21.075791626222923</v>
      </c>
      <c r="J3790" s="39">
        <f>VLOOKUP(A3790,'VIXM-IV'!A$1:D$4500,4,0)</f>
        <v>21.003479970000001</v>
      </c>
    </row>
    <row r="3791" spans="1:10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>
        <v>11061.321238</v>
      </c>
      <c r="G3791">
        <v>9479.8064950000007</v>
      </c>
      <c r="H3791">
        <f>(1/(1-91/360*VLOOKUP($A3791,Tbills!$B$4:$C$974,2,1)/100))^((1)/91)-1</f>
        <v>6.7043918162035254E-5</v>
      </c>
      <c r="I3791" s="37">
        <f t="shared" si="120"/>
        <v>21.555070608344078</v>
      </c>
      <c r="J3791" s="39">
        <f>VLOOKUP(A3791,'VIXM-IV'!A$1:D$4500,4,0)</f>
        <v>21.480814089999999</v>
      </c>
    </row>
    <row r="3792" spans="1:10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>
        <v>10986.415301999999</v>
      </c>
      <c r="G3792">
        <v>9414.9748230000005</v>
      </c>
      <c r="H3792">
        <f>(1/(1-91/360*VLOOKUP($A3792,Tbills!$B$4:$C$974,2,1)/100))^((1)/91)-1</f>
        <v>6.7043918162035254E-5</v>
      </c>
      <c r="I3792" s="37">
        <f t="shared" si="120"/>
        <v>21.408389605557048</v>
      </c>
      <c r="J3792" s="39">
        <f>VLOOKUP(A3792,'VIXM-IV'!A$1:D$4500,4,0)</f>
        <v>21.334489529999999</v>
      </c>
    </row>
    <row r="3793" spans="1:10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>
        <v>10897.332006000001</v>
      </c>
      <c r="G3793">
        <v>9338.0023280000005</v>
      </c>
      <c r="H3793">
        <f>(1/(1-91/360*VLOOKUP($A3793,Tbills!$B$4:$C$974,2,1)/100))^((1)/91)-1</f>
        <v>6.6173214376075151E-5</v>
      </c>
      <c r="I3793" s="37">
        <f t="shared" si="120"/>
        <v>21.234092923663091</v>
      </c>
      <c r="J3793" s="39">
        <f>VLOOKUP(A3793,'VIXM-IV'!A$1:D$4500,4,0)</f>
        <v>21.160612369999999</v>
      </c>
    </row>
    <row r="3794" spans="1:10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>
        <v>10913.533382</v>
      </c>
      <c r="G3794">
        <v>9351.2674779999998</v>
      </c>
      <c r="H3794">
        <f>(1/(1-91/360*VLOOKUP($A3794,Tbills!$B$4:$C$974,2,1)/100))^((1)/91)-1</f>
        <v>6.6173214376075151E-5</v>
      </c>
      <c r="I3794" s="37">
        <f t="shared" si="120"/>
        <v>21.264954374176547</v>
      </c>
      <c r="J3794" s="39">
        <f>VLOOKUP(A3794,'VIXM-IV'!A$1:D$4500,4,0)</f>
        <v>21.190672549999999</v>
      </c>
    </row>
    <row r="3795" spans="1:10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>
        <v>10888.113955999999</v>
      </c>
      <c r="G3795">
        <v>9327.6302940000005</v>
      </c>
      <c r="H3795">
        <f>(1/(1-91/360*VLOOKUP($A3795,Tbills!$B$4:$C$974,2,1)/100))^((1)/91)-1</f>
        <v>6.6173214376075151E-5</v>
      </c>
      <c r="I3795" s="37">
        <f t="shared" si="120"/>
        <v>21.213306209259827</v>
      </c>
      <c r="J3795" s="39">
        <f>VLOOKUP(A3795,'VIXM-IV'!A$1:D$4500,4,0)</f>
        <v>21.13887209</v>
      </c>
    </row>
    <row r="3796" spans="1:10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>
        <v>10948.609710999999</v>
      </c>
      <c r="G3796">
        <v>9378.8385629999993</v>
      </c>
      <c r="H3796">
        <f>(1/(1-91/360*VLOOKUP($A3796,Tbills!$B$4:$C$974,2,1)/100))^((1)/91)-1</f>
        <v>6.6173214376075151E-5</v>
      </c>
      <c r="I3796" s="37">
        <f t="shared" si="120"/>
        <v>21.330459989240243</v>
      </c>
      <c r="J3796" s="39">
        <f>VLOOKUP(A3796,'VIXM-IV'!A$1:D$4500,4,0)</f>
        <v>21.255525370000001</v>
      </c>
    </row>
    <row r="3797" spans="1:10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>
        <v>10922.300611000001</v>
      </c>
      <c r="G3797">
        <v>9355.6809369999992</v>
      </c>
      <c r="H3797">
        <f>(1/(1-91/360*VLOOKUP($A3797,Tbills!$B$4:$C$974,2,1)/100))^((1)/91)-1</f>
        <v>6.6173214376075151E-5</v>
      </c>
      <c r="I3797" s="37">
        <f t="shared" si="120"/>
        <v>21.278495355841532</v>
      </c>
      <c r="J3797" s="39">
        <f>VLOOKUP(A3797,'VIXM-IV'!A$1:D$4500,4,0)</f>
        <v>21.203754830000001</v>
      </c>
    </row>
    <row r="3798" spans="1:10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>
        <v>10911.763967000001</v>
      </c>
      <c r="G3798">
        <v>9346.0365020000008</v>
      </c>
      <c r="H3798">
        <f>(1/(1-91/360*VLOOKUP($A3798,Tbills!$B$4:$C$974,2,1)/100))^((1)/91)-1</f>
        <v>6.6312964545511832E-5</v>
      </c>
      <c r="I3798" s="37">
        <f t="shared" si="120"/>
        <v>21.257260556762692</v>
      </c>
      <c r="J3798" s="39">
        <f>VLOOKUP(A3798,'VIXM-IV'!A$1:D$4500,4,0)</f>
        <v>21.18151078</v>
      </c>
    </row>
    <row r="3799" spans="1:10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>
        <v>10802.556081999999</v>
      </c>
      <c r="G3799">
        <v>9250.0195409999997</v>
      </c>
      <c r="H3799">
        <f>(1/(1-91/360*VLOOKUP($A3799,Tbills!$B$4:$C$974,2,1)/100))^((1)/91)-1</f>
        <v>6.6312964545511832E-5</v>
      </c>
      <c r="I3799" s="37">
        <f t="shared" si="120"/>
        <v>21.041710192531458</v>
      </c>
      <c r="J3799" s="39">
        <f>VLOOKUP(A3799,'VIXM-IV'!A$1:D$4500,4,0)</f>
        <v>20.967353750000001</v>
      </c>
    </row>
    <row r="3800" spans="1:10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>
        <v>10804.622751000001</v>
      </c>
      <c r="G3800">
        <v>9251.1757930000003</v>
      </c>
      <c r="H3800">
        <f>(1/(1-91/360*VLOOKUP($A3800,Tbills!$B$4:$C$974,2,1)/100))^((1)/91)-1</f>
        <v>6.6312964545511832E-5</v>
      </c>
      <c r="I3800" s="37">
        <f t="shared" si="120"/>
        <v>21.045035180899248</v>
      </c>
      <c r="J3800" s="39">
        <f>VLOOKUP(A3800,'VIXM-IV'!A$1:D$4500,4,0)</f>
        <v>20.97057744</v>
      </c>
    </row>
    <row r="3801" spans="1:10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>
        <v>10798.140955000001</v>
      </c>
      <c r="G3801">
        <v>9245.0124510000005</v>
      </c>
      <c r="H3801">
        <f>(1/(1-91/360*VLOOKUP($A3801,Tbills!$B$4:$C$974,2,1)/100))^((1)/91)-1</f>
        <v>6.6312964545511832E-5</v>
      </c>
      <c r="I3801" s="37">
        <f t="shared" si="120"/>
        <v>21.031709944088188</v>
      </c>
      <c r="J3801" s="39">
        <f>VLOOKUP(A3801,'VIXM-IV'!A$1:D$4500,4,0)</f>
        <v>20.957223299999999</v>
      </c>
    </row>
    <row r="3802" spans="1:10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>
        <v>10936.931454</v>
      </c>
      <c r="G3802">
        <v>9363.2272379999995</v>
      </c>
      <c r="H3802">
        <f>(1/(1-91/360*VLOOKUP($A3802,Tbills!$B$4:$C$974,2,1)/100))^((1)/91)-1</f>
        <v>6.6871983189997763E-5</v>
      </c>
      <c r="I3802" s="37">
        <f t="shared" si="120"/>
        <v>21.301325299274467</v>
      </c>
      <c r="J3802" s="39">
        <f>VLOOKUP(A3802,'VIXM-IV'!A$1:D$4500,4,0)</f>
        <v>21.22574217</v>
      </c>
    </row>
    <row r="3803" spans="1:10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>
        <v>10828.401426</v>
      </c>
      <c r="G3803">
        <v>9269.6873510000005</v>
      </c>
      <c r="H3803">
        <f>(1/(1-91/360*VLOOKUP($A3803,Tbills!$B$4:$C$974,2,1)/100))^((1)/91)-1</f>
        <v>6.6871983189997763E-5</v>
      </c>
      <c r="I3803" s="37">
        <f t="shared" si="120"/>
        <v>21.089244648324996</v>
      </c>
      <c r="J3803" s="39">
        <f>VLOOKUP(A3803,'VIXM-IV'!A$1:D$4500,4,0)</f>
        <v>21.014071319999999</v>
      </c>
    </row>
    <row r="3804" spans="1:10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>
        <v>10893.721806</v>
      </c>
      <c r="G3804">
        <v>9323.7452969999995</v>
      </c>
      <c r="H3804">
        <f>(1/(1-91/360*VLOOKUP($A3804,Tbills!$B$4:$C$974,2,1)/100))^((1)/91)-1</f>
        <v>6.6871983189997763E-5</v>
      </c>
      <c r="I3804" s="37">
        <f t="shared" si="120"/>
        <v>21.214343046472489</v>
      </c>
      <c r="J3804" s="39">
        <f>VLOOKUP(A3804,'VIXM-IV'!A$1:D$4500,4,0)</f>
        <v>21.138529340000002</v>
      </c>
    </row>
    <row r="3805" spans="1:10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>
        <v>10912.423763000001</v>
      </c>
      <c r="G3805">
        <v>9339.1284770000002</v>
      </c>
      <c r="H3805">
        <f>(1/(1-91/360*VLOOKUP($A3805,Tbills!$B$4:$C$974,2,1)/100))^((1)/91)-1</f>
        <v>6.6871983189997763E-5</v>
      </c>
      <c r="I3805" s="37">
        <f t="shared" si="120"/>
        <v>21.25005569323967</v>
      </c>
      <c r="J3805" s="39">
        <f>VLOOKUP(A3805,'VIXM-IV'!A$1:D$4500,4,0)</f>
        <v>21.173995779999998</v>
      </c>
    </row>
    <row r="3806" spans="1:10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>
        <v>11157.059241000001</v>
      </c>
      <c r="G3806">
        <v>9547.8691849999996</v>
      </c>
      <c r="H3806">
        <f>(1/(1-91/360*VLOOKUP($A3806,Tbills!$B$4:$C$974,2,1)/100))^((1)/91)-1</f>
        <v>6.6871983189997763E-5</v>
      </c>
      <c r="I3806" s="37">
        <f t="shared" si="120"/>
        <v>21.725717703169032</v>
      </c>
      <c r="J3806" s="39">
        <f>VLOOKUP(A3806,'VIXM-IV'!A$1:D$4500,4,0)</f>
        <v>21.64761962</v>
      </c>
    </row>
    <row r="3807" spans="1:10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>
        <v>11142.537686</v>
      </c>
      <c r="G3807">
        <v>9534.8035990000008</v>
      </c>
      <c r="H3807">
        <f>(1/(1-91/360*VLOOKUP($A3807,Tbills!$B$4:$C$974,2,1)/100))^((1)/91)-1</f>
        <v>6.6312964545511832E-5</v>
      </c>
      <c r="I3807" s="37">
        <f t="shared" si="120"/>
        <v>21.696718173397791</v>
      </c>
      <c r="J3807" s="39">
        <f>VLOOKUP(A3807,'VIXM-IV'!A$1:D$4500,4,0)</f>
        <v>21.618599199999998</v>
      </c>
    </row>
    <row r="3808" spans="1:10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>
        <v>10937.215952</v>
      </c>
      <c r="G3808">
        <v>9358.4750390000008</v>
      </c>
      <c r="H3808">
        <f>(1/(1-91/360*VLOOKUP($A3808,Tbills!$B$4:$C$974,2,1)/100))^((1)/91)-1</f>
        <v>6.6312964545511832E-5</v>
      </c>
      <c r="I3808" s="37">
        <f t="shared" si="120"/>
        <v>21.296207343285136</v>
      </c>
      <c r="J3808" s="39">
        <f>VLOOKUP(A3808,'VIXM-IV'!A$1:D$4500,4,0)</f>
        <v>21.222387099999999</v>
      </c>
    </row>
    <row r="3809" spans="1:10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>
        <v>11090.175807</v>
      </c>
      <c r="G3809">
        <v>9487.4938970000003</v>
      </c>
      <c r="H3809">
        <f>(1/(1-91/360*VLOOKUP($A3809,Tbills!$B$4:$C$974,2,1)/100))^((1)/91)-1</f>
        <v>6.6312964545511832E-5</v>
      </c>
      <c r="I3809" s="37">
        <f t="shared" si="120"/>
        <v>21.591884055847803</v>
      </c>
      <c r="J3809" s="39">
        <f>VLOOKUP(A3809,'VIXM-IV'!A$1:D$4500,4,0)</f>
        <v>21.516290890000001</v>
      </c>
    </row>
    <row r="3810" spans="1:10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>
        <v>11542.962535000001</v>
      </c>
      <c r="G3810">
        <v>9874.2176139999992</v>
      </c>
      <c r="H3810">
        <f>(1/(1-91/360*VLOOKUP($A3810,Tbills!$B$4:$C$974,2,1)/100))^((1)/91)-1</f>
        <v>6.6312964545511832E-5</v>
      </c>
      <c r="I3810" s="37">
        <f t="shared" si="120"/>
        <v>22.472683627763391</v>
      </c>
      <c r="J3810" s="39">
        <f>VLOOKUP(A3810,'VIXM-IV'!A$1:D$4500,4,0)</f>
        <v>22.397458319999998</v>
      </c>
    </row>
    <row r="3811" spans="1:10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>
        <v>11451.301727</v>
      </c>
      <c r="G3811">
        <v>9795.1532520000001</v>
      </c>
      <c r="H3811">
        <f>(1/(1-91/360*VLOOKUP($A3811,Tbills!$B$4:$C$974,2,1)/100))^((1)/91)-1</f>
        <v>6.6312964545511832E-5</v>
      </c>
      <c r="I3811" s="37">
        <f t="shared" si="120"/>
        <v>22.293489540319545</v>
      </c>
      <c r="J3811" s="39">
        <f>VLOOKUP(A3811,'VIXM-IV'!A$1:D$4500,4,0)</f>
        <v>22.218826589999999</v>
      </c>
    </row>
    <row r="3812" spans="1:10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>
        <v>11459.46423</v>
      </c>
      <c r="G3812">
        <v>9801.4857049999991</v>
      </c>
      <c r="H3812">
        <f>(1/(1-91/360*VLOOKUP($A3812,Tbills!$B$4:$C$974,2,1)/100))^((1)/91)-1</f>
        <v>6.5754085204705603E-5</v>
      </c>
      <c r="I3812" s="37">
        <f t="shared" si="120"/>
        <v>22.308637741797998</v>
      </c>
      <c r="J3812" s="39">
        <f>VLOOKUP(A3812,'VIXM-IV'!A$1:D$4500,4,0)</f>
        <v>22.233676549999998</v>
      </c>
    </row>
    <row r="3813" spans="1:10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>
        <v>11171.263353</v>
      </c>
      <c r="G3813">
        <v>9554.3378269999994</v>
      </c>
      <c r="H3813">
        <f>(1/(1-91/360*VLOOKUP($A3813,Tbills!$B$4:$C$974,2,1)/100))^((1)/91)-1</f>
        <v>6.5754085204705603E-5</v>
      </c>
      <c r="I3813" s="37">
        <f t="shared" si="120"/>
        <v>21.746860625359517</v>
      </c>
      <c r="J3813" s="39">
        <f>VLOOKUP(A3813,'VIXM-IV'!A$1:D$4500,4,0)</f>
        <v>21.673144099999998</v>
      </c>
    </row>
    <row r="3814" spans="1:10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>
        <v>11863.904269000001</v>
      </c>
      <c r="G3814">
        <v>10144.841257</v>
      </c>
      <c r="H3814">
        <f>(1/(1-91/360*VLOOKUP($A3814,Tbills!$B$4:$C$974,2,1)/100))^((1)/91)-1</f>
        <v>6.5754085204705603E-5</v>
      </c>
      <c r="I3814" s="37">
        <f t="shared" si="120"/>
        <v>23.092903675436823</v>
      </c>
      <c r="J3814" s="39">
        <f>VLOOKUP(A3814,'VIXM-IV'!A$1:D$4500,4,0)</f>
        <v>23.014472309999999</v>
      </c>
    </row>
    <row r="3815" spans="1:10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>
        <v>11447.32051</v>
      </c>
      <c r="G3815">
        <v>9787.9528329999994</v>
      </c>
      <c r="H3815">
        <f>(1/(1-91/360*VLOOKUP($A3815,Tbills!$B$4:$C$974,2,1)/100))^((1)/91)-1</f>
        <v>6.5754085204705603E-5</v>
      </c>
      <c r="I3815" s="37">
        <f t="shared" si="120"/>
        <v>22.281288202220907</v>
      </c>
      <c r="J3815" s="39">
        <f>VLOOKUP(A3815,'VIXM-IV'!A$1:D$4500,4,0)</f>
        <v>22.205816160000001</v>
      </c>
    </row>
    <row r="3816" spans="1:10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>
        <v>11314.322914</v>
      </c>
      <c r="G3816">
        <v>9673.590553</v>
      </c>
      <c r="H3816">
        <f>(1/(1-91/360*VLOOKUP($A3816,Tbills!$B$4:$C$974,2,1)/100))^((1)/91)-1</f>
        <v>6.5754085204705603E-5</v>
      </c>
      <c r="I3816" s="37">
        <f t="shared" si="120"/>
        <v>22.021686008930828</v>
      </c>
      <c r="J3816" s="39">
        <f>VLOOKUP(A3816,'VIXM-IV'!A$1:D$4500,4,0)</f>
        <v>21.946956849999999</v>
      </c>
    </row>
    <row r="3817" spans="1:10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>
        <v>11230.685224000001</v>
      </c>
      <c r="G3817">
        <v>9601.4454000000005</v>
      </c>
      <c r="H3817">
        <f>(1/(1-91/360*VLOOKUP($A3817,Tbills!$B$4:$C$974,2,1)/100))^((1)/91)-1</f>
        <v>6.5055388246193502E-5</v>
      </c>
      <c r="I3817" s="37">
        <f t="shared" si="120"/>
        <v>21.858169762948712</v>
      </c>
      <c r="J3817" s="39">
        <f>VLOOKUP(A3817,'VIXM-IV'!A$1:D$4500,4,0)</f>
        <v>21.7837189</v>
      </c>
    </row>
    <row r="3818" spans="1:10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>
        <v>11247.573162999999</v>
      </c>
      <c r="G3818">
        <v>9615.2587729999996</v>
      </c>
      <c r="H3818">
        <f>(1/(1-91/360*VLOOKUP($A3818,Tbills!$B$4:$C$974,2,1)/100))^((1)/91)-1</f>
        <v>6.5055388246193502E-5</v>
      </c>
      <c r="I3818" s="37">
        <f t="shared" si="120"/>
        <v>21.890309887174851</v>
      </c>
      <c r="J3818" s="39">
        <f>VLOOKUP(A3818,'VIXM-IV'!A$1:D$4500,4,0)</f>
        <v>21.81567854</v>
      </c>
    </row>
    <row r="3819" spans="1:10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>
        <v>11379.019951</v>
      </c>
      <c r="G3819">
        <v>9725.7525299999998</v>
      </c>
      <c r="H3819">
        <f>(1/(1-91/360*VLOOKUP($A3819,Tbills!$B$4:$C$974,2,1)/100))^((1)/91)-1</f>
        <v>6.5055388246193502E-5</v>
      </c>
      <c r="I3819" s="37">
        <f t="shared" si="120"/>
        <v>22.143923427121159</v>
      </c>
      <c r="J3819" s="39">
        <f>VLOOKUP(A3819,'VIXM-IV'!A$1:D$4500,4,0)</f>
        <v>22.068731870000001</v>
      </c>
    </row>
    <row r="3820" spans="1:10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>
        <v>11167.915567</v>
      </c>
      <c r="G3820">
        <v>9544.686968</v>
      </c>
      <c r="H3820">
        <f>(1/(1-91/360*VLOOKUP($A3820,Tbills!$B$4:$C$974,2,1)/100))^((1)/91)-1</f>
        <v>6.5055388246193502E-5</v>
      </c>
      <c r="I3820" s="37">
        <f t="shared" si="120"/>
        <v>21.73238434690818</v>
      </c>
      <c r="J3820" s="39">
        <f>VLOOKUP(A3820,'VIXM-IV'!A$1:D$4500,4,0)</f>
        <v>21.658769759999998</v>
      </c>
    </row>
    <row r="3821" spans="1:10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>
        <v>11184.796269</v>
      </c>
      <c r="G3821">
        <v>9558.4931689999994</v>
      </c>
      <c r="H3821">
        <f>(1/(1-91/360*VLOOKUP($A3821,Tbills!$B$4:$C$974,2,1)/100))^((1)/91)-1</f>
        <v>6.5055388246193502E-5</v>
      </c>
      <c r="I3821" s="37">
        <f t="shared" si="120"/>
        <v>21.764509105663443</v>
      </c>
      <c r="J3821" s="39">
        <f>VLOOKUP(A3821,'VIXM-IV'!A$1:D$4500,4,0)</f>
        <v>21.690725919999998</v>
      </c>
    </row>
    <row r="3822" spans="1:10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>
        <v>11474.341178000001</v>
      </c>
      <c r="G3822">
        <v>9805.3155430000006</v>
      </c>
      <c r="H3822">
        <f>(1/(1-91/360*VLOOKUP($A3822,Tbills!$B$4:$C$974,2,1)/100))^((1)/91)-1</f>
        <v>6.4356846736890461E-5</v>
      </c>
      <c r="I3822" s="37">
        <f t="shared" si="120"/>
        <v>22.327191662739207</v>
      </c>
      <c r="J3822" s="39">
        <f>VLOOKUP(A3822,'VIXM-IV'!A$1:D$4500,4,0)</f>
        <v>22.251580529999998</v>
      </c>
    </row>
    <row r="3823" spans="1:10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>
        <v>11421.780489000001</v>
      </c>
      <c r="G3823">
        <v>9759.7691460000005</v>
      </c>
      <c r="H3823">
        <f>(1/(1-91/360*VLOOKUP($A3823,Tbills!$B$4:$C$974,2,1)/100))^((1)/91)-1</f>
        <v>6.4356846736890461E-5</v>
      </c>
      <c r="I3823" s="37">
        <f t="shared" si="120"/>
        <v>22.224177340866614</v>
      </c>
      <c r="J3823" s="39">
        <f>VLOOKUP(A3823,'VIXM-IV'!A$1:D$4500,4,0)</f>
        <v>22.148583970000001</v>
      </c>
    </row>
    <row r="3824" spans="1:10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>
        <v>11551.478485</v>
      </c>
      <c r="G3824">
        <v>9868.0817929999994</v>
      </c>
      <c r="H3824">
        <f>(1/(1-91/360*VLOOKUP($A3824,Tbills!$B$4:$C$974,2,1)/100))^((1)/91)-1</f>
        <v>6.4356846736890461E-5</v>
      </c>
      <c r="I3824" s="37">
        <f t="shared" si="120"/>
        <v>22.47354741491548</v>
      </c>
      <c r="J3824" s="39">
        <f>VLOOKUP(A3824,'VIXM-IV'!A$1:D$4500,4,0)</f>
        <v>22.39779046</v>
      </c>
    </row>
    <row r="3825" spans="1:10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>
        <v>11668.545276000001</v>
      </c>
      <c r="G3825">
        <v>9967.4533649999994</v>
      </c>
      <c r="H3825">
        <f>(1/(1-91/360*VLOOKUP($A3825,Tbills!$B$4:$C$974,2,1)/100))^((1)/91)-1</f>
        <v>6.4356846736890461E-5</v>
      </c>
      <c r="I3825" s="37">
        <f t="shared" si="120"/>
        <v>22.700546663159646</v>
      </c>
      <c r="J3825" s="39">
        <f>VLOOKUP(A3825,'VIXM-IV'!A$1:D$4500,4,0)</f>
        <v>22.62394188</v>
      </c>
    </row>
    <row r="3826" spans="1:10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>
        <v>11562.865062000001</v>
      </c>
      <c r="G3826">
        <v>9876.5382040000004</v>
      </c>
      <c r="H3826">
        <f>(1/(1-91/360*VLOOKUP($A3826,Tbills!$B$4:$C$974,2,1)/100))^((1)/91)-1</f>
        <v>6.4077398485684611E-5</v>
      </c>
      <c r="I3826" s="37">
        <f t="shared" si="120"/>
        <v>22.494202510392476</v>
      </c>
      <c r="J3826" s="39">
        <f>VLOOKUP(A3826,'VIXM-IV'!A$1:D$4500,4,0)</f>
        <v>22.418358390000002</v>
      </c>
    </row>
    <row r="3827" spans="1:10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>
        <v>11799.820377</v>
      </c>
      <c r="G3827">
        <v>10078.303121000001</v>
      </c>
      <c r="H3827">
        <f>(1/(1-91/360*VLOOKUP($A3827,Tbills!$B$4:$C$974,2,1)/100))^((1)/91)-1</f>
        <v>6.4077398485684611E-5</v>
      </c>
      <c r="I3827" s="37">
        <f t="shared" si="120"/>
        <v>22.954407256188521</v>
      </c>
      <c r="J3827" s="39">
        <f>VLOOKUP(A3827,'VIXM-IV'!A$1:D$4500,4,0)</f>
        <v>22.87697661</v>
      </c>
    </row>
    <row r="3828" spans="1:10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>
        <v>11786.465946</v>
      </c>
      <c r="G3828">
        <v>10064.959516999999</v>
      </c>
      <c r="H3828">
        <f>(1/(1-91/360*VLOOKUP($A3828,Tbills!$B$4:$C$974,2,1)/100))^((1)/91)-1</f>
        <v>6.4077398485684611E-5</v>
      </c>
      <c r="I3828" s="37">
        <f t="shared" si="120"/>
        <v>22.926139010575529</v>
      </c>
      <c r="J3828" s="39">
        <f>VLOOKUP(A3828,'VIXM-IV'!A$1:D$4500,4,0)</f>
        <v>22.849040290000001</v>
      </c>
    </row>
    <row r="3829" spans="1:10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>
        <v>11443.895715000001</v>
      </c>
      <c r="G3829">
        <v>9771.7794369999992</v>
      </c>
      <c r="H3829">
        <f>(1/(1-91/360*VLOOKUP($A3829,Tbills!$B$4:$C$974,2,1)/100))^((1)/91)-1</f>
        <v>6.4077398485684611E-5</v>
      </c>
      <c r="I3829" s="37">
        <f t="shared" si="120"/>
        <v>22.259056420184212</v>
      </c>
      <c r="J3829" s="39">
        <f>VLOOKUP(A3829,'VIXM-IV'!A$1:D$4500,4,0)</f>
        <v>22.184109029999998</v>
      </c>
    </row>
    <row r="3830" spans="1:10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>
        <v>11371.556854</v>
      </c>
      <c r="G3830">
        <v>9709.3841649999995</v>
      </c>
      <c r="H3830">
        <f>(1/(1-91/360*VLOOKUP($A3830,Tbills!$B$4:$C$974,2,1)/100))^((1)/91)-1</f>
        <v>6.4077398485684611E-5</v>
      </c>
      <c r="I3830" s="37">
        <f t="shared" si="120"/>
        <v>22.117616773388708</v>
      </c>
      <c r="J3830" s="39">
        <f>VLOOKUP(A3830,'VIXM-IV'!A$1:D$4500,4,0)</f>
        <v>22.044286029999999</v>
      </c>
    </row>
    <row r="3831" spans="1:10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>
        <v>11267.043361</v>
      </c>
      <c r="G3831">
        <v>9619.5251860000008</v>
      </c>
      <c r="H3831">
        <f>(1/(1-91/360*VLOOKUP($A3831,Tbills!$B$4:$C$974,2,1)/100))^((1)/91)-1</f>
        <v>6.2400970348042151E-5</v>
      </c>
      <c r="I3831" s="37">
        <f t="shared" si="120"/>
        <v>21.913609115670468</v>
      </c>
      <c r="J3831" s="39">
        <f>VLOOKUP(A3831,'VIXM-IV'!A$1:D$4500,4,0)</f>
        <v>21.840554470000001</v>
      </c>
    </row>
    <row r="3832" spans="1:10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>
        <v>11355.101091</v>
      </c>
      <c r="G3832">
        <v>9694.1064480000005</v>
      </c>
      <c r="H3832">
        <f>(1/(1-91/360*VLOOKUP($A3832,Tbills!$B$4:$C$974,2,1)/100))^((1)/91)-1</f>
        <v>6.2400970348042151E-5</v>
      </c>
      <c r="I3832" s="37">
        <f t="shared" si="120"/>
        <v>22.084140070468138</v>
      </c>
      <c r="J3832" s="39">
        <f>VLOOKUP(A3832,'VIXM-IV'!A$1:D$4500,4,0)</f>
        <v>22.011550960000001</v>
      </c>
    </row>
    <row r="3833" spans="1:10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>
        <v>11250.490006</v>
      </c>
      <c r="G3833">
        <v>9602.9827220000006</v>
      </c>
      <c r="H3833">
        <f>(1/(1-91/360*VLOOKUP($A3833,Tbills!$B$4:$C$974,2,1)/100))^((1)/91)-1</f>
        <v>6.2400970348042151E-5</v>
      </c>
      <c r="I3833" s="37">
        <f t="shared" si="120"/>
        <v>21.878500621387825</v>
      </c>
      <c r="J3833" s="39">
        <f>VLOOKUP(A3833,'VIXM-IV'!A$1:D$4500,4,0)</f>
        <v>21.806906059999999</v>
      </c>
    </row>
    <row r="3834" spans="1:10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>
        <v>11308.710181</v>
      </c>
      <c r="G3834">
        <v>9652.0779739999998</v>
      </c>
      <c r="H3834">
        <f>(1/(1-91/360*VLOOKUP($A3834,Tbills!$B$4:$C$974,2,1)/100))^((1)/91)-1</f>
        <v>6.2400970348042151E-5</v>
      </c>
      <c r="I3834" s="37">
        <f t="shared" si="120"/>
        <v>21.990987648864628</v>
      </c>
      <c r="J3834" s="39">
        <f>VLOOKUP(A3834,'VIXM-IV'!A$1:D$4500,4,0)</f>
        <v>21.919148459999999</v>
      </c>
    </row>
    <row r="3835" spans="1:10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>
        <v>11355.27391</v>
      </c>
      <c r="G3835">
        <v>9691.2182040000007</v>
      </c>
      <c r="H3835">
        <f>(1/(1-91/360*VLOOKUP($A3835,Tbills!$B$4:$C$974,2,1)/100))^((1)/91)-1</f>
        <v>6.2400970348042151E-5</v>
      </c>
      <c r="I3835" s="37">
        <f t="shared" si="120"/>
        <v>22.080800720904612</v>
      </c>
      <c r="J3835" s="39">
        <f>VLOOKUP(A3835,'VIXM-IV'!A$1:D$4500,4,0)</f>
        <v>22.008353830000001</v>
      </c>
    </row>
    <row r="3836" spans="1:10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>
        <v>11325.782294000001</v>
      </c>
      <c r="G3836">
        <v>9665.4436879999994</v>
      </c>
      <c r="H3836">
        <f>(1/(1-91/360*VLOOKUP($A3836,Tbills!$B$4:$C$974,2,1)/100))^((1)/91)-1</f>
        <v>6.0445556318455829E-5</v>
      </c>
      <c r="I3836" s="37">
        <f t="shared" si="120"/>
        <v>22.022719941890642</v>
      </c>
      <c r="J3836" s="39">
        <f>VLOOKUP(A3836,'VIXM-IV'!A$1:D$4500,4,0)</f>
        <v>21.950361130000001</v>
      </c>
    </row>
    <row r="3837" spans="1:10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>
        <v>11274.312429</v>
      </c>
      <c r="G3837">
        <v>9620.9349770000008</v>
      </c>
      <c r="H3837">
        <f>(1/(1-91/360*VLOOKUP($A3837,Tbills!$B$4:$C$974,2,1)/100))^((1)/91)-1</f>
        <v>6.0445556318455829E-5</v>
      </c>
      <c r="I3837" s="37">
        <f t="shared" si="120"/>
        <v>21.921908234344183</v>
      </c>
      <c r="J3837" s="39">
        <f>VLOOKUP(A3837,'VIXM-IV'!A$1:D$4500,4,0)</f>
        <v>21.849655739999999</v>
      </c>
    </row>
    <row r="3838" spans="1:10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>
        <v>11177.727075000001</v>
      </c>
      <c r="G3838">
        <v>9536.7691279999999</v>
      </c>
      <c r="H3838">
        <f>(1/(1-91/360*VLOOKUP($A3838,Tbills!$B$4:$C$974,2,1)/100))^((1)/91)-1</f>
        <v>6.0445556318455829E-5</v>
      </c>
      <c r="I3838" s="37">
        <f t="shared" si="120"/>
        <v>21.731936153110293</v>
      </c>
      <c r="J3838" s="39">
        <f>VLOOKUP(A3838,'VIXM-IV'!A$1:D$4500,4,0)</f>
        <v>21.660761860000001</v>
      </c>
    </row>
    <row r="3839" spans="1:10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>
        <v>11211.478822999999</v>
      </c>
      <c r="G3839">
        <v>9564.9894600000007</v>
      </c>
      <c r="H3839">
        <f>(1/(1-91/360*VLOOKUP($A3839,Tbills!$B$4:$C$974,2,1)/100))^((1)/91)-1</f>
        <v>6.0445556318455829E-5</v>
      </c>
      <c r="I3839" s="37">
        <f t="shared" si="120"/>
        <v>21.796831313080315</v>
      </c>
      <c r="J3839" s="39">
        <f>VLOOKUP(A3839,'VIXM-IV'!A$1:D$4500,4,0)</f>
        <v>21.725539569999999</v>
      </c>
    </row>
    <row r="3840" spans="1:10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>
        <v>11147.131014000001</v>
      </c>
      <c r="G3840">
        <v>9509.5134460000008</v>
      </c>
      <c r="H3840">
        <f>(1/(1-91/360*VLOOKUP($A3840,Tbills!$B$4:$C$974,2,1)/100))^((1)/91)-1</f>
        <v>6.0445556318455829E-5</v>
      </c>
      <c r="I3840" s="37">
        <f t="shared" si="120"/>
        <v>21.671007919312501</v>
      </c>
      <c r="J3840" s="39">
        <f>VLOOKUP(A3840,'VIXM-IV'!A$1:D$4500,4,0)</f>
        <v>21.60018973</v>
      </c>
    </row>
    <row r="3841" spans="1:10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>
        <v>11060.844813</v>
      </c>
      <c r="G3841">
        <v>9435.3286850000004</v>
      </c>
      <c r="H3841">
        <f>(1/(1-91/360*VLOOKUP($A3841,Tbills!$B$4:$C$974,2,1)/100))^((1)/91)-1</f>
        <v>5.8071550445459863E-5</v>
      </c>
      <c r="I3841" s="37">
        <f t="shared" si="120"/>
        <v>21.50254412480178</v>
      </c>
      <c r="J3841" s="39">
        <f>VLOOKUP(A3841,'VIXM-IV'!A$1:D$4500,4,0)</f>
        <v>21.432338080000001</v>
      </c>
    </row>
    <row r="3842" spans="1:10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>
        <v>11286.095965</v>
      </c>
      <c r="G3842">
        <v>9626.9287110000005</v>
      </c>
      <c r="H3842">
        <f>(1/(1-91/360*VLOOKUP($A3842,Tbills!$B$4:$C$974,2,1)/100))^((1)/91)-1</f>
        <v>5.8071550445459863E-5</v>
      </c>
      <c r="I3842" s="37">
        <f t="shared" si="120"/>
        <v>21.939707349869799</v>
      </c>
      <c r="J3842" s="39">
        <f>VLOOKUP(A3842,'VIXM-IV'!A$1:D$4500,4,0)</f>
        <v>21.868086959999999</v>
      </c>
    </row>
    <row r="3843" spans="1:10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>
        <v>11213.963524000001</v>
      </c>
      <c r="G3843">
        <v>9563.723199</v>
      </c>
      <c r="H3843">
        <f>(1/(1-91/360*VLOOKUP($A3843,Tbills!$B$4:$C$974,2,1)/100))^((1)/91)-1</f>
        <v>5.8071550445459863E-5</v>
      </c>
      <c r="I3843" s="37">
        <f t="shared" si="120"/>
        <v>21.797307955250613</v>
      </c>
      <c r="J3843" s="39">
        <f>VLOOKUP(A3843,'VIXM-IV'!A$1:D$4500,4,0)</f>
        <v>21.726695240000002</v>
      </c>
    </row>
    <row r="3844" spans="1:10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>
        <v>11410.391030000001</v>
      </c>
      <c r="G3844">
        <v>9730.6891680000008</v>
      </c>
      <c r="H3844">
        <f>(1/(1-91/360*VLOOKUP($A3844,Tbills!$B$4:$C$974,2,1)/100))^((1)/91)-1</f>
        <v>5.8071550445459863E-5</v>
      </c>
      <c r="I3844" s="37">
        <f t="shared" si="120"/>
        <v>22.178378542826415</v>
      </c>
      <c r="J3844" s="39">
        <f>VLOOKUP(A3844,'VIXM-IV'!A$1:D$4500,4,0)</f>
        <v>22.10673345</v>
      </c>
    </row>
    <row r="3845" spans="1:10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>
        <v>11365.177288999999</v>
      </c>
      <c r="G3845">
        <v>9691.5661789999995</v>
      </c>
      <c r="H3845">
        <f>(1/(1-91/360*VLOOKUP($A3845,Tbills!$B$4:$C$974,2,1)/100))^((1)/91)-1</f>
        <v>5.8071550445459863E-5</v>
      </c>
      <c r="I3845" s="37">
        <f t="shared" si="120"/>
        <v>22.0897612473218</v>
      </c>
      <c r="J3845" s="39">
        <f>VLOOKUP(A3845,'VIXM-IV'!A$1:D$4500,4,0)</f>
        <v>22.018572129999999</v>
      </c>
    </row>
    <row r="3846" spans="1:10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>
        <v>11250.165526999999</v>
      </c>
      <c r="G3846">
        <v>9592.9279929999993</v>
      </c>
      <c r="H3846">
        <f>(1/(1-91/360*VLOOKUP($A3846,Tbills!$B$4:$C$974,2,1)/100))^((1)/91)-1</f>
        <v>5.9088886479763403E-5</v>
      </c>
      <c r="I3846" s="37">
        <f t="shared" si="120"/>
        <v>21.865492436277101</v>
      </c>
      <c r="J3846" s="39">
        <f>VLOOKUP(A3846,'VIXM-IV'!A$1:D$4500,4,0)</f>
        <v>21.795155950000002</v>
      </c>
    </row>
    <row r="3847" spans="1:10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>
        <v>11055.992630999999</v>
      </c>
      <c r="G3847">
        <v>9426.7914500000006</v>
      </c>
      <c r="H3847">
        <f>(1/(1-91/360*VLOOKUP($A3847,Tbills!$B$4:$C$974,2,1)/100))^((1)/91)-1</f>
        <v>5.9088886479763403E-5</v>
      </c>
      <c r="I3847" s="37">
        <f t="shared" si="120"/>
        <v>21.487388389942939</v>
      </c>
      <c r="J3847" s="39">
        <f>VLOOKUP(A3847,'VIXM-IV'!A$1:D$4500,4,0)</f>
        <v>21.419791360000001</v>
      </c>
    </row>
    <row r="3848" spans="1:10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>
        <v>10914.701161999999</v>
      </c>
      <c r="G3848">
        <v>9304.6494110000003</v>
      </c>
      <c r="H3848">
        <f>(1/(1-91/360*VLOOKUP($A3848,Tbills!$B$4:$C$974,2,1)/100))^((1)/91)-1</f>
        <v>5.9088886479763403E-5</v>
      </c>
      <c r="I3848" s="37">
        <f t="shared" ref="I3848:I3911" si="121">I3847*$F3848/$F3847*(1-(I$1+I$5+IF(AND(WEEKDAY($A3848)&lt;&gt;1,WEEKDAY($A3848)&lt;&gt;7),IF($A3848&lt;J$2,J$1,J$3),0)))^($A3848-$A3847)</f>
        <v>21.210669265011589</v>
      </c>
      <c r="J3848" s="39">
        <f>VLOOKUP(A3848,'VIXM-IV'!A$1:D$4500,4,0)</f>
        <v>21.142930239999998</v>
      </c>
    </row>
    <row r="3849" spans="1:10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>
        <v>10768.712012</v>
      </c>
      <c r="G3849">
        <v>9179.6456429999998</v>
      </c>
      <c r="H3849">
        <f>(1/(1-91/360*VLOOKUP($A3849,Tbills!$B$4:$C$974,2,1)/100))^((1)/91)-1</f>
        <v>5.9088886479763403E-5</v>
      </c>
      <c r="I3849" s="37">
        <f t="shared" si="121"/>
        <v>20.926270194369664</v>
      </c>
      <c r="J3849" s="39">
        <f>VLOOKUP(A3849,'VIXM-IV'!A$1:D$4500,4,0)</f>
        <v>20.85947964</v>
      </c>
    </row>
    <row r="3850" spans="1:10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>
        <v>10726.37479</v>
      </c>
      <c r="G3850">
        <v>9143.0134249999992</v>
      </c>
      <c r="H3850">
        <f>(1/(1-91/360*VLOOKUP($A3850,Tbills!$B$4:$C$974,2,1)/100))^((1)/91)-1</f>
        <v>5.9088886479763403E-5</v>
      </c>
      <c r="I3850" s="37">
        <f t="shared" si="121"/>
        <v>20.843304655225214</v>
      </c>
      <c r="J3850" s="39">
        <f>VLOOKUP(A3850,'VIXM-IV'!A$1:D$4500,4,0)</f>
        <v>20.777004529999999</v>
      </c>
    </row>
    <row r="3851" spans="1:10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>
        <v>10732.193547000001</v>
      </c>
      <c r="G3851">
        <v>9146.8927199999998</v>
      </c>
      <c r="H3851">
        <f>(1/(1-91/360*VLOOKUP($A3851,Tbills!$B$4:$C$974,2,1)/100))^((1)/91)-1</f>
        <v>5.9088886479763403E-5</v>
      </c>
      <c r="I3851" s="37">
        <f t="shared" si="121"/>
        <v>20.853223182675539</v>
      </c>
      <c r="J3851" s="39">
        <f>VLOOKUP(A3851,'VIXM-IV'!A$1:D$4500,4,0)</f>
        <v>20.787499629999999</v>
      </c>
    </row>
    <row r="3852" spans="1:10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>
        <v>10866.308009</v>
      </c>
      <c r="G3852">
        <v>9259.5749940000005</v>
      </c>
      <c r="H3852">
        <f>(1/(1-91/360*VLOOKUP($A3852,Tbills!$B$4:$C$974,2,1)/100))^((1)/91)-1</f>
        <v>5.9088886479763403E-5</v>
      </c>
      <c r="I3852" s="37">
        <f t="shared" si="121"/>
        <v>21.11170630034966</v>
      </c>
      <c r="J3852" s="39">
        <f>VLOOKUP(A3852,'VIXM-IV'!A$1:D$4500,4,0)</f>
        <v>21.04590688</v>
      </c>
    </row>
    <row r="3853" spans="1:10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>
        <v>10931.760777</v>
      </c>
      <c r="G3853">
        <v>9314.8025319999997</v>
      </c>
      <c r="H3853">
        <f>(1/(1-91/360*VLOOKUP($A3853,Tbills!$B$4:$C$974,2,1)/100))^((1)/91)-1</f>
        <v>5.9088886479763403E-5</v>
      </c>
      <c r="I3853" s="37">
        <f t="shared" si="121"/>
        <v>21.23816481912754</v>
      </c>
      <c r="J3853" s="39">
        <f>VLOOKUP(A3853,'VIXM-IV'!A$1:D$4500,4,0)</f>
        <v>21.171825370000001</v>
      </c>
    </row>
    <row r="3854" spans="1:10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>
        <v>10826.700736000001</v>
      </c>
      <c r="G3854">
        <v>9224.7319189999998</v>
      </c>
      <c r="H3854">
        <f>(1/(1-91/360*VLOOKUP($A3854,Tbills!$B$4:$C$974,2,1)/100))^((1)/91)-1</f>
        <v>5.9088886479763403E-5</v>
      </c>
      <c r="I3854" s="37">
        <f t="shared" si="121"/>
        <v>21.033354573582635</v>
      </c>
      <c r="J3854" s="39">
        <f>VLOOKUP(A3854,'VIXM-IV'!A$1:D$4500,4,0)</f>
        <v>20.967862419999999</v>
      </c>
    </row>
    <row r="3855" spans="1:10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>
        <v>10754.066194999999</v>
      </c>
      <c r="G3855">
        <v>9162.2996419999999</v>
      </c>
      <c r="H3855">
        <f>(1/(1-91/360*VLOOKUP($A3855,Tbills!$B$4:$C$974,2,1)/100))^((1)/91)-1</f>
        <v>6.1562908479473322E-5</v>
      </c>
      <c r="I3855" s="37">
        <f t="shared" si="121"/>
        <v>20.891549829275508</v>
      </c>
      <c r="J3855" s="39">
        <f>VLOOKUP(A3855,'VIXM-IV'!A$1:D$4500,4,0)</f>
        <v>20.826602579999999</v>
      </c>
    </row>
    <row r="3856" spans="1:10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>
        <v>10731.450433</v>
      </c>
      <c r="G3856">
        <v>9142.4673010000006</v>
      </c>
      <c r="H3856">
        <f>(1/(1-91/360*VLOOKUP($A3856,Tbills!$B$4:$C$974,2,1)/100))^((1)/91)-1</f>
        <v>6.1562908479473322E-5</v>
      </c>
      <c r="I3856" s="37">
        <f t="shared" si="121"/>
        <v>20.846921007599406</v>
      </c>
      <c r="J3856" s="39">
        <f>VLOOKUP(A3856,'VIXM-IV'!A$1:D$4500,4,0)</f>
        <v>20.782478300000001</v>
      </c>
    </row>
    <row r="3857" spans="1:10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>
        <v>10781.950048999999</v>
      </c>
      <c r="G3857">
        <v>9183.8009320000001</v>
      </c>
      <c r="H3857">
        <f>(1/(1-91/360*VLOOKUP($A3857,Tbills!$B$4:$C$974,2,1)/100))^((1)/91)-1</f>
        <v>6.1562908479473322E-5</v>
      </c>
      <c r="I3857" s="37">
        <f t="shared" si="121"/>
        <v>20.942930023682564</v>
      </c>
      <c r="J3857" s="39">
        <f>VLOOKUP(A3857,'VIXM-IV'!A$1:D$4500,4,0)</f>
        <v>20.878549339999999</v>
      </c>
    </row>
    <row r="3858" spans="1:10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>
        <v>10916.764236999999</v>
      </c>
      <c r="G3858">
        <v>9298.0669739999994</v>
      </c>
      <c r="H3858">
        <f>(1/(1-91/360*VLOOKUP($A3858,Tbills!$B$4:$C$974,2,1)/100))^((1)/91)-1</f>
        <v>6.1562908479473322E-5</v>
      </c>
      <c r="I3858" s="37">
        <f t="shared" si="121"/>
        <v>21.204088122608873</v>
      </c>
      <c r="J3858" s="39">
        <f>VLOOKUP(A3858,'VIXM-IV'!A$1:D$4500,4,0)</f>
        <v>21.139140609999998</v>
      </c>
    </row>
    <row r="3859" spans="1:10" x14ac:dyDescent="0.25">
      <c r="A3859" s="15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>
        <v>11057.463868000001</v>
      </c>
      <c r="G3859">
        <v>9417.3317700000007</v>
      </c>
      <c r="H3859">
        <f>(1/(1-91/360*VLOOKUP($A3859,Tbills!$B$4:$C$974,2,1)/100))^((1)/91)-1</f>
        <v>6.1562908479473322E-5</v>
      </c>
      <c r="I3859" s="37">
        <f t="shared" si="121"/>
        <v>21.476659973396689</v>
      </c>
      <c r="J3859" s="39">
        <f>VLOOKUP(A3859,'VIXM-IV'!A$1:D$4500,4,0)</f>
        <v>21.410688650000001</v>
      </c>
    </row>
    <row r="3860" spans="1:10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>
        <v>10961.241859</v>
      </c>
      <c r="G3860">
        <v>9334.8024260000002</v>
      </c>
      <c r="H3860">
        <f>(1/(1-91/360*VLOOKUP($A3860,Tbills!$B$4:$C$974,2,1)/100))^((1)/91)-1</f>
        <v>5.8909343173541018E-5</v>
      </c>
      <c r="I3860" s="37">
        <f t="shared" si="121"/>
        <v>21.289061472197105</v>
      </c>
      <c r="J3860" s="39">
        <f>VLOOKUP(A3860,'VIXM-IV'!A$1:D$4500,4,0)</f>
        <v>21.223624399999999</v>
      </c>
    </row>
    <row r="3861" spans="1:10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>
        <v>11026.462968</v>
      </c>
      <c r="G3861">
        <v>9389.7960579999999</v>
      </c>
      <c r="H3861">
        <f>(1/(1-91/360*VLOOKUP($A3861,Tbills!$B$4:$C$974,2,1)/100))^((1)/91)-1</f>
        <v>5.8909343173541018E-5</v>
      </c>
      <c r="I3861" s="37">
        <f t="shared" si="121"/>
        <v>21.415021848506836</v>
      </c>
      <c r="J3861" s="39">
        <f>VLOOKUP(A3861,'VIXM-IV'!A$1:D$4500,4,0)</f>
        <v>21.34937918</v>
      </c>
    </row>
    <row r="3862" spans="1:10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>
        <v>10995.491814999999</v>
      </c>
      <c r="G3862">
        <v>9361.7624400000004</v>
      </c>
      <c r="H3862">
        <f>(1/(1-91/360*VLOOKUP($A3862,Tbills!$B$4:$C$974,2,1)/100))^((1)/91)-1</f>
        <v>5.8909343173541018E-5</v>
      </c>
      <c r="I3862" s="37">
        <f t="shared" si="121"/>
        <v>21.352738798068735</v>
      </c>
      <c r="J3862" s="39">
        <f>VLOOKUP(A3862,'VIXM-IV'!A$1:D$4500,4,0)</f>
        <v>21.287784210000002</v>
      </c>
    </row>
    <row r="3863" spans="1:10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>
        <v>10810.504451999999</v>
      </c>
      <c r="G3863">
        <v>9203.7093270000005</v>
      </c>
      <c r="H3863">
        <f>(1/(1-91/360*VLOOKUP($A3863,Tbills!$B$4:$C$974,2,1)/100))^((1)/91)-1</f>
        <v>5.8909343173541018E-5</v>
      </c>
      <c r="I3863" s="37">
        <f t="shared" si="121"/>
        <v>20.992803032401717</v>
      </c>
      <c r="J3863" s="39">
        <f>VLOOKUP(A3863,'VIXM-IV'!A$1:D$4500,4,0)</f>
        <v>20.929265130000001</v>
      </c>
    </row>
    <row r="3864" spans="1:10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>
        <v>10644.511598999999</v>
      </c>
      <c r="G3864">
        <v>9061.8462660000005</v>
      </c>
      <c r="H3864">
        <f>(1/(1-91/360*VLOOKUP($A3864,Tbills!$B$4:$C$974,2,1)/100))^((1)/91)-1</f>
        <v>5.8909343173541018E-5</v>
      </c>
      <c r="I3864" s="37">
        <f t="shared" si="121"/>
        <v>20.669775214017719</v>
      </c>
      <c r="J3864" s="39">
        <f>VLOOKUP(A3864,'VIXM-IV'!A$1:D$4500,4,0)</f>
        <v>20.607376380000002</v>
      </c>
    </row>
    <row r="3865" spans="1:10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>
        <v>10817.063501000001</v>
      </c>
      <c r="G3865">
        <v>9208.2086859999999</v>
      </c>
      <c r="H3865">
        <f>(1/(1-91/360*VLOOKUP($A3865,Tbills!$B$4:$C$974,2,1)/100))^((1)/91)-1</f>
        <v>5.6814927178017172E-5</v>
      </c>
      <c r="I3865" s="37">
        <f t="shared" si="121"/>
        <v>21.004141551797176</v>
      </c>
      <c r="J3865" s="39">
        <f>VLOOKUP(A3865,'VIXM-IV'!A$1:D$4500,4,0)</f>
        <v>20.94079949</v>
      </c>
    </row>
    <row r="3866" spans="1:10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>
        <v>10731.755053999999</v>
      </c>
      <c r="G3866">
        <v>9135.0652609999997</v>
      </c>
      <c r="H3866">
        <f>(1/(1-91/360*VLOOKUP($A3866,Tbills!$B$4:$C$974,2,1)/100))^((1)/91)-1</f>
        <v>5.6814927178017172E-5</v>
      </c>
      <c r="I3866" s="37">
        <f t="shared" si="121"/>
        <v>20.83779935425833</v>
      </c>
      <c r="J3866" s="39">
        <f>VLOOKUP(A3866,'VIXM-IV'!A$1:D$4500,4,0)</f>
        <v>20.775063320000001</v>
      </c>
    </row>
    <row r="3867" spans="1:10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>
        <v>10690.642709</v>
      </c>
      <c r="G3867">
        <v>9098.5125719999996</v>
      </c>
      <c r="H3867">
        <f>(1/(1-91/360*VLOOKUP($A3867,Tbills!$B$4:$C$974,2,1)/100))^((1)/91)-1</f>
        <v>5.6814927178017172E-5</v>
      </c>
      <c r="I3867" s="37">
        <f t="shared" si="121"/>
        <v>20.755898818739659</v>
      </c>
      <c r="J3867" s="39">
        <f>VLOOKUP(A3867,'VIXM-IV'!A$1:D$4500,4,0)</f>
        <v>20.694096429999998</v>
      </c>
    </row>
    <row r="3868" spans="1:10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>
        <v>10898.156069000001</v>
      </c>
      <c r="G3868">
        <v>9274.604566</v>
      </c>
      <c r="H3868">
        <f>(1/(1-91/360*VLOOKUP($A3868,Tbills!$B$4:$C$974,2,1)/100))^((1)/91)-1</f>
        <v>5.6814927178017172E-5</v>
      </c>
      <c r="I3868" s="37">
        <f t="shared" si="121"/>
        <v>21.158081991013763</v>
      </c>
      <c r="J3868" s="39">
        <f>VLOOKUP(A3868,'VIXM-IV'!A$1:D$4500,4,0)</f>
        <v>21.0955017</v>
      </c>
    </row>
    <row r="3869" spans="1:10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>
        <v>11186.274590000001</v>
      </c>
      <c r="G3869">
        <v>9519.2737290000005</v>
      </c>
      <c r="H3869">
        <f>(1/(1-91/360*VLOOKUP($A3869,Tbills!$B$4:$C$974,2,1)/100))^((1)/91)-1</f>
        <v>5.6814927178017172E-5</v>
      </c>
      <c r="I3869" s="37">
        <f t="shared" si="121"/>
        <v>21.716722986981118</v>
      </c>
      <c r="J3869" s="39">
        <f>VLOOKUP(A3869,'VIXM-IV'!A$1:D$4500,4,0)</f>
        <v>21.652752700000001</v>
      </c>
    </row>
    <row r="3870" spans="1:10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>
        <v>11317.968290999999</v>
      </c>
      <c r="G3870">
        <v>9630.8013360000004</v>
      </c>
      <c r="H3870">
        <f>(1/(1-91/360*VLOOKUP($A3870,Tbills!$B$4:$C$974,2,1)/100))^((1)/91)-1</f>
        <v>5.7652623056902996E-5</v>
      </c>
      <c r="I3870" s="37">
        <f t="shared" si="121"/>
        <v>21.971658072948753</v>
      </c>
      <c r="J3870" s="39">
        <f>VLOOKUP(A3870,'VIXM-IV'!A$1:D$4500,4,0)</f>
        <v>21.906197070000001</v>
      </c>
    </row>
    <row r="3871" spans="1:10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>
        <v>11283.8814</v>
      </c>
      <c r="G3871">
        <v>9601.2405290000006</v>
      </c>
      <c r="H3871">
        <f>(1/(1-91/360*VLOOKUP($A3871,Tbills!$B$4:$C$974,2,1)/100))^((1)/91)-1</f>
        <v>5.7652623056902996E-5</v>
      </c>
      <c r="I3871" s="37">
        <f t="shared" si="121"/>
        <v>21.904755749167759</v>
      </c>
      <c r="J3871" s="39">
        <f>VLOOKUP(A3871,'VIXM-IV'!A$1:D$4500,4,0)</f>
        <v>21.839300919999999</v>
      </c>
    </row>
    <row r="3872" spans="1:10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>
        <v>11988.168099</v>
      </c>
      <c r="G3872">
        <v>10198.844009</v>
      </c>
      <c r="H3872">
        <f>(1/(1-91/360*VLOOKUP($A3872,Tbills!$B$4:$C$974,2,1)/100))^((1)/91)-1</f>
        <v>5.7652623056902996E-5</v>
      </c>
      <c r="I3872" s="37">
        <f t="shared" si="121"/>
        <v>23.269623442194746</v>
      </c>
      <c r="J3872" s="39">
        <f>VLOOKUP(A3872,'VIXM-IV'!A$1:D$4500,4,0)</f>
        <v>23.2007014</v>
      </c>
    </row>
    <row r="3873" spans="1:10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>
        <v>11803.145793</v>
      </c>
      <c r="G3873">
        <v>10040.849681</v>
      </c>
      <c r="H3873">
        <f>(1/(1-91/360*VLOOKUP($A3873,Tbills!$B$4:$C$974,2,1)/100))^((1)/91)-1</f>
        <v>5.7652623056902996E-5</v>
      </c>
      <c r="I3873" s="37">
        <f t="shared" si="121"/>
        <v>22.909723416545745</v>
      </c>
      <c r="J3873" s="39">
        <f>VLOOKUP(A3873,'VIXM-IV'!A$1:D$4500,4,0)</f>
        <v>22.841532000000001</v>
      </c>
    </row>
    <row r="3874" spans="1:10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>
        <v>11712.678152</v>
      </c>
      <c r="G3874">
        <v>9963.3106399999997</v>
      </c>
      <c r="H3874">
        <f>(1/(1-91/360*VLOOKUP($A3874,Tbills!$B$4:$C$974,2,1)/100))^((1)/91)-1</f>
        <v>5.7652623056902996E-5</v>
      </c>
      <c r="I3874" s="37">
        <f t="shared" si="121"/>
        <v>22.733370358542729</v>
      </c>
      <c r="J3874" s="39">
        <f>VLOOKUP(A3874,'VIXM-IV'!A$1:D$4500,4,0)</f>
        <v>22.66586337</v>
      </c>
    </row>
    <row r="3875" spans="1:10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>
        <v>11329.8586</v>
      </c>
      <c r="G3875">
        <v>9637.0933600000008</v>
      </c>
      <c r="H3875">
        <f>(1/(1-91/360*VLOOKUP($A3875,Tbills!$B$4:$C$974,2,1)/100))^((1)/91)-1</f>
        <v>5.541883718707119E-5</v>
      </c>
      <c r="I3875" s="37">
        <f t="shared" si="121"/>
        <v>21.989616256268803</v>
      </c>
      <c r="J3875" s="39">
        <f>VLOOKUP(A3875,'VIXM-IV'!A$1:D$4500,4,0)</f>
        <v>21.924014759999999</v>
      </c>
    </row>
    <row r="3876" spans="1:10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>
        <v>11501.634332</v>
      </c>
      <c r="G3876">
        <v>9782.6704420000005</v>
      </c>
      <c r="H3876">
        <f>(1/(1-91/360*VLOOKUP($A3876,Tbills!$B$4:$C$974,2,1)/100))^((1)/91)-1</f>
        <v>5.541883718707119E-5</v>
      </c>
      <c r="I3876" s="37">
        <f t="shared" si="121"/>
        <v>22.322265017364266</v>
      </c>
      <c r="J3876" s="39">
        <f>VLOOKUP(A3876,'VIXM-IV'!A$1:D$4500,4,0)</f>
        <v>22.25574911</v>
      </c>
    </row>
    <row r="3877" spans="1:10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>
        <v>11987.419612</v>
      </c>
      <c r="G3877">
        <v>10194.226703</v>
      </c>
      <c r="H3877">
        <f>(1/(1-91/360*VLOOKUP($A3877,Tbills!$B$4:$C$974,2,1)/100))^((1)/91)-1</f>
        <v>5.541883718707119E-5</v>
      </c>
      <c r="I3877" s="37">
        <f t="shared" si="121"/>
        <v>23.262749331060597</v>
      </c>
      <c r="J3877" s="39">
        <f>VLOOKUP(A3877,'VIXM-IV'!A$1:D$4500,4,0)</f>
        <v>23.194027770000002</v>
      </c>
    </row>
    <row r="3878" spans="1:10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>
        <v>11551.264971000001</v>
      </c>
      <c r="G3878">
        <v>9822.7512929999994</v>
      </c>
      <c r="H3878">
        <f>(1/(1-91/360*VLOOKUP($A3878,Tbills!$B$4:$C$974,2,1)/100))^((1)/91)-1</f>
        <v>5.541883718707119E-5</v>
      </c>
      <c r="I3878" s="37">
        <f t="shared" si="121"/>
        <v>22.415602799014234</v>
      </c>
      <c r="J3878" s="39">
        <f>VLOOKUP(A3878,'VIXM-IV'!A$1:D$4500,4,0)</f>
        <v>22.349347420000001</v>
      </c>
    </row>
    <row r="3879" spans="1:10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>
        <v>12225.648456000001</v>
      </c>
      <c r="G3879">
        <v>10395.676696</v>
      </c>
      <c r="H3879">
        <f>(1/(1-91/360*VLOOKUP($A3879,Tbills!$B$4:$C$974,2,1)/100))^((1)/91)-1</f>
        <v>5.541883718707119E-5</v>
      </c>
      <c r="I3879" s="37">
        <f t="shared" si="121"/>
        <v>23.723476009673679</v>
      </c>
      <c r="J3879" s="39">
        <f>VLOOKUP(A3879,'VIXM-IV'!A$1:D$4500,4,0)</f>
        <v>23.653578599999999</v>
      </c>
    </row>
    <row r="3880" spans="1:10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>
        <v>12217.31208</v>
      </c>
      <c r="G3880">
        <v>10388.012016999999</v>
      </c>
      <c r="H3880">
        <f>(1/(1-91/360*VLOOKUP($A3880,Tbills!$B$4:$C$974,2,1)/100))^((1)/91)-1</f>
        <v>5.4581202984405053E-5</v>
      </c>
      <c r="I3880" s="37">
        <f t="shared" si="121"/>
        <v>23.706510380470455</v>
      </c>
      <c r="J3880" s="39">
        <f>VLOOKUP(A3880,'VIXM-IV'!A$1:D$4500,4,0)</f>
        <v>23.63699269</v>
      </c>
    </row>
    <row r="3881" spans="1:10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>
        <v>11948.34837</v>
      </c>
      <c r="G3881">
        <v>10158.753296000001</v>
      </c>
      <c r="H3881">
        <f>(1/(1-91/360*VLOOKUP($A3881,Tbills!$B$4:$C$974,2,1)/100))^((1)/91)-1</f>
        <v>5.4581202984405053E-5</v>
      </c>
      <c r="I3881" s="37">
        <f t="shared" si="121"/>
        <v>23.183840598813877</v>
      </c>
      <c r="J3881" s="39">
        <f>VLOOKUP(A3881,'VIXM-IV'!A$1:D$4500,4,0)</f>
        <v>23.116394660000001</v>
      </c>
    </row>
    <row r="3882" spans="1:10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>
        <v>11623.064707</v>
      </c>
      <c r="G3882">
        <v>9880.5263209999994</v>
      </c>
      <c r="H3882">
        <f>(1/(1-91/360*VLOOKUP($A3882,Tbills!$B$4:$C$974,2,1)/100))^((1)/91)-1</f>
        <v>5.4581202984405053E-5</v>
      </c>
      <c r="I3882" s="37">
        <f t="shared" si="121"/>
        <v>22.550428073761019</v>
      </c>
      <c r="J3882" s="39">
        <f>VLOOKUP(A3882,'VIXM-IV'!A$1:D$4500,4,0)</f>
        <v>22.485161519999998</v>
      </c>
    </row>
    <row r="3883" spans="1:10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>
        <v>11902.877721999999</v>
      </c>
      <c r="G3883">
        <v>10117.850272</v>
      </c>
      <c r="H3883">
        <f>(1/(1-91/360*VLOOKUP($A3883,Tbills!$B$4:$C$974,2,1)/100))^((1)/91)-1</f>
        <v>5.4581202984405053E-5</v>
      </c>
      <c r="I3883" s="37">
        <f t="shared" si="121"/>
        <v>23.092537105916055</v>
      </c>
      <c r="J3883" s="39">
        <f>VLOOKUP(A3883,'VIXM-IV'!A$1:D$4500,4,0)</f>
        <v>23.026034200000002</v>
      </c>
    </row>
    <row r="3884" spans="1:10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>
        <v>11699.508743</v>
      </c>
      <c r="G3884">
        <v>9944.4274889999997</v>
      </c>
      <c r="H3884">
        <f>(1/(1-91/360*VLOOKUP($A3884,Tbills!$B$4:$C$974,2,1)/100))^((1)/91)-1</f>
        <v>5.4581202984405053E-5</v>
      </c>
      <c r="I3884" s="37">
        <f t="shared" si="121"/>
        <v>22.697229418281179</v>
      </c>
      <c r="J3884" s="39">
        <f>VLOOKUP(A3884,'VIXM-IV'!A$1:D$4500,4,0)</f>
        <v>22.631816350000001</v>
      </c>
    </row>
    <row r="3885" spans="1:10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>
        <v>11797.035903</v>
      </c>
      <c r="G3885">
        <v>10026.781505000001</v>
      </c>
      <c r="H3885">
        <f>(1/(1-91/360*VLOOKUP($A3885,Tbills!$B$4:$C$974,2,1)/100))^((1)/91)-1</f>
        <v>5.2906349046200063E-5</v>
      </c>
      <c r="I3885" s="37">
        <f t="shared" si="121"/>
        <v>22.885671793564072</v>
      </c>
      <c r="J3885" s="39">
        <f>VLOOKUP(A3885,'VIXM-IV'!A$1:D$4500,4,0)</f>
        <v>22.819880900000001</v>
      </c>
    </row>
    <row r="3886" spans="1:10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>
        <v>12358.724459999999</v>
      </c>
      <c r="G3886">
        <v>10503.653016</v>
      </c>
      <c r="H3886">
        <f>(1/(1-91/360*VLOOKUP($A3886,Tbills!$B$4:$C$974,2,1)/100))^((1)/91)-1</f>
        <v>5.2906349046200063E-5</v>
      </c>
      <c r="I3886" s="37">
        <f t="shared" si="121"/>
        <v>23.974521998188276</v>
      </c>
      <c r="J3886" s="39">
        <f>VLOOKUP(A3886,'VIXM-IV'!A$1:D$4500,4,0)</f>
        <v>23.905895279999999</v>
      </c>
    </row>
    <row r="3887" spans="1:10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>
        <v>12271.199704000001</v>
      </c>
      <c r="G3887">
        <v>10427.598699</v>
      </c>
      <c r="H3887">
        <f>(1/(1-91/360*VLOOKUP($A3887,Tbills!$B$4:$C$974,2,1)/100))^((1)/91)-1</f>
        <v>5.2906349046200063E-5</v>
      </c>
      <c r="I3887" s="37">
        <f t="shared" si="121"/>
        <v>23.802356777503952</v>
      </c>
      <c r="J3887" s="39">
        <f>VLOOKUP(A3887,'VIXM-IV'!A$1:D$4500,4,0)</f>
        <v>23.734918029999999</v>
      </c>
    </row>
    <row r="3888" spans="1:10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>
        <v>12541.663481</v>
      </c>
      <c r="G3888">
        <v>10656.876840999999</v>
      </c>
      <c r="H3888">
        <f>(1/(1-91/360*VLOOKUP($A3888,Tbills!$B$4:$C$974,2,1)/100))^((1)/91)-1</f>
        <v>5.2906349046200063E-5</v>
      </c>
      <c r="I3888" s="37">
        <f t="shared" si="121"/>
        <v>24.326163609495616</v>
      </c>
      <c r="J3888" s="39">
        <f>VLOOKUP(A3888,'VIXM-IV'!A$1:D$4500,4,0)</f>
        <v>24.25838697</v>
      </c>
    </row>
    <row r="3889" spans="1:10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>
        <v>12373.573447999999</v>
      </c>
      <c r="G3889">
        <v>10513.483903</v>
      </c>
      <c r="H3889">
        <f>(1/(1-91/360*VLOOKUP($A3889,Tbills!$B$4:$C$974,2,1)/100))^((1)/91)-1</f>
        <v>5.2906349046200063E-5</v>
      </c>
      <c r="I3889" s="37">
        <f t="shared" si="121"/>
        <v>23.999332540278445</v>
      </c>
      <c r="J3889" s="39">
        <f>VLOOKUP(A3889,'VIXM-IV'!A$1:D$4500,4,0)</f>
        <v>23.93379036</v>
      </c>
    </row>
    <row r="3890" spans="1:10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>
        <v>12134.402813999999</v>
      </c>
      <c r="G3890">
        <v>10309.710985</v>
      </c>
      <c r="H3890">
        <f>(1/(1-91/360*VLOOKUP($A3890,Tbills!$B$4:$C$974,2,1)/100))^((1)/91)-1</f>
        <v>5.4900278339209407E-5</v>
      </c>
      <c r="I3890" s="37">
        <f t="shared" si="121"/>
        <v>23.534662446544466</v>
      </c>
      <c r="J3890" s="39">
        <f>VLOOKUP(A3890,'VIXM-IV'!A$1:D$4500,4,0)</f>
        <v>23.473195520000001</v>
      </c>
    </row>
    <row r="3891" spans="1:10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>
        <v>12238.306901</v>
      </c>
      <c r="G3891">
        <v>10397.424652</v>
      </c>
      <c r="H3891">
        <f>(1/(1-91/360*VLOOKUP($A3891,Tbills!$B$4:$C$974,2,1)/100))^((1)/91)-1</f>
        <v>5.4900278339209407E-5</v>
      </c>
      <c r="I3891" s="37">
        <f t="shared" si="121"/>
        <v>23.735394199844279</v>
      </c>
      <c r="J3891" s="39">
        <f>VLOOKUP(A3891,'VIXM-IV'!A$1:D$4500,4,0)</f>
        <v>23.67185134</v>
      </c>
    </row>
    <row r="3892" spans="1:10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>
        <v>12468.293222</v>
      </c>
      <c r="G3892">
        <v>10590.533030000001</v>
      </c>
      <c r="H3892">
        <f>(1/(1-91/360*VLOOKUP($A3892,Tbills!$B$4:$C$974,2,1)/100))^((1)/91)-1</f>
        <v>5.4900278339209407E-5</v>
      </c>
      <c r="I3892" s="37">
        <f t="shared" si="121"/>
        <v>24.178217983108741</v>
      </c>
      <c r="J3892" s="39">
        <f>VLOOKUP(A3892,'VIXM-IV'!A$1:D$4500,4,0)</f>
        <v>24.11381523</v>
      </c>
    </row>
    <row r="3893" spans="1:10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>
        <v>12098.730109</v>
      </c>
      <c r="G3893">
        <v>10276.045743000001</v>
      </c>
      <c r="H3893">
        <f>(1/(1-91/360*VLOOKUP($A3893,Tbills!$B$4:$C$974,2,1)/100))^((1)/91)-1</f>
        <v>5.4900278339209407E-5</v>
      </c>
      <c r="I3893" s="37">
        <f t="shared" si="121"/>
        <v>23.460788993766087</v>
      </c>
      <c r="J3893" s="39">
        <f>VLOOKUP(A3893,'VIXM-IV'!A$1:D$4500,4,0)</f>
        <v>23.398359970000001</v>
      </c>
    </row>
    <row r="3894" spans="1:10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>
        <v>11954.784627000001</v>
      </c>
      <c r="G3894">
        <v>10153.221618</v>
      </c>
      <c r="H3894">
        <f>(1/(1-91/360*VLOOKUP($A3894,Tbills!$B$4:$C$974,2,1)/100))^((1)/91)-1</f>
        <v>5.3743743757994622E-5</v>
      </c>
      <c r="I3894" s="37">
        <f t="shared" si="121"/>
        <v>23.180890963270596</v>
      </c>
      <c r="J3894" s="39">
        <f>VLOOKUP(A3894,'VIXM-IV'!A$1:D$4500,4,0)</f>
        <v>23.119274999999998</v>
      </c>
    </row>
    <row r="3895" spans="1:10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>
        <v>11810.303746</v>
      </c>
      <c r="G3895">
        <v>10029.968056</v>
      </c>
      <c r="H3895">
        <f>(1/(1-91/360*VLOOKUP($A3895,Tbills!$B$4:$C$974,2,1)/100))^((1)/91)-1</f>
        <v>5.3743743757994622E-5</v>
      </c>
      <c r="I3895" s="37">
        <f t="shared" si="121"/>
        <v>22.899973411743481</v>
      </c>
      <c r="J3895" s="39">
        <f>VLOOKUP(A3895,'VIXM-IV'!A$1:D$4500,4,0)</f>
        <v>22.838846820000001</v>
      </c>
    </row>
    <row r="3896" spans="1:10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>
        <v>11793.618449</v>
      </c>
      <c r="G3896">
        <v>10014.180741</v>
      </c>
      <c r="H3896">
        <f>(1/(1-91/360*VLOOKUP($A3896,Tbills!$B$4:$C$974,2,1)/100))^((1)/91)-1</f>
        <v>5.3743743757994622E-5</v>
      </c>
      <c r="I3896" s="37">
        <f t="shared" si="121"/>
        <v>22.865337357734319</v>
      </c>
      <c r="J3896" s="39">
        <f>VLOOKUP(A3896,'VIXM-IV'!A$1:D$4500,4,0)</f>
        <v>22.805218379999999</v>
      </c>
    </row>
    <row r="3897" spans="1:10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>
        <v>11865.761176</v>
      </c>
      <c r="G3897">
        <v>10074.900272999999</v>
      </c>
      <c r="H3897">
        <f>(1/(1-91/360*VLOOKUP($A3897,Tbills!$B$4:$C$974,2,1)/100))^((1)/91)-1</f>
        <v>5.3743743757994622E-5</v>
      </c>
      <c r="I3897" s="37">
        <f t="shared" si="121"/>
        <v>23.004441091297998</v>
      </c>
      <c r="J3897" s="39">
        <f>VLOOKUP(A3897,'VIXM-IV'!A$1:D$4500,4,0)</f>
        <v>22.944214710000001</v>
      </c>
    </row>
    <row r="3898" spans="1:10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>
        <v>11780.865691999999</v>
      </c>
      <c r="G3898">
        <v>10002.276327</v>
      </c>
      <c r="H3898">
        <f>(1/(1-91/360*VLOOKUP($A3898,Tbills!$B$4:$C$974,2,1)/100))^((1)/91)-1</f>
        <v>5.3743743757994622E-5</v>
      </c>
      <c r="I3898" s="37">
        <f t="shared" si="121"/>
        <v>22.839091856846597</v>
      </c>
      <c r="J3898" s="39">
        <f>VLOOKUP(A3898,'VIXM-IV'!A$1:D$4500,4,0)</f>
        <v>22.779387079999999</v>
      </c>
    </row>
    <row r="3899" spans="1:10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>
        <v>11702.204281</v>
      </c>
      <c r="G3899">
        <v>9934.9530840000007</v>
      </c>
      <c r="H3899">
        <f>(1/(1-91/360*VLOOKUP($A3899,Tbills!$B$4:$C$974,2,1)/100))^((1)/91)-1</f>
        <v>5.346456820887191E-5</v>
      </c>
      <c r="I3899" s="37">
        <f t="shared" si="121"/>
        <v>22.685838950093846</v>
      </c>
      <c r="J3899" s="39">
        <f>VLOOKUP(A3899,'VIXM-IV'!A$1:D$4500,4,0)</f>
        <v>22.626615999999999</v>
      </c>
    </row>
    <row r="3900" spans="1:10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>
        <v>11704.515847000001</v>
      </c>
      <c r="G3900">
        <v>9936.3843930000003</v>
      </c>
      <c r="H3900">
        <f>(1/(1-91/360*VLOOKUP($A3900,Tbills!$B$4:$C$974,2,1)/100))^((1)/91)-1</f>
        <v>5.346456820887191E-5</v>
      </c>
      <c r="I3900" s="37">
        <f t="shared" si="121"/>
        <v>22.689564833304512</v>
      </c>
      <c r="J3900" s="39">
        <f>VLOOKUP(A3900,'VIXM-IV'!A$1:D$4500,4,0)</f>
        <v>22.630171310000001</v>
      </c>
    </row>
    <row r="3901" spans="1:10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>
        <v>11888.912178</v>
      </c>
      <c r="G3901">
        <v>10091.331249999999</v>
      </c>
      <c r="H3901">
        <f>(1/(1-91/360*VLOOKUP($A3901,Tbills!$B$4:$C$974,2,1)/100))^((1)/91)-1</f>
        <v>5.346456820887191E-5</v>
      </c>
      <c r="I3901" s="37">
        <f t="shared" si="121"/>
        <v>23.044721337560308</v>
      </c>
      <c r="J3901" s="39">
        <f>VLOOKUP(A3901,'VIXM-IV'!A$1:D$4500,4,0)</f>
        <v>22.98518206</v>
      </c>
    </row>
    <row r="3902" spans="1:10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>
        <v>11963.641267999999</v>
      </c>
      <c r="G3902">
        <v>10154.221915</v>
      </c>
      <c r="H3902">
        <f>(1/(1-91/360*VLOOKUP($A3902,Tbills!$B$4:$C$974,2,1)/100))^((1)/91)-1</f>
        <v>5.346456820887191E-5</v>
      </c>
      <c r="I3902" s="37">
        <f t="shared" si="121"/>
        <v>23.1887995895393</v>
      </c>
      <c r="J3902" s="39">
        <f>VLOOKUP(A3902,'VIXM-IV'!A$1:D$4500,4,0)</f>
        <v>23.128961929999999</v>
      </c>
    </row>
    <row r="3903" spans="1:10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>
        <v>11815.068447</v>
      </c>
      <c r="G3903">
        <v>10027.576831</v>
      </c>
      <c r="H3903">
        <f>(1/(1-91/360*VLOOKUP($A3903,Tbills!$B$4:$C$974,2,1)/100))^((1)/91)-1</f>
        <v>5.346456820887191E-5</v>
      </c>
      <c r="I3903" s="37">
        <f t="shared" si="121"/>
        <v>22.900062627438196</v>
      </c>
      <c r="J3903" s="39">
        <f>VLOOKUP(A3903,'VIXM-IV'!A$1:D$4500,4,0)</f>
        <v>22.840846559999999</v>
      </c>
    </row>
    <row r="3904" spans="1:10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>
        <v>11815.433771</v>
      </c>
      <c r="G3904">
        <v>10027.350766</v>
      </c>
      <c r="H3904">
        <f>(1/(1-91/360*VLOOKUP($A3904,Tbills!$B$4:$C$974,2,1)/100))^((1)/91)-1</f>
        <v>5.4162520525702362E-5</v>
      </c>
      <c r="I3904" s="37">
        <f t="shared" si="121"/>
        <v>22.900008388087034</v>
      </c>
      <c r="J3904" s="39">
        <f>VLOOKUP(A3904,'VIXM-IV'!A$1:D$4500,4,0)</f>
        <v>22.841087940000001</v>
      </c>
    </row>
    <row r="3905" spans="1:10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>
        <v>12155.848661</v>
      </c>
      <c r="G3905">
        <v>10315.706026</v>
      </c>
      <c r="H3905">
        <f>(1/(1-91/360*VLOOKUP($A3905,Tbills!$B$4:$C$974,2,1)/100))^((1)/91)-1</f>
        <v>5.4162520525702362E-5</v>
      </c>
      <c r="I3905" s="37">
        <f t="shared" si="121"/>
        <v>23.558997108296239</v>
      </c>
      <c r="J3905" s="39">
        <f>VLOOKUP(A3905,'VIXM-IV'!A$1:D$4500,4,0)</f>
        <v>23.498643479999998</v>
      </c>
    </row>
    <row r="3906" spans="1:10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>
        <v>12043.884491000001</v>
      </c>
      <c r="G3906">
        <v>10219.014638000001</v>
      </c>
      <c r="H3906">
        <f>(1/(1-91/360*VLOOKUP($A3906,Tbills!$B$4:$C$974,2,1)/100))^((1)/91)-1</f>
        <v>5.4162520525702362E-5</v>
      </c>
      <c r="I3906" s="37">
        <f t="shared" si="121"/>
        <v>23.339670757364054</v>
      </c>
      <c r="J3906" s="39">
        <f>VLOOKUP(A3906,'VIXM-IV'!A$1:D$4500,4,0)</f>
        <v>23.28049124</v>
      </c>
    </row>
    <row r="3907" spans="1:10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>
        <v>12288.331528000001</v>
      </c>
      <c r="G3907">
        <v>10425.869968000001</v>
      </c>
      <c r="H3907">
        <f>(1/(1-91/360*VLOOKUP($A3907,Tbills!$B$4:$C$974,2,1)/100))^((1)/91)-1</f>
        <v>5.4162520525702362E-5</v>
      </c>
      <c r="I3907" s="37">
        <f t="shared" si="121"/>
        <v>23.812588467138568</v>
      </c>
      <c r="J3907" s="39">
        <f>VLOOKUP(A3907,'VIXM-IV'!A$1:D$4500,4,0)</f>
        <v>23.752554870000001</v>
      </c>
    </row>
    <row r="3908" spans="1:10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>
        <v>12171.914681</v>
      </c>
      <c r="G3908">
        <v>10326.532965</v>
      </c>
      <c r="H3908">
        <f>(1/(1-91/360*VLOOKUP($A3908,Tbills!$B$4:$C$974,2,1)/100))^((1)/91)-1</f>
        <v>5.4162520525702362E-5</v>
      </c>
      <c r="I3908" s="37">
        <f t="shared" si="121"/>
        <v>23.586208285242929</v>
      </c>
      <c r="J3908" s="39">
        <f>VLOOKUP(A3908,'VIXM-IV'!A$1:D$4500,4,0)</f>
        <v>23.526901370000001</v>
      </c>
    </row>
    <row r="3909" spans="1:10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>
        <v>12228.4377</v>
      </c>
      <c r="G3909">
        <v>10373.927229000001</v>
      </c>
      <c r="H3909">
        <f>(1/(1-91/360*VLOOKUP($A3909,Tbills!$B$4:$C$974,2,1)/100))^((1)/91)-1</f>
        <v>5.3045928756434435E-5</v>
      </c>
      <c r="I3909" s="37">
        <f t="shared" si="121"/>
        <v>23.694947363776492</v>
      </c>
      <c r="J3909" s="39">
        <f>VLOOKUP(A3909,'VIXM-IV'!A$1:D$4500,4,0)</f>
        <v>23.6355784</v>
      </c>
    </row>
    <row r="3910" spans="1:10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>
        <v>12378.028777</v>
      </c>
      <c r="G3910">
        <v>10500.281693999999</v>
      </c>
      <c r="H3910">
        <f>(1/(1-91/360*VLOOKUP($A3910,Tbills!$B$4:$C$974,2,1)/100))^((1)/91)-1</f>
        <v>5.3045928756434435E-5</v>
      </c>
      <c r="I3910" s="37">
        <f t="shared" si="121"/>
        <v>23.984010416380467</v>
      </c>
      <c r="J3910" s="39">
        <f>VLOOKUP(A3910,'VIXM-IV'!A$1:D$4500,4,0)</f>
        <v>23.924231809999998</v>
      </c>
    </row>
    <row r="3911" spans="1:10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>
        <v>12156.626171</v>
      </c>
      <c r="G3911">
        <v>10310.794785</v>
      </c>
      <c r="H3911">
        <f>(1/(1-91/360*VLOOKUP($A3911,Tbills!$B$4:$C$974,2,1)/100))^((1)/91)-1</f>
        <v>5.3045928756434435E-5</v>
      </c>
      <c r="I3911" s="37">
        <f t="shared" si="121"/>
        <v>23.552662415821867</v>
      </c>
      <c r="J3911" s="39">
        <f>VLOOKUP(A3911,'VIXM-IV'!A$1:D$4500,4,0)</f>
        <v>23.49460483</v>
      </c>
    </row>
    <row r="3912" spans="1:10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>
        <v>12515.131647</v>
      </c>
      <c r="G3912">
        <v>10614.31875</v>
      </c>
      <c r="H3912">
        <f>(1/(1-91/360*VLOOKUP($A3912,Tbills!$B$4:$C$974,2,1)/100))^((1)/91)-1</f>
        <v>5.3045928756434435E-5</v>
      </c>
      <c r="I3912" s="37">
        <f t="shared" ref="I3912:I3975" si="122">I3911*$F3912/$F3911*(1-(I$1+I$5+IF(AND(WEEKDAY($A3912)&lt;&gt;1,WEEKDAY($A3912)&lt;&gt;7),IF($A3912&lt;J$2,J$1,J$3),0)))^($A3912-$A3911)</f>
        <v>24.246436025568894</v>
      </c>
      <c r="J3912" s="39">
        <f>VLOOKUP(A3912,'VIXM-IV'!A$1:D$4500,4,0)</f>
        <v>24.186826270000001</v>
      </c>
    </row>
    <row r="3913" spans="1:10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>
        <v>12877.320142</v>
      </c>
      <c r="G3913">
        <v>10920.934585000001</v>
      </c>
      <c r="H3913">
        <f>(1/(1-91/360*VLOOKUP($A3913,Tbills!$B$4:$C$974,2,1)/100))^((1)/91)-1</f>
        <v>5.3045928756434435E-5</v>
      </c>
      <c r="I3913" s="37">
        <f t="shared" si="122"/>
        <v>24.947298552656608</v>
      </c>
      <c r="J3913" s="39">
        <f>VLOOKUP(A3913,'VIXM-IV'!A$1:D$4500,4,0)</f>
        <v>24.886220470000001</v>
      </c>
    </row>
    <row r="3914" spans="1:10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>
        <v>12638.470933000001</v>
      </c>
      <c r="G3914">
        <v>10717.793207000001</v>
      </c>
      <c r="H3914">
        <f>(1/(1-91/360*VLOOKUP($A3914,Tbills!$B$4:$C$974,2,1)/100))^((1)/91)-1</f>
        <v>5.1231642718141401E-5</v>
      </c>
      <c r="I3914" s="37">
        <f t="shared" si="122"/>
        <v>24.483759716934379</v>
      </c>
      <c r="J3914" s="39">
        <f>VLOOKUP(A3914,'VIXM-IV'!A$1:D$4500,4,0)</f>
        <v>24.42192541</v>
      </c>
    </row>
    <row r="3915" spans="1:10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>
        <v>12357.341979999999</v>
      </c>
      <c r="G3915">
        <v>10478.838538</v>
      </c>
      <c r="H3915">
        <f>(1/(1-91/360*VLOOKUP($A3915,Tbills!$B$4:$C$974,2,1)/100))^((1)/91)-1</f>
        <v>5.1231642718141401E-5</v>
      </c>
      <c r="I3915" s="37">
        <f t="shared" si="122"/>
        <v>23.938348401298651</v>
      </c>
      <c r="J3915" s="39">
        <f>VLOOKUP(A3915,'VIXM-IV'!A$1:D$4500,4,0)</f>
        <v>23.877696929999999</v>
      </c>
    </row>
    <row r="3916" spans="1:10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>
        <v>12405.21992</v>
      </c>
      <c r="G3916">
        <v>10517.827678</v>
      </c>
      <c r="H3916">
        <f>(1/(1-91/360*VLOOKUP($A3916,Tbills!$B$4:$C$974,2,1)/100))^((1)/91)-1</f>
        <v>5.1231642718141401E-5</v>
      </c>
      <c r="I3916" s="37">
        <f t="shared" si="122"/>
        <v>24.02869666788251</v>
      </c>
      <c r="J3916" s="39">
        <f>VLOOKUP(A3916,'VIXM-IV'!A$1:D$4500,4,0)</f>
        <v>23.968372559999999</v>
      </c>
    </row>
    <row r="3917" spans="1:10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>
        <v>12875.150228</v>
      </c>
      <c r="G3917">
        <v>10915.721592</v>
      </c>
      <c r="H3917">
        <f>(1/(1-91/360*VLOOKUP($A3917,Tbills!$B$4:$C$974,2,1)/100))^((1)/91)-1</f>
        <v>5.1231642718141401E-5</v>
      </c>
      <c r="I3917" s="37">
        <f t="shared" si="122"/>
        <v>24.938113396435103</v>
      </c>
      <c r="J3917" s="39">
        <f>VLOOKUP(A3917,'VIXM-IV'!A$1:D$4500,4,0)</f>
        <v>24.87561307</v>
      </c>
    </row>
    <row r="3918" spans="1:10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>
        <v>12700.4208</v>
      </c>
      <c r="G3918">
        <v>10767.024455999999</v>
      </c>
      <c r="H3918">
        <f>(1/(1-91/360*VLOOKUP($A3918,Tbills!$B$4:$C$974,2,1)/100))^((1)/91)-1</f>
        <v>5.1231642718141401E-5</v>
      </c>
      <c r="I3918" s="37">
        <f t="shared" si="122"/>
        <v>24.598857913277993</v>
      </c>
      <c r="J3918" s="39">
        <f>VLOOKUP(A3918,'VIXM-IV'!A$1:D$4500,4,0)</f>
        <v>24.537225249999999</v>
      </c>
    </row>
    <row r="3919" spans="1:10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>
        <v>12486.368559</v>
      </c>
      <c r="G3919">
        <v>10585.005966000001</v>
      </c>
      <c r="H3919">
        <f>(1/(1-91/360*VLOOKUP($A3919,Tbills!$B$4:$C$974,2,1)/100))^((1)/91)-1</f>
        <v>4.6767167319883285E-5</v>
      </c>
      <c r="I3919" s="37">
        <f t="shared" si="122"/>
        <v>24.183464985185964</v>
      </c>
      <c r="J3919" s="39">
        <f>VLOOKUP(A3919,'VIXM-IV'!A$1:D$4500,4,0)</f>
        <v>24.123117239999999</v>
      </c>
    </row>
    <row r="3920" spans="1:10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>
        <v>12296.984141000001</v>
      </c>
      <c r="G3920">
        <v>10423.965042</v>
      </c>
      <c r="H3920">
        <f>(1/(1-91/360*VLOOKUP($A3920,Tbills!$B$4:$C$974,2,1)/100))^((1)/91)-1</f>
        <v>4.6767167319883285E-5</v>
      </c>
      <c r="I3920" s="37">
        <f t="shared" si="122"/>
        <v>23.815874469968946</v>
      </c>
      <c r="J3920" s="39">
        <f>VLOOKUP(A3920,'VIXM-IV'!A$1:D$4500,4,0)</f>
        <v>23.756711599999999</v>
      </c>
    </row>
    <row r="3921" spans="1:10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>
        <v>12120.738724999999</v>
      </c>
      <c r="G3921">
        <v>10273.101936999999</v>
      </c>
      <c r="H3921">
        <f>(1/(1-91/360*VLOOKUP($A3921,Tbills!$B$4:$C$974,2,1)/100))^((1)/91)-1</f>
        <v>4.6767167319883285E-5</v>
      </c>
      <c r="I3921" s="37">
        <f t="shared" si="122"/>
        <v>23.472191437508425</v>
      </c>
      <c r="J3921" s="39">
        <f>VLOOKUP(A3921,'VIXM-IV'!A$1:D$4500,4,0)</f>
        <v>23.414674229999999</v>
      </c>
    </row>
    <row r="3922" spans="1:10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>
        <v>12008.176557999999</v>
      </c>
      <c r="G3922">
        <v>10177.217852</v>
      </c>
      <c r="H3922">
        <f>(1/(1-91/360*VLOOKUP($A3922,Tbills!$B$4:$C$974,2,1)/100))^((1)/91)-1</f>
        <v>4.6767167319883285E-5</v>
      </c>
      <c r="I3922" s="37">
        <f t="shared" si="122"/>
        <v>23.253437185285847</v>
      </c>
      <c r="J3922" s="39">
        <f>VLOOKUP(A3922,'VIXM-IV'!A$1:D$4500,4,0)</f>
        <v>23.19687193</v>
      </c>
    </row>
    <row r="3923" spans="1:10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>
        <v>11971.577565</v>
      </c>
      <c r="G3923">
        <v>10145.723367000001</v>
      </c>
      <c r="H3923">
        <f>(1/(1-91/360*VLOOKUP($A3923,Tbills!$B$4:$C$974,2,1)/100))^((1)/91)-1</f>
        <v>4.6767167319883285E-5</v>
      </c>
      <c r="I3923" s="37">
        <f t="shared" si="122"/>
        <v>23.18179275089442</v>
      </c>
      <c r="J3923" s="39">
        <f>VLOOKUP(A3923,'VIXM-IV'!A$1:D$4500,4,0)</f>
        <v>23.125704930000001</v>
      </c>
    </row>
    <row r="3924" spans="1:10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>
        <v>11865.970670000001</v>
      </c>
      <c r="G3924">
        <v>10055.7487</v>
      </c>
      <c r="H3924">
        <f>(1/(1-91/360*VLOOKUP($A3924,Tbills!$B$4:$C$974,2,1)/100))^((1)/91)-1</f>
        <v>4.5651334913632269E-5</v>
      </c>
      <c r="I3924" s="37">
        <f t="shared" si="122"/>
        <v>22.976530434526296</v>
      </c>
      <c r="J3924" s="39">
        <f>VLOOKUP(A3924,'VIXM-IV'!A$1:D$4500,4,0)</f>
        <v>22.92120714</v>
      </c>
    </row>
    <row r="3925" spans="1:10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>
        <v>12016.83547</v>
      </c>
      <c r="G3925">
        <v>10183.139150000001</v>
      </c>
      <c r="H3925">
        <f>(1/(1-91/360*VLOOKUP($A3925,Tbills!$B$4:$C$974,2,1)/100))^((1)/91)-1</f>
        <v>4.5651334913632269E-5</v>
      </c>
      <c r="I3925" s="37">
        <f t="shared" si="122"/>
        <v>23.267881126870851</v>
      </c>
      <c r="J3925" s="39">
        <f>VLOOKUP(A3925,'VIXM-IV'!A$1:D$4500,4,0)</f>
        <v>23.212305319999999</v>
      </c>
    </row>
    <row r="3926" spans="1:10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>
        <v>11827.417755</v>
      </c>
      <c r="G3926">
        <v>10021.230745999999</v>
      </c>
      <c r="H3926">
        <f>(1/(1-91/360*VLOOKUP($A3926,Tbills!$B$4:$C$974,2,1)/100))^((1)/91)-1</f>
        <v>4.5651334913632269E-5</v>
      </c>
      <c r="I3926" s="37">
        <f t="shared" si="122"/>
        <v>22.898829709901992</v>
      </c>
      <c r="J3926" s="39">
        <f>VLOOKUP(A3926,'VIXM-IV'!A$1:D$4500,4,0)</f>
        <v>22.844959930000002</v>
      </c>
    </row>
    <row r="3927" spans="1:10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>
        <v>11974.858403</v>
      </c>
      <c r="G3927">
        <v>10145.697974999999</v>
      </c>
      <c r="H3927">
        <f>(1/(1-91/360*VLOOKUP($A3927,Tbills!$B$4:$C$974,2,1)/100))^((1)/91)-1</f>
        <v>4.5651334913632269E-5</v>
      </c>
      <c r="I3927" s="37">
        <f t="shared" si="122"/>
        <v>23.183514882962374</v>
      </c>
      <c r="J3927" s="39">
        <f>VLOOKUP(A3927,'VIXM-IV'!A$1:D$4500,4,0)</f>
        <v>23.12921412</v>
      </c>
    </row>
    <row r="3928" spans="1:10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>
        <v>11850.169470000001</v>
      </c>
      <c r="G3928">
        <v>10039.592119999999</v>
      </c>
      <c r="H3928">
        <f>(1/(1-91/360*VLOOKUP($A3928,Tbills!$B$4:$C$974,2,1)/100))^((1)/91)-1</f>
        <v>4.5651334913632269E-5</v>
      </c>
      <c r="I3928" s="37">
        <f t="shared" si="122"/>
        <v>22.941351450960696</v>
      </c>
      <c r="J3928" s="39">
        <f>VLOOKUP(A3928,'VIXM-IV'!A$1:D$4500,4,0)</f>
        <v>22.887831439999999</v>
      </c>
    </row>
    <row r="3929" spans="1:10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>
        <v>11874.480823</v>
      </c>
      <c r="G3929">
        <v>10059.730641</v>
      </c>
      <c r="H3929">
        <f>(1/(1-91/360*VLOOKUP($A3929,Tbills!$B$4:$C$974,2,1)/100))^((1)/91)-1</f>
        <v>4.5372367120988244E-5</v>
      </c>
      <c r="I3929" s="37">
        <f t="shared" si="122"/>
        <v>22.987651816481286</v>
      </c>
      <c r="J3929" s="39">
        <f>VLOOKUP(A3929,'VIXM-IV'!A$1:D$4500,4,0)</f>
        <v>22.934259050000001</v>
      </c>
    </row>
    <row r="3930" spans="1:10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>
        <v>11723.296839000001</v>
      </c>
      <c r="G3930">
        <v>9931.1953310000008</v>
      </c>
      <c r="H3930">
        <f>(1/(1-91/360*VLOOKUP($A3930,Tbills!$B$4:$C$974,2,1)/100))^((1)/91)-1</f>
        <v>4.5372367120988244E-5</v>
      </c>
      <c r="I3930" s="37">
        <f t="shared" si="122"/>
        <v>22.694221260117708</v>
      </c>
      <c r="J3930" s="39">
        <f>VLOOKUP(A3930,'VIXM-IV'!A$1:D$4500,4,0)</f>
        <v>22.64172748</v>
      </c>
    </row>
    <row r="3931" spans="1:10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>
        <v>11780.050127</v>
      </c>
      <c r="G3931">
        <v>9977.9210650000005</v>
      </c>
      <c r="H3931">
        <f>(1/(1-91/360*VLOOKUP($A3931,Tbills!$B$4:$C$974,2,1)/100))^((1)/91)-1</f>
        <v>4.5372367120988244E-5</v>
      </c>
      <c r="I3931" s="37">
        <f t="shared" si="122"/>
        <v>22.801808340484186</v>
      </c>
      <c r="J3931" s="39">
        <f>VLOOKUP(A3931,'VIXM-IV'!A$1:D$4500,4,0)</f>
        <v>22.75020791</v>
      </c>
    </row>
    <row r="3932" spans="1:10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>
        <v>11812.40367</v>
      </c>
      <c r="G3932">
        <v>10004.872394</v>
      </c>
      <c r="H3932">
        <f>(1/(1-91/360*VLOOKUP($A3932,Tbills!$B$4:$C$974,2,1)/100))^((1)/91)-1</f>
        <v>4.5372367120988244E-5</v>
      </c>
      <c r="I3932" s="37">
        <f t="shared" si="122"/>
        <v>22.863671697496066</v>
      </c>
      <c r="J3932" s="39">
        <f>VLOOKUP(A3932,'VIXM-IV'!A$1:D$4500,4,0)</f>
        <v>22.812301479999999</v>
      </c>
    </row>
    <row r="3933" spans="1:10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>
        <v>11658.113257000001</v>
      </c>
      <c r="G3933">
        <v>9873.7375190000002</v>
      </c>
      <c r="H3933">
        <f>(1/(1-91/360*VLOOKUP($A3933,Tbills!$B$4:$C$974,2,1)/100))^((1)/91)-1</f>
        <v>4.5372367120988244E-5</v>
      </c>
      <c r="I3933" s="37">
        <f t="shared" si="122"/>
        <v>22.564281481437522</v>
      </c>
      <c r="J3933" s="39">
        <f>VLOOKUP(A3933,'VIXM-IV'!A$1:D$4500,4,0)</f>
        <v>22.513767810000001</v>
      </c>
    </row>
    <row r="3934" spans="1:10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>
        <v>11747.06567</v>
      </c>
      <c r="G3934">
        <v>9948.6269960000009</v>
      </c>
      <c r="H3934">
        <f>(1/(1-91/360*VLOOKUP($A3934,Tbills!$B$4:$C$974,2,1)/100))^((1)/91)-1</f>
        <v>4.5093406487506371E-5</v>
      </c>
      <c r="I3934" s="37">
        <f t="shared" si="122"/>
        <v>22.735692058332539</v>
      </c>
      <c r="J3934" s="39">
        <f>VLOOKUP(A3934,'VIXM-IV'!A$1:D$4500,4,0)</f>
        <v>22.684947099999999</v>
      </c>
    </row>
    <row r="3935" spans="1:10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>
        <v>11585.616607</v>
      </c>
      <c r="G3935">
        <v>9811.4466570000004</v>
      </c>
      <c r="H3935">
        <f>(1/(1-91/360*VLOOKUP($A3935,Tbills!$B$4:$C$974,2,1)/100))^((1)/91)-1</f>
        <v>4.5093406487506371E-5</v>
      </c>
      <c r="I3935" s="37">
        <f t="shared" si="122"/>
        <v>22.422471336763778</v>
      </c>
      <c r="J3935" s="39">
        <f>VLOOKUP(A3935,'VIXM-IV'!A$1:D$4500,4,0)</f>
        <v>22.37269324</v>
      </c>
    </row>
    <row r="3936" spans="1:10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>
        <v>11555.388558000001</v>
      </c>
      <c r="G3936">
        <v>9784.5202430000008</v>
      </c>
      <c r="H3936">
        <f>(1/(1-91/360*VLOOKUP($A3936,Tbills!$B$4:$C$974,2,1)/100))^((1)/91)-1</f>
        <v>4.5093406487506371E-5</v>
      </c>
      <c r="I3936" s="37">
        <f t="shared" si="122"/>
        <v>22.361735575473229</v>
      </c>
      <c r="J3936" s="39">
        <f>VLOOKUP(A3936,'VIXM-IV'!A$1:D$4500,4,0)</f>
        <v>22.312767489999999</v>
      </c>
    </row>
    <row r="3937" spans="1:10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>
        <v>11708.933062</v>
      </c>
      <c r="G3937">
        <v>9914.0927680000004</v>
      </c>
      <c r="H3937">
        <f>(1/(1-91/360*VLOOKUP($A3937,Tbills!$B$4:$C$974,2,1)/100))^((1)/91)-1</f>
        <v>4.5093406487506371E-5</v>
      </c>
      <c r="I3937" s="37">
        <f t="shared" si="122"/>
        <v>22.65811728523807</v>
      </c>
      <c r="J3937" s="39">
        <f>VLOOKUP(A3937,'VIXM-IV'!A$1:D$4500,4,0)</f>
        <v>22.606810939999999</v>
      </c>
    </row>
    <row r="3938" spans="1:10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>
        <v>11743.366212000001</v>
      </c>
      <c r="G3938">
        <v>9942.8006650000007</v>
      </c>
      <c r="H3938">
        <f>(1/(1-91/360*VLOOKUP($A3938,Tbills!$B$4:$C$974,2,1)/100))^((1)/91)-1</f>
        <v>4.5093406487506371E-5</v>
      </c>
      <c r="I3938" s="37">
        <f t="shared" si="122"/>
        <v>22.723992893035955</v>
      </c>
      <c r="J3938" s="39">
        <f>VLOOKUP(A3938,'VIXM-IV'!A$1:D$4500,4,0)</f>
        <v>22.672604809999999</v>
      </c>
    </row>
    <row r="3939" spans="1:10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>
        <v>11697.711246000001</v>
      </c>
      <c r="G3939">
        <v>9903.6974460000001</v>
      </c>
      <c r="H3939">
        <f>(1/(1-91/360*VLOOKUP($A3939,Tbills!$B$4:$C$974,2,1)/100))^((1)/91)-1</f>
        <v>4.230441446617661E-5</v>
      </c>
      <c r="I3939" s="37">
        <f t="shared" si="122"/>
        <v>22.634894793755009</v>
      </c>
      <c r="J3939" s="39">
        <f>VLOOKUP(A3939,'VIXM-IV'!A$1:D$4500,4,0)</f>
        <v>22.583681599999998</v>
      </c>
    </row>
    <row r="3940" spans="1:10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>
        <v>11678.932664</v>
      </c>
      <c r="G3940">
        <v>9887.3798619999998</v>
      </c>
      <c r="H3940">
        <f>(1/(1-91/360*VLOOKUP($A3940,Tbills!$B$4:$C$974,2,1)/100))^((1)/91)-1</f>
        <v>4.230441446617661E-5</v>
      </c>
      <c r="I3940" s="37">
        <f t="shared" si="122"/>
        <v>22.597806267485222</v>
      </c>
      <c r="J3940" s="39">
        <f>VLOOKUP(A3940,'VIXM-IV'!A$1:D$4500,4,0)</f>
        <v>22.546738999999999</v>
      </c>
    </row>
    <row r="3941" spans="1:10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>
        <v>11595.088436</v>
      </c>
      <c r="G3941">
        <v>9815.1424779999998</v>
      </c>
      <c r="H3941">
        <f>(1/(1-91/360*VLOOKUP($A3941,Tbills!$B$4:$C$974,2,1)/100))^((1)/91)-1</f>
        <v>4.230441446617661E-5</v>
      </c>
      <c r="I3941" s="37">
        <f t="shared" si="122"/>
        <v>22.433333942160889</v>
      </c>
      <c r="J3941" s="39">
        <f>VLOOKUP(A3941,'VIXM-IV'!A$1:D$4500,4,0)</f>
        <v>22.38314519</v>
      </c>
    </row>
    <row r="3942" spans="1:10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>
        <v>11637.911478</v>
      </c>
      <c r="G3942">
        <v>9850.9765900000002</v>
      </c>
      <c r="H3942">
        <f>(1/(1-91/360*VLOOKUP($A3942,Tbills!$B$4:$C$974,2,1)/100))^((1)/91)-1</f>
        <v>4.230441446617661E-5</v>
      </c>
      <c r="I3942" s="37">
        <f t="shared" si="122"/>
        <v>22.515435338486732</v>
      </c>
      <c r="J3942" s="39">
        <f>VLOOKUP(A3942,'VIXM-IV'!A$1:D$4500,4,0)</f>
        <v>22.465298990000001</v>
      </c>
    </row>
    <row r="3943" spans="1:10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>
        <v>11627.824855000001</v>
      </c>
      <c r="G3943">
        <v>9842.0219710000001</v>
      </c>
      <c r="H3943">
        <f>(1/(1-91/360*VLOOKUP($A3943,Tbills!$B$4:$C$974,2,1)/100))^((1)/91)-1</f>
        <v>4.230441446617661E-5</v>
      </c>
      <c r="I3943" s="37">
        <f t="shared" si="122"/>
        <v>22.495172286556539</v>
      </c>
      <c r="J3943" s="39">
        <f>VLOOKUP(A3943,'VIXM-IV'!A$1:D$4500,4,0)</f>
        <v>22.445090189999998</v>
      </c>
    </row>
    <row r="3944" spans="1:10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>
        <v>11552.601285000001</v>
      </c>
      <c r="G3944">
        <v>9777.9348859999991</v>
      </c>
      <c r="H3944">
        <f>(1/(1-91/360*VLOOKUP($A3944,Tbills!$B$4:$C$974,2,1)/100))^((1)/91)-1</f>
        <v>4.3559361289302601E-5</v>
      </c>
      <c r="I3944" s="37">
        <f t="shared" si="122"/>
        <v>22.348900914766848</v>
      </c>
      <c r="J3944" s="39">
        <f>VLOOKUP(A3944,'VIXM-IV'!A$1:D$4500,4,0)</f>
        <v>22.299281820000001</v>
      </c>
    </row>
    <row r="3945" spans="1:10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>
        <v>11440.214706000001</v>
      </c>
      <c r="G3945">
        <v>9682.3867819999996</v>
      </c>
      <c r="H3945">
        <f>(1/(1-91/360*VLOOKUP($A3945,Tbills!$B$4:$C$974,2,1)/100))^((1)/91)-1</f>
        <v>4.3559361289302601E-5</v>
      </c>
      <c r="I3945" s="37">
        <f t="shared" si="122"/>
        <v>22.130748541793523</v>
      </c>
      <c r="J3945" s="39">
        <f>VLOOKUP(A3945,'VIXM-IV'!A$1:D$4500,4,0)</f>
        <v>22.081707640000001</v>
      </c>
    </row>
    <row r="3946" spans="1:10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>
        <v>11403.464422999999</v>
      </c>
      <c r="G3946">
        <v>9650.0179740000003</v>
      </c>
      <c r="H3946">
        <f>(1/(1-91/360*VLOOKUP($A3946,Tbills!$B$4:$C$974,2,1)/100))^((1)/91)-1</f>
        <v>4.3559361289302601E-5</v>
      </c>
      <c r="I3946" s="37">
        <f t="shared" si="122"/>
        <v>22.057453362982173</v>
      </c>
      <c r="J3946" s="39">
        <f>VLOOKUP(A3946,'VIXM-IV'!A$1:D$4500,4,0)</f>
        <v>22.009054240000001</v>
      </c>
    </row>
    <row r="3947" spans="1:10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>
        <v>11498.579936</v>
      </c>
      <c r="G3947">
        <v>9730.0877619999992</v>
      </c>
      <c r="H3947">
        <f>(1/(1-91/360*VLOOKUP($A3947,Tbills!$B$4:$C$974,2,1)/100))^((1)/91)-1</f>
        <v>4.3559361289302601E-5</v>
      </c>
      <c r="I3947" s="37">
        <f t="shared" si="122"/>
        <v>22.240692699977625</v>
      </c>
      <c r="J3947" s="39">
        <f>VLOOKUP(A3947,'VIXM-IV'!A$1:D$4500,4,0)</f>
        <v>22.19206647</v>
      </c>
    </row>
    <row r="3948" spans="1:10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>
        <v>11625.728773000001</v>
      </c>
      <c r="G3948">
        <v>9837.2571549999993</v>
      </c>
      <c r="H3948">
        <f>(1/(1-91/360*VLOOKUP($A3948,Tbills!$B$4:$C$974,2,1)/100))^((1)/91)-1</f>
        <v>4.3559361289302601E-5</v>
      </c>
      <c r="I3948" s="37">
        <f t="shared" si="122"/>
        <v>22.48587699442562</v>
      </c>
      <c r="J3948" s="39">
        <f>VLOOKUP(A3948,'VIXM-IV'!A$1:D$4500,4,0)</f>
        <v>22.436759030000001</v>
      </c>
    </row>
    <row r="3949" spans="1:10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>
        <v>11752.816026</v>
      </c>
      <c r="G3949">
        <v>9944.3651339999997</v>
      </c>
      <c r="H3949">
        <f>(1/(1-91/360*VLOOKUP($A3949,Tbills!$B$4:$C$974,2,1)/100))^((1)/91)-1</f>
        <v>4.2862199756132924E-5</v>
      </c>
      <c r="I3949" s="37">
        <f t="shared" si="122"/>
        <v>22.730925832411778</v>
      </c>
      <c r="J3949" s="39">
        <f>VLOOKUP(A3949,'VIXM-IV'!A$1:D$4500,4,0)</f>
        <v>22.681259010000002</v>
      </c>
    </row>
    <row r="3950" spans="1:10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>
        <v>11639.012745</v>
      </c>
      <c r="G3950">
        <v>9847.6469629999992</v>
      </c>
      <c r="H3950">
        <f>(1/(1-91/360*VLOOKUP($A3950,Tbills!$B$4:$C$974,2,1)/100))^((1)/91)-1</f>
        <v>4.2862199756132924E-5</v>
      </c>
      <c r="I3950" s="37">
        <f t="shared" si="122"/>
        <v>22.51007146825614</v>
      </c>
      <c r="J3950" s="39">
        <f>VLOOKUP(A3950,'VIXM-IV'!A$1:D$4500,4,0)</f>
        <v>22.46082453</v>
      </c>
    </row>
    <row r="3951" spans="1:10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>
        <v>11430.610139</v>
      </c>
      <c r="G3951">
        <v>9670.0533680000008</v>
      </c>
      <c r="H3951">
        <f>(1/(1-91/360*VLOOKUP($A3951,Tbills!$B$4:$C$974,2,1)/100))^((1)/91)-1</f>
        <v>4.2862199756132924E-5</v>
      </c>
      <c r="I3951" s="37">
        <f t="shared" si="122"/>
        <v>22.104809274523436</v>
      </c>
      <c r="J3951" s="39">
        <f>VLOOKUP(A3951,'VIXM-IV'!A$1:D$4500,4,0)</f>
        <v>22.056480990000001</v>
      </c>
    </row>
    <row r="3952" spans="1:10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>
        <v>11349.070827</v>
      </c>
      <c r="G3952">
        <v>9600.6583620000001</v>
      </c>
      <c r="H3952">
        <f>(1/(1-91/360*VLOOKUP($A3952,Tbills!$B$4:$C$974,2,1)/100))^((1)/91)-1</f>
        <v>4.2862199756132924E-5</v>
      </c>
      <c r="I3952" s="37">
        <f t="shared" si="122"/>
        <v>21.946395877124292</v>
      </c>
      <c r="J3952" s="39">
        <f>VLOOKUP(A3952,'VIXM-IV'!A$1:D$4500,4,0)</f>
        <v>21.89852883</v>
      </c>
    </row>
    <row r="3953" spans="1:10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>
        <v>11370.604329</v>
      </c>
      <c r="G3953">
        <v>9618.4629550000009</v>
      </c>
      <c r="H3953">
        <f>(1/(1-91/360*VLOOKUP($A3953,Tbills!$B$4:$C$974,2,1)/100))^((1)/91)-1</f>
        <v>4.2862199756132924E-5</v>
      </c>
      <c r="I3953" s="37">
        <f t="shared" si="122"/>
        <v>21.987304603058881</v>
      </c>
      <c r="J3953" s="39">
        <f>VLOOKUP(A3953,'VIXM-IV'!A$1:D$4500,4,0)</f>
        <v>21.939274869999998</v>
      </c>
    </row>
    <row r="3954" spans="1:10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>
        <v>11499.988571</v>
      </c>
      <c r="G3954">
        <v>9727.0853129999996</v>
      </c>
      <c r="H3954">
        <f>(1/(1-91/360*VLOOKUP($A3954,Tbills!$B$4:$C$974,2,1)/100))^((1)/91)-1</f>
        <v>4.2941854184075368E-5</v>
      </c>
      <c r="I3954" s="37">
        <f t="shared" si="122"/>
        <v>22.236014092276388</v>
      </c>
      <c r="J3954" s="39">
        <f>VLOOKUP(A3954,'VIXM-IV'!A$1:D$4500,4,0)</f>
        <v>22.18800143</v>
      </c>
    </row>
    <row r="3955" spans="1:10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>
        <v>11787.199591000001</v>
      </c>
      <c r="G3955">
        <v>9968.7651069999993</v>
      </c>
      <c r="H3955">
        <f>(1/(1-91/360*VLOOKUP($A3955,Tbills!$B$4:$C$974,2,1)/100))^((1)/91)-1</f>
        <v>4.2941854184075368E-5</v>
      </c>
      <c r="I3955" s="37">
        <f t="shared" si="122"/>
        <v>22.789080296708661</v>
      </c>
      <c r="J3955" s="39">
        <f>VLOOKUP(A3955,'VIXM-IV'!A$1:D$4500,4,0)</f>
        <v>22.739834470000002</v>
      </c>
    </row>
    <row r="3956" spans="1:10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>
        <v>11909.351535</v>
      </c>
      <c r="G3956">
        <v>10071.644353</v>
      </c>
      <c r="H3956">
        <f>(1/(1-91/360*VLOOKUP($A3956,Tbills!$B$4:$C$974,2,1)/100))^((1)/91)-1</f>
        <v>4.2941854184075368E-5</v>
      </c>
      <c r="I3956" s="37">
        <f t="shared" si="122"/>
        <v>23.024479388694168</v>
      </c>
      <c r="J3956" s="39">
        <f>VLOOKUP(A3956,'VIXM-IV'!A$1:D$4500,4,0)</f>
        <v>22.974733480000001</v>
      </c>
    </row>
    <row r="3957" spans="1:10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>
        <v>11752.081099999999</v>
      </c>
      <c r="G3957">
        <v>9938.2094949999992</v>
      </c>
      <c r="H3957">
        <f>(1/(1-91/360*VLOOKUP($A3957,Tbills!$B$4:$C$974,2,1)/100))^((1)/91)-1</f>
        <v>4.2941854184075368E-5</v>
      </c>
      <c r="I3957" s="37">
        <f t="shared" si="122"/>
        <v>22.719670429009195</v>
      </c>
      <c r="J3957" s="39">
        <f>VLOOKUP(A3957,'VIXM-IV'!A$1:D$4500,4,0)</f>
        <v>22.671234770000002</v>
      </c>
    </row>
    <row r="3958" spans="1:10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>
        <v>11679.401062000001</v>
      </c>
      <c r="G3958">
        <v>9876.3204710000009</v>
      </c>
      <c r="H3958">
        <f>(1/(1-91/360*VLOOKUP($A3958,Tbills!$B$4:$C$974,2,1)/100))^((1)/91)-1</f>
        <v>4.341990333966983E-5</v>
      </c>
      <c r="I3958" s="37">
        <f t="shared" si="122"/>
        <v>22.57841038741342</v>
      </c>
      <c r="J3958" s="39">
        <f>VLOOKUP(A3958,'VIXM-IV'!A$1:D$4500,4,0)</f>
        <v>22.530432009999998</v>
      </c>
    </row>
    <row r="3959" spans="1:10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>
        <v>11498.853590000001</v>
      </c>
      <c r="G3959">
        <v>9723.2173160000002</v>
      </c>
      <c r="H3959">
        <f>(1/(1-91/360*VLOOKUP($A3959,Tbills!$B$4:$C$974,2,1)/100))^((1)/91)-1</f>
        <v>4.341990333966983E-5</v>
      </c>
      <c r="I3959" s="37">
        <f t="shared" si="122"/>
        <v>22.228639261737491</v>
      </c>
      <c r="J3959" s="39">
        <f>VLOOKUP(A3959,'VIXM-IV'!A$1:D$4500,4,0)</f>
        <v>22.181739929999999</v>
      </c>
    </row>
    <row r="3960" spans="1:10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>
        <v>11690.091539999999</v>
      </c>
      <c r="G3960">
        <v>9883.6579810000003</v>
      </c>
      <c r="H3960">
        <f>(1/(1-91/360*VLOOKUP($A3960,Tbills!$B$4:$C$974,2,1)/100))^((1)/91)-1</f>
        <v>4.341990333966983E-5</v>
      </c>
      <c r="I3960" s="37">
        <f t="shared" si="122"/>
        <v>22.596068096987114</v>
      </c>
      <c r="J3960" s="39">
        <f>VLOOKUP(A3960,'VIXM-IV'!A$1:D$4500,4,0)</f>
        <v>22.54872619</v>
      </c>
    </row>
    <row r="3961" spans="1:10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>
        <v>11641.535524000001</v>
      </c>
      <c r="G3961">
        <v>9842.1760279999999</v>
      </c>
      <c r="H3961">
        <f>(1/(1-91/360*VLOOKUP($A3961,Tbills!$B$4:$C$974,2,1)/100))^((1)/91)-1</f>
        <v>4.341990333966983E-5</v>
      </c>
      <c r="I3961" s="37">
        <f t="shared" si="122"/>
        <v>22.501463922186367</v>
      </c>
      <c r="J3961" s="39">
        <f>VLOOKUP(A3961,'VIXM-IV'!A$1:D$4500,4,0)</f>
        <v>22.454198080000001</v>
      </c>
    </row>
    <row r="3962" spans="1:10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>
        <v>11524.135292999999</v>
      </c>
      <c r="G3962">
        <v>9742.4942719999999</v>
      </c>
      <c r="H3962">
        <f>(1/(1-91/360*VLOOKUP($A3962,Tbills!$B$4:$C$974,2,1)/100))^((1)/91)-1</f>
        <v>4.341990333966983E-5</v>
      </c>
      <c r="I3962" s="37">
        <f t="shared" si="122"/>
        <v>22.273804187779223</v>
      </c>
      <c r="J3962" s="39">
        <f>VLOOKUP(A3962,'VIXM-IV'!A$1:D$4500,4,0)</f>
        <v>22.226698349999999</v>
      </c>
    </row>
    <row r="3963" spans="1:10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>
        <v>11294.202519</v>
      </c>
      <c r="G3963">
        <v>9547.6862810000002</v>
      </c>
      <c r="H3963">
        <f>(1/(1-91/360*VLOOKUP($A3963,Tbills!$B$4:$C$974,2,1)/100))^((1)/91)-1</f>
        <v>4.230441446617661E-5</v>
      </c>
      <c r="I3963" s="37">
        <f t="shared" si="122"/>
        <v>21.828664360607636</v>
      </c>
      <c r="J3963" s="39">
        <f>VLOOKUP(A3963,'VIXM-IV'!A$1:D$4500,4,0)</f>
        <v>21.782215740000002</v>
      </c>
    </row>
    <row r="3964" spans="1:10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>
        <v>11058.645098000001</v>
      </c>
      <c r="G3964">
        <v>9348.1511489999994</v>
      </c>
      <c r="H3964">
        <f>(1/(1-91/360*VLOOKUP($A3964,Tbills!$B$4:$C$974,2,1)/100))^((1)/91)-1</f>
        <v>4.230441446617661E-5</v>
      </c>
      <c r="I3964" s="37">
        <f t="shared" si="122"/>
        <v>21.372683571840724</v>
      </c>
      <c r="J3964" s="39">
        <f>VLOOKUP(A3964,'VIXM-IV'!A$1:D$4500,4,0)</f>
        <v>21.32730793</v>
      </c>
    </row>
    <row r="3965" spans="1:10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>
        <v>10924.258567000001</v>
      </c>
      <c r="G3965">
        <v>9233.3643759999995</v>
      </c>
      <c r="H3965">
        <f>(1/(1-91/360*VLOOKUP($A3965,Tbills!$B$4:$C$974,2,1)/100))^((1)/91)-1</f>
        <v>4.230441446617661E-5</v>
      </c>
      <c r="I3965" s="37">
        <f t="shared" si="122"/>
        <v>21.11085076229746</v>
      </c>
      <c r="J3965" s="39">
        <f>VLOOKUP(A3965,'VIXM-IV'!A$1:D$4500,4,0)</f>
        <v>21.06655409</v>
      </c>
    </row>
    <row r="3966" spans="1:10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>
        <v>11058.214706000001</v>
      </c>
      <c r="G3966">
        <v>9346.1957129999992</v>
      </c>
      <c r="H3966">
        <f>(1/(1-91/360*VLOOKUP($A3966,Tbills!$B$4:$C$974,2,1)/100))^((1)/91)-1</f>
        <v>4.230441446617661E-5</v>
      </c>
      <c r="I3966" s="37">
        <f t="shared" si="122"/>
        <v>21.369006232610456</v>
      </c>
      <c r="J3966" s="39">
        <f>VLOOKUP(A3966,'VIXM-IV'!A$1:D$4500,4,0)</f>
        <v>21.32438569</v>
      </c>
    </row>
    <row r="3967" spans="1:10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>
        <v>11027.400438999999</v>
      </c>
      <c r="G3967">
        <v>9319.7566869999991</v>
      </c>
      <c r="H3967">
        <f>(1/(1-91/360*VLOOKUP($A3967,Tbills!$B$4:$C$974,2,1)/100))^((1)/91)-1</f>
        <v>4.230441446617661E-5</v>
      </c>
      <c r="I3967" s="37">
        <f t="shared" si="122"/>
        <v>21.308751088277653</v>
      </c>
      <c r="J3967" s="39">
        <f>VLOOKUP(A3967,'VIXM-IV'!A$1:D$4500,4,0)</f>
        <v>21.26416704</v>
      </c>
    </row>
    <row r="3968" spans="1:10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>
        <v>10913.703817</v>
      </c>
      <c r="G3968">
        <v>9223.2722429999994</v>
      </c>
      <c r="H3968">
        <f>(1/(1-91/360*VLOOKUP($A3968,Tbills!$B$4:$C$974,2,1)/100))^((1)/91)-1</f>
        <v>4.2862199756132924E-5</v>
      </c>
      <c r="I3968" s="37">
        <f t="shared" si="122"/>
        <v>21.088347891220387</v>
      </c>
      <c r="J3968" s="39">
        <f>VLOOKUP(A3968,'VIXM-IV'!A$1:D$4500,4,0)</f>
        <v>21.044139959999999</v>
      </c>
    </row>
    <row r="3969" spans="1:10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>
        <v>10928.847559</v>
      </c>
      <c r="G3969">
        <v>9235.6750300000003</v>
      </c>
      <c r="H3969">
        <f>(1/(1-91/360*VLOOKUP($A3969,Tbills!$B$4:$C$974,2,1)/100))^((1)/91)-1</f>
        <v>4.2862199756132924E-5</v>
      </c>
      <c r="I3969" s="37">
        <f t="shared" si="122"/>
        <v>21.116906907547335</v>
      </c>
      <c r="J3969" s="39">
        <f>VLOOKUP(A3969,'VIXM-IV'!A$1:D$4500,4,0)</f>
        <v>21.072725699999999</v>
      </c>
    </row>
    <row r="3970" spans="1:10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>
        <v>10936.877039999999</v>
      </c>
      <c r="G3970">
        <v>9241.2728929999994</v>
      </c>
      <c r="H3970">
        <f>(1/(1-91/360*VLOOKUP($A3970,Tbills!$B$4:$C$974,2,1)/100))^((1)/91)-1</f>
        <v>4.2862199756132924E-5</v>
      </c>
      <c r="I3970" s="37">
        <f t="shared" si="122"/>
        <v>21.130311331545119</v>
      </c>
      <c r="J3970" s="39">
        <f>VLOOKUP(A3970,'VIXM-IV'!A$1:D$4500,4,0)</f>
        <v>21.08641656</v>
      </c>
    </row>
    <row r="3971" spans="1:10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>
        <v>10918.429613</v>
      </c>
      <c r="G3971">
        <v>9225.2893710000008</v>
      </c>
      <c r="H3971">
        <f>(1/(1-91/360*VLOOKUP($A3971,Tbills!$B$4:$C$974,2,1)/100))^((1)/91)-1</f>
        <v>4.2862199756132924E-5</v>
      </c>
      <c r="I3971" s="37">
        <f t="shared" si="122"/>
        <v>21.093968263331053</v>
      </c>
      <c r="J3971" s="39">
        <f>VLOOKUP(A3971,'VIXM-IV'!A$1:D$4500,4,0)</f>
        <v>21.050012500000001</v>
      </c>
    </row>
    <row r="3972" spans="1:10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>
        <v>10906.605465000001</v>
      </c>
      <c r="G3972">
        <v>9214.5079650000007</v>
      </c>
      <c r="H3972">
        <f>(1/(1-91/360*VLOOKUP($A3972,Tbills!$B$4:$C$974,2,1)/100))^((1)/91)-1</f>
        <v>4.3280447179050441E-5</v>
      </c>
      <c r="I3972" s="37">
        <f t="shared" si="122"/>
        <v>21.069721689476342</v>
      </c>
      <c r="J3972" s="39">
        <f>VLOOKUP(A3972,'VIXM-IV'!A$1:D$4500,4,0)</f>
        <v>21.02580888</v>
      </c>
    </row>
    <row r="3973" spans="1:10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>
        <v>11137.575253999999</v>
      </c>
      <c r="G3973">
        <v>9409.245304</v>
      </c>
      <c r="H3973">
        <f>(1/(1-91/360*VLOOKUP($A3973,Tbills!$B$4:$C$974,2,1)/100))^((1)/91)-1</f>
        <v>4.3280447179050441E-5</v>
      </c>
      <c r="I3973" s="37">
        <f t="shared" si="122"/>
        <v>21.515200139833198</v>
      </c>
      <c r="J3973" s="39">
        <f>VLOOKUP(A3973,'VIXM-IV'!A$1:D$4500,4,0)</f>
        <v>21.470263540000001</v>
      </c>
    </row>
    <row r="3974" spans="1:10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>
        <v>11308.74541</v>
      </c>
      <c r="G3974">
        <v>9552.6314970000003</v>
      </c>
      <c r="H3974">
        <f>(1/(1-91/360*VLOOKUP($A3974,Tbills!$B$4:$C$974,2,1)/100))^((1)/91)-1</f>
        <v>4.3280447179050441E-5</v>
      </c>
      <c r="I3974" s="37">
        <f t="shared" si="122"/>
        <v>21.843679474672225</v>
      </c>
      <c r="J3974" s="39">
        <f>VLOOKUP(A3974,'VIXM-IV'!A$1:D$4500,4,0)</f>
        <v>21.79846934</v>
      </c>
    </row>
    <row r="3975" spans="1:10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>
        <v>11033.147048999999</v>
      </c>
      <c r="G3975">
        <v>9319.4168480000008</v>
      </c>
      <c r="H3975">
        <f>(1/(1-91/360*VLOOKUP($A3975,Tbills!$B$4:$C$974,2,1)/100))^((1)/91)-1</f>
        <v>4.3280447179050441E-5</v>
      </c>
      <c r="I3975" s="37">
        <f t="shared" si="122"/>
        <v>21.310631420059249</v>
      </c>
      <c r="J3975" s="39">
        <f>VLOOKUP(A3975,'VIXM-IV'!A$1:D$4500,4,0)</f>
        <v>21.266010269999999</v>
      </c>
    </row>
    <row r="3976" spans="1:10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>
        <v>10785.053259</v>
      </c>
      <c r="G3976">
        <v>9109.0516609999995</v>
      </c>
      <c r="H3976">
        <f>(1/(1-91/360*VLOOKUP($A3976,Tbills!$B$4:$C$974,2,1)/100))^((1)/91)-1</f>
        <v>4.3280447179050441E-5</v>
      </c>
      <c r="I3976" s="37">
        <f t="shared" ref="I3976:I4039" si="123">I3975*$F3976/$F3975*(1-(I$1+I$5+IF(AND(WEEKDAY($A3976)&lt;&gt;1,WEEKDAY($A3976)&lt;&gt;7),IF($A3976&lt;J$2,J$1,J$3),0)))^($A3976-$A3975)</f>
        <v>20.830049001632926</v>
      </c>
      <c r="J3976" s="39">
        <f>VLOOKUP(A3976,'VIXM-IV'!A$1:D$4500,4,0)</f>
        <v>20.786616389999999</v>
      </c>
    </row>
    <row r="3977" spans="1:10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>
        <v>10972.208903000001</v>
      </c>
      <c r="G3977">
        <v>9266.7289990000008</v>
      </c>
      <c r="H3977">
        <f>(1/(1-91/360*VLOOKUP($A3977,Tbills!$B$4:$C$974,2,1)/100))^((1)/91)-1</f>
        <v>4.3280447179050441E-5</v>
      </c>
      <c r="I3977" s="37">
        <f t="shared" si="123"/>
        <v>21.190812475846663</v>
      </c>
      <c r="J3977" s="39">
        <f>VLOOKUP(A3977,'VIXM-IV'!A$1:D$4500,4,0)</f>
        <v>21.146971799999999</v>
      </c>
    </row>
    <row r="3978" spans="1:10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>
        <v>10942.536184000001</v>
      </c>
      <c r="G3978">
        <v>9240.4652420000002</v>
      </c>
      <c r="H3978">
        <f>(1/(1-91/360*VLOOKUP($A3978,Tbills!$B$4:$C$974,2,1)/100))^((1)/91)-1</f>
        <v>4.230441446617661E-5</v>
      </c>
      <c r="I3978" s="37">
        <f t="shared" si="123"/>
        <v>21.131394666943777</v>
      </c>
      <c r="J3978" s="39">
        <f>VLOOKUP(A3978,'VIXM-IV'!A$1:D$4500,4,0)</f>
        <v>21.088087089999998</v>
      </c>
    </row>
    <row r="3979" spans="1:10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>
        <v>10890.252639</v>
      </c>
      <c r="G3979">
        <v>9195.9232960000008</v>
      </c>
      <c r="H3979">
        <f>(1/(1-91/360*VLOOKUP($A3979,Tbills!$B$4:$C$974,2,1)/100))^((1)/91)-1</f>
        <v>4.230441446617661E-5</v>
      </c>
      <c r="I3979" s="37">
        <f t="shared" si="123"/>
        <v>21.029728602381923</v>
      </c>
      <c r="J3979" s="39">
        <f>VLOOKUP(A3979,'VIXM-IV'!A$1:D$4500,4,0)</f>
        <v>20.986694960000001</v>
      </c>
    </row>
    <row r="3980" spans="1:10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>
        <v>10726.900597</v>
      </c>
      <c r="G3980">
        <v>9057.5968940000002</v>
      </c>
      <c r="H3980">
        <f>(1/(1-91/360*VLOOKUP($A3980,Tbills!$B$4:$C$974,2,1)/100))^((1)/91)-1</f>
        <v>4.230441446617661E-5</v>
      </c>
      <c r="I3980" s="37">
        <f t="shared" si="123"/>
        <v>20.713596517693464</v>
      </c>
      <c r="J3980" s="39">
        <f>VLOOKUP(A3980,'VIXM-IV'!A$1:D$4500,4,0)</f>
        <v>20.671554109999999</v>
      </c>
    </row>
    <row r="3981" spans="1:10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>
        <v>10599.389963</v>
      </c>
      <c r="G3981">
        <v>8949.5460910000002</v>
      </c>
      <c r="H3981">
        <f>(1/(1-91/360*VLOOKUP($A3981,Tbills!$B$4:$C$974,2,1)/100))^((1)/91)-1</f>
        <v>4.230441446617661E-5</v>
      </c>
      <c r="I3981" s="37">
        <f t="shared" si="123"/>
        <v>20.466692749157485</v>
      </c>
      <c r="J3981" s="39">
        <f>VLOOKUP(A3981,'VIXM-IV'!A$1:D$4500,4,0)</f>
        <v>20.42481785</v>
      </c>
    </row>
    <row r="3982" spans="1:10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>
        <v>10565.516351</v>
      </c>
      <c r="G3982">
        <v>8920.5664570000008</v>
      </c>
      <c r="H3982">
        <f>(1/(1-91/360*VLOOKUP($A3982,Tbills!$B$4:$C$974,2,1)/100))^((1)/91)-1</f>
        <v>4.230441446617661E-5</v>
      </c>
      <c r="I3982" s="37">
        <f t="shared" si="123"/>
        <v>20.400606023717931</v>
      </c>
      <c r="J3982" s="39">
        <f>VLOOKUP(A3982,'VIXM-IV'!A$1:D$4500,4,0)</f>
        <v>20.358903890000001</v>
      </c>
    </row>
    <row r="3983" spans="1:10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>
        <v>10460.671217999999</v>
      </c>
      <c r="G3983">
        <v>8830.9125230000009</v>
      </c>
      <c r="H3983">
        <f>(1/(1-91/360*VLOOKUP($A3983,Tbills!$B$4:$C$974,2,1)/100))^((1)/91)-1</f>
        <v>4.2583303533350048E-5</v>
      </c>
      <c r="I3983" s="37">
        <f t="shared" si="123"/>
        <v>20.196147042208839</v>
      </c>
      <c r="J3983" s="39">
        <f>VLOOKUP(A3983,'VIXM-IV'!A$1:D$4500,4,0)</f>
        <v>20.15530382</v>
      </c>
    </row>
    <row r="3984" spans="1:10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>
        <v>10451.256084000001</v>
      </c>
      <c r="G3984">
        <v>8822.588205</v>
      </c>
      <c r="H3984">
        <f>(1/(1-91/360*VLOOKUP($A3984,Tbills!$B$4:$C$974,2,1)/100))^((1)/91)-1</f>
        <v>4.2583303533350048E-5</v>
      </c>
      <c r="I3984" s="37">
        <f t="shared" si="123"/>
        <v>20.177297809184886</v>
      </c>
      <c r="J3984" s="39">
        <f>VLOOKUP(A3984,'VIXM-IV'!A$1:D$4500,4,0)</f>
        <v>20.136665059999999</v>
      </c>
    </row>
    <row r="3985" spans="1:10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>
        <v>10363.966132</v>
      </c>
      <c r="G3985">
        <v>8748.5253570000004</v>
      </c>
      <c r="H3985">
        <f>(1/(1-91/360*VLOOKUP($A3985,Tbills!$B$4:$C$974,2,1)/100))^((1)/91)-1</f>
        <v>4.2583303533350048E-5</v>
      </c>
      <c r="I3985" s="37">
        <f t="shared" si="123"/>
        <v>20.008108923622661</v>
      </c>
      <c r="J3985" s="39">
        <f>VLOOKUP(A3985,'VIXM-IV'!A$1:D$4500,4,0)</f>
        <v>19.967520499999999</v>
      </c>
    </row>
    <row r="3986" spans="1:10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>
        <v>10249.554393</v>
      </c>
      <c r="G3986">
        <v>8651.5745380000008</v>
      </c>
      <c r="H3986">
        <f>(1/(1-91/360*VLOOKUP($A3986,Tbills!$B$4:$C$974,2,1)/100))^((1)/91)-1</f>
        <v>4.2583303533350048E-5</v>
      </c>
      <c r="I3986" s="37">
        <f t="shared" si="123"/>
        <v>19.786573176652624</v>
      </c>
      <c r="J3986" s="39">
        <f>VLOOKUP(A3986,'VIXM-IV'!A$1:D$4500,4,0)</f>
        <v>19.7465282</v>
      </c>
    </row>
    <row r="3987" spans="1:10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>
        <v>10301.512627</v>
      </c>
      <c r="G3987">
        <v>8695.0636940000004</v>
      </c>
      <c r="H3987">
        <f>(1/(1-91/360*VLOOKUP($A3987,Tbills!$B$4:$C$974,2,1)/100))^((1)/91)-1</f>
        <v>4.2583303533350048E-5</v>
      </c>
      <c r="I3987" s="37">
        <f t="shared" si="123"/>
        <v>19.886215588372284</v>
      </c>
      <c r="J3987" s="39">
        <f>VLOOKUP(A3987,'VIXM-IV'!A$1:D$4500,4,0)</f>
        <v>19.846100180000001</v>
      </c>
    </row>
    <row r="3988" spans="1:10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>
        <v>10272.615129</v>
      </c>
      <c r="G3988">
        <v>8669.1914059999999</v>
      </c>
      <c r="H3988">
        <f>(1/(1-91/360*VLOOKUP($A3988,Tbills!$B$4:$C$974,2,1)/100))^((1)/91)-1</f>
        <v>4.2583303533350048E-5</v>
      </c>
      <c r="I3988" s="37">
        <f t="shared" si="123"/>
        <v>19.827791061927286</v>
      </c>
      <c r="J3988" s="39">
        <f>VLOOKUP(A3988,'VIXM-IV'!A$1:D$4500,4,0)</f>
        <v>19.788208269999998</v>
      </c>
    </row>
    <row r="3989" spans="1:10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>
        <v>10396.509136999999</v>
      </c>
      <c r="G3989">
        <v>8773.3779830000003</v>
      </c>
      <c r="H3989">
        <f>(1/(1-91/360*VLOOKUP($A3989,Tbills!$B$4:$C$974,2,1)/100))^((1)/91)-1</f>
        <v>4.2583303533350048E-5</v>
      </c>
      <c r="I3989" s="37">
        <f t="shared" si="123"/>
        <v>20.06625834211172</v>
      </c>
      <c r="J3989" s="39">
        <f>VLOOKUP(A3989,'VIXM-IV'!A$1:D$4500,4,0)</f>
        <v>20.026507200000001</v>
      </c>
    </row>
    <row r="3990" spans="1:10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>
        <v>10365.571067000001</v>
      </c>
      <c r="G3990">
        <v>8746.8964489999998</v>
      </c>
      <c r="H3990">
        <f>(1/(1-91/360*VLOOKUP($A3990,Tbills!$B$4:$C$974,2,1)/100))^((1)/91)-1</f>
        <v>4.2583303533350048E-5</v>
      </c>
      <c r="I3990" s="37">
        <f t="shared" si="123"/>
        <v>20.005878932682247</v>
      </c>
      <c r="J3990" s="39">
        <f>VLOOKUP(A3990,'VIXM-IV'!A$1:D$4500,4,0)</f>
        <v>19.966312299999998</v>
      </c>
    </row>
    <row r="3991" spans="1:10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>
        <v>10530.369416</v>
      </c>
      <c r="G3991">
        <v>8885.5876219999991</v>
      </c>
      <c r="H3991">
        <f>(1/(1-91/360*VLOOKUP($A3991,Tbills!$B$4:$C$974,2,1)/100))^((1)/91)-1</f>
        <v>4.2583303533350048E-5</v>
      </c>
      <c r="I3991" s="37">
        <f t="shared" si="123"/>
        <v>20.323268404702866</v>
      </c>
      <c r="J3991" s="39">
        <f>VLOOKUP(A3991,'VIXM-IV'!A$1:D$4500,4,0)</f>
        <v>20.28300248</v>
      </c>
    </row>
    <row r="3992" spans="1:10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>
        <v>10939.066575000001</v>
      </c>
      <c r="G3992">
        <v>9229.3135060000004</v>
      </c>
      <c r="H3992">
        <f>(1/(1-91/360*VLOOKUP($A3992,Tbills!$B$4:$C$974,2,1)/100))^((1)/91)-1</f>
        <v>4.2583303533350048E-5</v>
      </c>
      <c r="I3992" s="37">
        <f t="shared" si="123"/>
        <v>21.109932306624977</v>
      </c>
      <c r="J3992" s="39">
        <f>VLOOKUP(A3992,'VIXM-IV'!A$1:D$4500,4,0)</f>
        <v>21.068336460000001</v>
      </c>
    </row>
    <row r="3993" spans="1:10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>
        <v>10652.266142</v>
      </c>
      <c r="G3993">
        <v>8986.9463620000006</v>
      </c>
      <c r="H3993">
        <f>(1/(1-91/360*VLOOKUP($A3993,Tbills!$B$4:$C$974,2,1)/100))^((1)/91)-1</f>
        <v>4.2583303533350048E-5</v>
      </c>
      <c r="I3993" s="37">
        <f t="shared" si="123"/>
        <v>20.555787852234939</v>
      </c>
      <c r="J3993" s="39">
        <f>VLOOKUP(A3993,'VIXM-IV'!A$1:D$4500,4,0)</f>
        <v>20.51535814</v>
      </c>
    </row>
    <row r="3994" spans="1:10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>
        <v>10693.732554</v>
      </c>
      <c r="G3994">
        <v>9021.5474369999993</v>
      </c>
      <c r="H3994">
        <f>(1/(1-91/360*VLOOKUP($A3994,Tbills!$B$4:$C$974,2,1)/100))^((1)/91)-1</f>
        <v>4.2583303533350048E-5</v>
      </c>
      <c r="I3994" s="37">
        <f t="shared" si="123"/>
        <v>20.635119097270699</v>
      </c>
      <c r="J3994" s="39">
        <f>VLOOKUP(A3994,'VIXM-IV'!A$1:D$4500,4,0)</f>
        <v>20.594493620000001</v>
      </c>
    </row>
    <row r="3995" spans="1:10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>
        <v>10519.990404</v>
      </c>
      <c r="G3995">
        <v>8874.5892800000001</v>
      </c>
      <c r="H3995">
        <f>(1/(1-91/360*VLOOKUP($A3995,Tbills!$B$4:$C$974,2,1)/100))^((1)/91)-1</f>
        <v>4.2583303533350048E-5</v>
      </c>
      <c r="I3995" s="37">
        <f t="shared" si="123"/>
        <v>20.299182503684797</v>
      </c>
      <c r="J3995" s="39">
        <f>VLOOKUP(A3995,'VIXM-IV'!A$1:D$4500,4,0)</f>
        <v>20.259378089999998</v>
      </c>
    </row>
    <row r="3996" spans="1:10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>
        <v>10967.518434</v>
      </c>
      <c r="G3996">
        <v>9251.7428419999997</v>
      </c>
      <c r="H3996">
        <f>(1/(1-91/360*VLOOKUP($A3996,Tbills!$B$4:$C$974,2,1)/100))^((1)/91)-1</f>
        <v>4.2583303533350048E-5</v>
      </c>
      <c r="I3996" s="37">
        <f t="shared" si="123"/>
        <v>21.162020008135894</v>
      </c>
      <c r="J3996" s="39">
        <f>VLOOKUP(A3996,'VIXM-IV'!A$1:D$4500,4,0)</f>
        <v>21.120506290000002</v>
      </c>
    </row>
    <row r="3997" spans="1:10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>
        <v>10794.083686</v>
      </c>
      <c r="G3997">
        <v>9104.2585350000008</v>
      </c>
      <c r="H3997">
        <f>(1/(1-91/360*VLOOKUP($A3997,Tbills!$B$4:$C$974,2,1)/100))^((1)/91)-1</f>
        <v>4.3141103134747283E-5</v>
      </c>
      <c r="I3997" s="37">
        <f t="shared" si="123"/>
        <v>20.825294791703964</v>
      </c>
      <c r="J3997" s="39">
        <f>VLOOKUP(A3997,'VIXM-IV'!A$1:D$4500,4,0)</f>
        <v>20.7850039</v>
      </c>
    </row>
    <row r="3998" spans="1:10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>
        <v>10430.985248000001</v>
      </c>
      <c r="G3998">
        <v>8797.6107709999997</v>
      </c>
      <c r="H3998">
        <f>(1/(1-91/360*VLOOKUP($A3998,Tbills!$B$4:$C$974,2,1)/100))^((1)/91)-1</f>
        <v>4.3141103134747283E-5</v>
      </c>
      <c r="I3998" s="37">
        <f t="shared" si="123"/>
        <v>20.124090015495838</v>
      </c>
      <c r="J3998" s="39">
        <f>VLOOKUP(A3998,'VIXM-IV'!A$1:D$4500,4,0)</f>
        <v>20.085011999999999</v>
      </c>
    </row>
    <row r="3999" spans="1:10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>
        <v>10406.670713</v>
      </c>
      <c r="G3999">
        <v>8776.7240789999996</v>
      </c>
      <c r="H3999">
        <f>(1/(1-91/360*VLOOKUP($A3999,Tbills!$B$4:$C$974,2,1)/100))^((1)/91)-1</f>
        <v>4.3141103134747283E-5</v>
      </c>
      <c r="I3999" s="37">
        <f t="shared" si="123"/>
        <v>20.076512615816885</v>
      </c>
      <c r="J3999" s="39">
        <f>VLOOKUP(A3999,'VIXM-IV'!A$1:D$4500,4,0)</f>
        <v>20.038871950000001</v>
      </c>
    </row>
    <row r="4000" spans="1:10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>
        <v>10346.592309</v>
      </c>
      <c r="G4000">
        <v>8725.6768279999997</v>
      </c>
      <c r="H4000">
        <f>(1/(1-91/360*VLOOKUP($A4000,Tbills!$B$4:$C$974,2,1)/100))^((1)/91)-1</f>
        <v>4.3141103134747283E-5</v>
      </c>
      <c r="I4000" s="37">
        <f t="shared" si="123"/>
        <v>19.959945127464891</v>
      </c>
      <c r="J4000" s="39">
        <f>VLOOKUP(A4000,'VIXM-IV'!A$1:D$4500,4,0)</f>
        <v>19.922579519999999</v>
      </c>
    </row>
    <row r="4001" spans="1:10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>
        <v>10479.032458</v>
      </c>
      <c r="G4001">
        <v>8836.9922330000009</v>
      </c>
      <c r="H4001">
        <f>(1/(1-91/360*VLOOKUP($A4001,Tbills!$B$4:$C$974,2,1)/100))^((1)/91)-1</f>
        <v>4.3141103134747283E-5</v>
      </c>
      <c r="I4001" s="37">
        <f t="shared" si="123"/>
        <v>20.214766768085461</v>
      </c>
      <c r="J4001" s="39">
        <f>VLOOKUP(A4001,'VIXM-IV'!A$1:D$4500,4,0)</f>
        <v>20.176859780000001</v>
      </c>
    </row>
    <row r="4002" spans="1:10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>
        <v>10391.993237999999</v>
      </c>
      <c r="G4002">
        <v>8762.4480960000001</v>
      </c>
      <c r="H4002">
        <f>(1/(1-91/360*VLOOKUP($A4002,Tbills!$B$4:$C$974,2,1)/100))^((1)/91)-1</f>
        <v>4.3141103134747283E-5</v>
      </c>
      <c r="I4002" s="37">
        <f t="shared" si="123"/>
        <v>20.044860315766865</v>
      </c>
      <c r="J4002" s="39">
        <f>VLOOKUP(A4002,'VIXM-IV'!A$1:D$4500,4,0)</f>
        <v>20.007491859999998</v>
      </c>
    </row>
    <row r="4003" spans="1:10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>
        <v>10423.056006000001</v>
      </c>
      <c r="G4003">
        <v>8788.2619599999998</v>
      </c>
      <c r="H4003">
        <f>(1/(1-91/360*VLOOKUP($A4003,Tbills!$B$4:$C$974,2,1)/100))^((1)/91)-1</f>
        <v>4.3141103134747283E-5</v>
      </c>
      <c r="I4003" s="37">
        <f t="shared" si="123"/>
        <v>20.104107284230651</v>
      </c>
      <c r="J4003" s="39">
        <f>VLOOKUP(A4003,'VIXM-IV'!A$1:D$4500,4,0)</f>
        <v>20.066631229999999</v>
      </c>
    </row>
    <row r="4004" spans="1:10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>
        <v>10286.625056000001</v>
      </c>
      <c r="G4004">
        <v>8672.8502540000009</v>
      </c>
      <c r="H4004">
        <f>(1/(1-91/360*VLOOKUP($A4004,Tbills!$B$4:$C$974,2,1)/100))^((1)/91)-1</f>
        <v>4.3141103134747283E-5</v>
      </c>
      <c r="I4004" s="37">
        <f t="shared" si="123"/>
        <v>19.840297278973807</v>
      </c>
      <c r="J4004" s="39">
        <f>VLOOKUP(A4004,'VIXM-IV'!A$1:D$4500,4,0)</f>
        <v>19.80322907</v>
      </c>
    </row>
    <row r="4005" spans="1:10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>
        <v>10361.630972999999</v>
      </c>
      <c r="G4005">
        <v>8735.7150199999996</v>
      </c>
      <c r="H4005">
        <f>(1/(1-91/360*VLOOKUP($A4005,Tbills!$B$4:$C$974,2,1)/100))^((1)/91)-1</f>
        <v>4.300165055082239E-5</v>
      </c>
      <c r="I4005" s="37">
        <f t="shared" si="123"/>
        <v>19.984299463887439</v>
      </c>
      <c r="J4005" s="39">
        <f>VLOOKUP(A4005,'VIXM-IV'!A$1:D$4500,4,0)</f>
        <v>19.947013009999999</v>
      </c>
    </row>
    <row r="4006" spans="1:10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>
        <v>10310.074046</v>
      </c>
      <c r="G4006">
        <v>8691.8726009999991</v>
      </c>
      <c r="H4006">
        <f>(1/(1-91/360*VLOOKUP($A4006,Tbills!$B$4:$C$974,2,1)/100))^((1)/91)-1</f>
        <v>4.300165055082239E-5</v>
      </c>
      <c r="I4006" s="37">
        <f t="shared" si="123"/>
        <v>19.884200584665155</v>
      </c>
      <c r="J4006" s="39">
        <f>VLOOKUP(A4006,'VIXM-IV'!A$1:D$4500,4,0)</f>
        <v>19.847029840000001</v>
      </c>
    </row>
    <row r="4007" spans="1:10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>
        <v>10485.436772999999</v>
      </c>
      <c r="G4007">
        <v>8838.2163909999999</v>
      </c>
      <c r="H4007">
        <f>(1/(1-91/360*VLOOKUP($A4007,Tbills!$B$4:$C$974,2,1)/100))^((1)/91)-1</f>
        <v>4.300165055082239E-5</v>
      </c>
      <c r="I4007" s="37">
        <f t="shared" si="123"/>
        <v>20.2197159088254</v>
      </c>
      <c r="J4007" s="39">
        <f>VLOOKUP(A4007,'VIXM-IV'!A$1:D$4500,4,0)</f>
        <v>20.182744700000001</v>
      </c>
    </row>
    <row r="4008" spans="1:10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>
        <v>10435.012182</v>
      </c>
      <c r="G4008">
        <v>8795.3332449999998</v>
      </c>
      <c r="H4008">
        <f>(1/(1-91/360*VLOOKUP($A4008,Tbills!$B$4:$C$974,2,1)/100))^((1)/91)-1</f>
        <v>4.300165055082239E-5</v>
      </c>
      <c r="I4008" s="37">
        <f t="shared" si="123"/>
        <v>20.121809222430265</v>
      </c>
      <c r="J4008" s="39">
        <f>VLOOKUP(A4008,'VIXM-IV'!A$1:D$4500,4,0)</f>
        <v>20.084979100000002</v>
      </c>
    </row>
    <row r="4009" spans="1:10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>
        <v>10557.005225000001</v>
      </c>
      <c r="G4009">
        <v>8897.7790100000002</v>
      </c>
      <c r="H4009">
        <f>(1/(1-91/360*VLOOKUP($A4009,Tbills!$B$4:$C$974,2,1)/100))^((1)/91)-1</f>
        <v>4.1886204595886767E-5</v>
      </c>
      <c r="I4009" s="37">
        <f t="shared" si="123"/>
        <v>20.356370478964426</v>
      </c>
      <c r="J4009" s="39">
        <f>VLOOKUP(A4009,'VIXM-IV'!A$1:D$4500,4,0)</f>
        <v>20.31938362</v>
      </c>
    </row>
    <row r="4010" spans="1:10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>
        <v>10679.458457999999</v>
      </c>
      <c r="G4010">
        <v>9000.6137859999999</v>
      </c>
      <c r="H4010">
        <f>(1/(1-91/360*VLOOKUP($A4010,Tbills!$B$4:$C$974,2,1)/100))^((1)/91)-1</f>
        <v>4.1886204595886767E-5</v>
      </c>
      <c r="I4010" s="37">
        <f t="shared" si="123"/>
        <v>20.591803421414095</v>
      </c>
      <c r="J4010" s="39">
        <f>VLOOKUP(A4010,'VIXM-IV'!A$1:D$4500,4,0)</f>
        <v>20.554587900000001</v>
      </c>
    </row>
    <row r="4011" spans="1:10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>
        <v>11199.425557</v>
      </c>
      <c r="G4011">
        <v>9437.7093590000004</v>
      </c>
      <c r="H4011">
        <f>(1/(1-91/360*VLOOKUP($A4011,Tbills!$B$4:$C$974,2,1)/100))^((1)/91)-1</f>
        <v>4.1886204595886767E-5</v>
      </c>
      <c r="I4011" s="37">
        <f t="shared" si="123"/>
        <v>21.592231584618279</v>
      </c>
      <c r="J4011" s="39">
        <f>VLOOKUP(A4011,'VIXM-IV'!A$1:D$4500,4,0)</f>
        <v>21.5536399</v>
      </c>
    </row>
    <row r="4012" spans="1:10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>
        <v>11646.123358999999</v>
      </c>
      <c r="G4012">
        <v>9813.7444300000006</v>
      </c>
      <c r="H4012">
        <f>(1/(1-91/360*VLOOKUP($A4012,Tbills!$B$4:$C$974,2,1)/100))^((1)/91)-1</f>
        <v>4.1886204595886767E-5</v>
      </c>
      <c r="I4012" s="37">
        <f t="shared" si="123"/>
        <v>22.452707117889645</v>
      </c>
      <c r="J4012" s="39">
        <f>VLOOKUP(A4012,'VIXM-IV'!A$1:D$4500,4,0)</f>
        <v>22.412713060000002</v>
      </c>
    </row>
    <row r="4013" spans="1:10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>
        <v>11717.779101</v>
      </c>
      <c r="G4013">
        <v>9873.7149329999993</v>
      </c>
      <c r="H4013">
        <f>(1/(1-91/360*VLOOKUP($A4013,Tbills!$B$4:$C$974,2,1)/100))^((1)/91)-1</f>
        <v>4.1886204595886767E-5</v>
      </c>
      <c r="I4013" s="37">
        <f t="shared" si="123"/>
        <v>22.590101123650363</v>
      </c>
      <c r="J4013" s="39">
        <f>VLOOKUP(A4013,'VIXM-IV'!A$1:D$4500,4,0)</f>
        <v>22.549441340000001</v>
      </c>
    </row>
    <row r="4014" spans="1:10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>
        <v>12348.241636000001</v>
      </c>
      <c r="G4014">
        <v>10404.546001000001</v>
      </c>
      <c r="H4014">
        <f>(1/(1-91/360*VLOOKUP($A4014,Tbills!$B$4:$C$974,2,1)/100))^((1)/91)-1</f>
        <v>3.2130739118896301E-5</v>
      </c>
      <c r="I4014" s="37">
        <f t="shared" si="123"/>
        <v>23.804744851563441</v>
      </c>
      <c r="J4014" s="39">
        <f>VLOOKUP(A4014,'VIXM-IV'!A$1:D$4500,4,0)</f>
        <v>23.761162599999999</v>
      </c>
    </row>
    <row r="4015" spans="1:10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>
        <v>12125.975613000001</v>
      </c>
      <c r="G4015">
        <v>10216.931828000001</v>
      </c>
      <c r="H4015">
        <f>(1/(1-91/360*VLOOKUP($A4015,Tbills!$B$4:$C$974,2,1)/100))^((1)/91)-1</f>
        <v>3.2130739118896301E-5</v>
      </c>
      <c r="I4015" s="37">
        <f t="shared" si="123"/>
        <v>23.375485787736615</v>
      </c>
      <c r="J4015" s="39">
        <f>VLOOKUP(A4015,'VIXM-IV'!A$1:D$4500,4,0)</f>
        <v>23.333443630000001</v>
      </c>
    </row>
    <row r="4016" spans="1:10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>
        <v>12137.330115999999</v>
      </c>
      <c r="G4016">
        <v>10225.513879</v>
      </c>
      <c r="H4016">
        <f>(1/(1-91/360*VLOOKUP($A4016,Tbills!$B$4:$C$974,2,1)/100))^((1)/91)-1</f>
        <v>3.2130739118896301E-5</v>
      </c>
      <c r="I4016" s="37">
        <f t="shared" si="123"/>
        <v>23.395037635821346</v>
      </c>
      <c r="J4016" s="39">
        <f>VLOOKUP(A4016,'VIXM-IV'!A$1:D$4500,4,0)</f>
        <v>23.353717190000001</v>
      </c>
    </row>
    <row r="4017" spans="1:10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>
        <v>12691.33929</v>
      </c>
      <c r="G4017">
        <v>10691.929531</v>
      </c>
      <c r="H4017">
        <f>(1/(1-91/360*VLOOKUP($A4017,Tbills!$B$4:$C$974,2,1)/100))^((1)/91)-1</f>
        <v>3.2130739118896301E-5</v>
      </c>
      <c r="I4017" s="37">
        <f t="shared" si="123"/>
        <v>24.462091243569578</v>
      </c>
      <c r="J4017" s="39">
        <f>VLOOKUP(A4017,'VIXM-IV'!A$1:D$4500,4,0)</f>
        <v>24.418505140000001</v>
      </c>
    </row>
    <row r="4018" spans="1:10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>
        <v>12612.697139</v>
      </c>
      <c r="G4018">
        <v>10625.333225</v>
      </c>
      <c r="H4018">
        <f>(1/(1-91/360*VLOOKUP($A4018,Tbills!$B$4:$C$974,2,1)/100))^((1)/91)-1</f>
        <v>3.2130739118896301E-5</v>
      </c>
      <c r="I4018" s="37">
        <f t="shared" si="123"/>
        <v>24.309702140063216</v>
      </c>
      <c r="J4018" s="39">
        <f>VLOOKUP(A4018,'VIXM-IV'!A$1:D$4500,4,0)</f>
        <v>24.264790860000002</v>
      </c>
    </row>
    <row r="4019" spans="1:10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>
        <v>13588.100433</v>
      </c>
      <c r="G4019">
        <v>11446.702273999999</v>
      </c>
      <c r="H4019">
        <f>(1/(1-91/360*VLOOKUP($A4019,Tbills!$B$4:$C$974,2,1)/100))^((1)/91)-1</f>
        <v>1.083869884799249E-5</v>
      </c>
      <c r="I4019" s="37">
        <f t="shared" si="123"/>
        <v>26.18882185647281</v>
      </c>
      <c r="J4019" s="39">
        <f>VLOOKUP(A4019,'VIXM-IV'!A$1:D$4500,4,0)</f>
        <v>26.139569380000001</v>
      </c>
    </row>
    <row r="4020" spans="1:10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>
        <v>14501.072029999999</v>
      </c>
      <c r="G4020">
        <v>12215.67129</v>
      </c>
      <c r="H4020">
        <f>(1/(1-91/360*VLOOKUP($A4020,Tbills!$B$4:$C$974,2,1)/100))^((1)/91)-1</f>
        <v>1.083869884799249E-5</v>
      </c>
      <c r="I4020" s="37">
        <f t="shared" si="123"/>
        <v>27.94749365215112</v>
      </c>
      <c r="J4020" s="39">
        <f>VLOOKUP(A4020,'VIXM-IV'!A$1:D$4500,4,0)</f>
        <v>27.895651340000001</v>
      </c>
    </row>
    <row r="4021" spans="1:10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>
        <v>16127.640726</v>
      </c>
      <c r="G4021">
        <v>13585.491983</v>
      </c>
      <c r="H4021">
        <f>(1/(1-91/360*VLOOKUP($A4021,Tbills!$B$4:$C$974,2,1)/100))^((1)/91)-1</f>
        <v>1.083869884799249E-5</v>
      </c>
      <c r="I4021" s="37">
        <f t="shared" si="123"/>
        <v>31.079228239797565</v>
      </c>
      <c r="J4021" s="39">
        <f>VLOOKUP(A4021,'VIXM-IV'!A$1:D$4500,4,0)</f>
        <v>31.023473630000002</v>
      </c>
    </row>
    <row r="4022" spans="1:10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>
        <v>15733.758535999999</v>
      </c>
      <c r="G4022">
        <v>13253.548941999999</v>
      </c>
      <c r="H4022">
        <f>(1/(1-91/360*VLOOKUP($A4022,Tbills!$B$4:$C$974,2,1)/100))^((1)/91)-1</f>
        <v>1.083869884799249E-5</v>
      </c>
      <c r="I4022" s="37">
        <f t="shared" si="123"/>
        <v>30.319177087152767</v>
      </c>
      <c r="J4022" s="39">
        <f>VLOOKUP(A4022,'VIXM-IV'!A$1:D$4500,4,0)</f>
        <v>30.266269340000001</v>
      </c>
    </row>
    <row r="4023" spans="1:10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>
        <v>16715.524672</v>
      </c>
      <c r="G4023">
        <v>14080.409562999999</v>
      </c>
      <c r="H4023">
        <f>(1/(1-91/360*VLOOKUP($A4023,Tbills!$B$4:$C$974,2,1)/100))^((1)/91)-1</f>
        <v>1.083869884799249E-5</v>
      </c>
      <c r="I4023" s="37">
        <f t="shared" si="123"/>
        <v>32.209982201772576</v>
      </c>
      <c r="J4023" s="39">
        <f>VLOOKUP(A4023,'VIXM-IV'!A$1:D$4500,4,0)</f>
        <v>32.153096230000003</v>
      </c>
    </row>
    <row r="4024" spans="1:10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>
        <v>18479.836604</v>
      </c>
      <c r="G4024">
        <v>15566.434326000001</v>
      </c>
      <c r="H4024">
        <f>(1/(1-91/360*VLOOKUP($A4024,Tbills!$B$4:$C$974,2,1)/100))^((1)/91)-1</f>
        <v>8.0585909303376724E-6</v>
      </c>
      <c r="I4024" s="37">
        <f t="shared" si="123"/>
        <v>35.608537918623078</v>
      </c>
      <c r="J4024" s="39">
        <f>VLOOKUP(A4024,'VIXM-IV'!A$1:D$4500,4,0)</f>
        <v>35.550199880000001</v>
      </c>
    </row>
    <row r="4025" spans="1:10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>
        <v>17055.584057</v>
      </c>
      <c r="G4025">
        <v>14366.594069000001</v>
      </c>
      <c r="H4025">
        <f>(1/(1-91/360*VLOOKUP($A4025,Tbills!$B$4:$C$974,2,1)/100))^((1)/91)-1</f>
        <v>8.0585909303376724E-6</v>
      </c>
      <c r="I4025" s="37">
        <f t="shared" si="123"/>
        <v>32.863071693564095</v>
      </c>
      <c r="J4025" s="39">
        <f>VLOOKUP(A4025,'VIXM-IV'!A$1:D$4500,4,0)</f>
        <v>32.811105810000001</v>
      </c>
    </row>
    <row r="4026" spans="1:10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>
        <v>20435.581437000001</v>
      </c>
      <c r="G4026">
        <v>17213.352427000002</v>
      </c>
      <c r="H4026">
        <f>(1/(1-91/360*VLOOKUP($A4026,Tbills!$B$4:$C$974,2,1)/100))^((1)/91)-1</f>
        <v>8.0585909303376724E-6</v>
      </c>
      <c r="I4026" s="37">
        <f t="shared" si="123"/>
        <v>39.371792384884756</v>
      </c>
      <c r="J4026" s="39">
        <f>VLOOKUP(A4026,'VIXM-IV'!A$1:D$4500,4,0)</f>
        <v>39.315390180000001</v>
      </c>
    </row>
    <row r="4027" spans="1:10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>
        <v>21035.502651999999</v>
      </c>
      <c r="G4027">
        <v>17718.540918999999</v>
      </c>
      <c r="H4027">
        <f>(1/(1-91/360*VLOOKUP($A4027,Tbills!$B$4:$C$974,2,1)/100))^((1)/91)-1</f>
        <v>8.0585909303376724E-6</v>
      </c>
      <c r="I4027" s="37">
        <f t="shared" si="123"/>
        <v>40.5262691765775</v>
      </c>
      <c r="J4027" s="39">
        <f>VLOOKUP(A4027,'VIXM-IV'!A$1:D$4500,4,0)</f>
        <v>40.468141549999999</v>
      </c>
    </row>
    <row r="4028" spans="1:10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>
        <v>24291.974241</v>
      </c>
      <c r="G4028">
        <v>20461.376327999998</v>
      </c>
      <c r="H4028">
        <f>(1/(1-91/360*VLOOKUP($A4028,Tbills!$B$4:$C$974,2,1)/100))^((1)/91)-1</f>
        <v>8.0585909303376724E-6</v>
      </c>
      <c r="I4028" s="37">
        <f t="shared" si="123"/>
        <v>46.798516428323978</v>
      </c>
      <c r="J4028" s="39">
        <f>VLOOKUP(A4028,'VIXM-IV'!A$1:D$4500,4,0)</f>
        <v>46.737945310000001</v>
      </c>
    </row>
    <row r="4029" spans="1:10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>
        <v>23745.008718000001</v>
      </c>
      <c r="G4029">
        <v>20000.49683</v>
      </c>
      <c r="H4029">
        <f>(1/(1-91/360*VLOOKUP($A4029,Tbills!$B$4:$C$974,2,1)/100))^((1)/91)-1</f>
        <v>0</v>
      </c>
      <c r="I4029" s="37">
        <f t="shared" si="123"/>
        <v>45.743263979192861</v>
      </c>
      <c r="J4029" s="39">
        <f>VLOOKUP(A4029,'VIXM-IV'!A$1:D$4500,4,0)</f>
        <v>45.684111739999999</v>
      </c>
    </row>
    <row r="4030" spans="1:10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>
        <v>23275.916093</v>
      </c>
      <c r="G4030">
        <v>19605.378611</v>
      </c>
      <c r="H4030">
        <f>(1/(1-91/360*VLOOKUP($A4030,Tbills!$B$4:$C$974,2,1)/100))^((1)/91)-1</f>
        <v>0</v>
      </c>
      <c r="I4030" s="37">
        <f t="shared" si="123"/>
        <v>44.838093972310737</v>
      </c>
      <c r="J4030" s="39">
        <f>VLOOKUP(A4030,'VIXM-IV'!A$1:D$4500,4,0)</f>
        <v>44.78918599</v>
      </c>
    </row>
    <row r="4031" spans="1:10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>
        <v>19662.663132000001</v>
      </c>
      <c r="G4031">
        <v>16561.924079</v>
      </c>
      <c r="H4031">
        <f>(1/(1-91/360*VLOOKUP($A4031,Tbills!$B$4:$C$974,2,1)/100))^((1)/91)-1</f>
        <v>0</v>
      </c>
      <c r="I4031" s="37">
        <f t="shared" si="123"/>
        <v>37.873838941733737</v>
      </c>
      <c r="J4031" s="39">
        <f>VLOOKUP(A4031,'VIXM-IV'!A$1:D$4500,4,0)</f>
        <v>37.832214659999998</v>
      </c>
    </row>
    <row r="4032" spans="1:10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>
        <v>17947.140001</v>
      </c>
      <c r="G4032">
        <v>15116.933456000001</v>
      </c>
      <c r="H4032">
        <f>(1/(1-91/360*VLOOKUP($A4032,Tbills!$B$4:$C$974,2,1)/100))^((1)/91)-1</f>
        <v>0</v>
      </c>
      <c r="I4032" s="37">
        <f t="shared" si="123"/>
        <v>34.568280947891566</v>
      </c>
      <c r="J4032" s="39">
        <f>VLOOKUP(A4032,'VIXM-IV'!A$1:D$4500,4,0)</f>
        <v>34.526438480000003</v>
      </c>
    </row>
    <row r="4033" spans="1:10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>
        <v>20425.703753999998</v>
      </c>
      <c r="G4033">
        <v>17204.635636999999</v>
      </c>
      <c r="H4033">
        <f>(1/(1-91/360*VLOOKUP($A4033,Tbills!$B$4:$C$974,2,1)/100))^((1)/91)-1</f>
        <v>0</v>
      </c>
      <c r="I4033" s="37">
        <f t="shared" si="123"/>
        <v>39.340973663749928</v>
      </c>
      <c r="J4033" s="39">
        <f>VLOOKUP(A4033,'VIXM-IV'!A$1:D$4500,4,0)</f>
        <v>39.29541803</v>
      </c>
    </row>
    <row r="4034" spans="1:10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>
        <v>19114.491152999999</v>
      </c>
      <c r="G4034">
        <v>16100.197066999999</v>
      </c>
      <c r="H4034">
        <f>(1/(1-91/360*VLOOKUP($A4034,Tbills!$B$4:$C$974,2,1)/100))^((1)/91)-1</f>
        <v>2.3613553783441432E-6</v>
      </c>
      <c r="I4034" s="37">
        <f t="shared" si="123"/>
        <v>36.814284117199044</v>
      </c>
      <c r="J4034" s="39">
        <f>VLOOKUP(A4034,'VIXM-IV'!A$1:D$4500,4,0)</f>
        <v>36.773131249999999</v>
      </c>
    </row>
    <row r="4035" spans="1:10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>
        <v>20649.49381</v>
      </c>
      <c r="G4035">
        <v>17393.096699000002</v>
      </c>
      <c r="H4035">
        <f>(1/(1-91/360*VLOOKUP($A4035,Tbills!$B$4:$C$974,2,1)/100))^((1)/91)-1</f>
        <v>2.3613553783441432E-6</v>
      </c>
      <c r="I4035" s="37">
        <f t="shared" si="123"/>
        <v>39.769357224704507</v>
      </c>
      <c r="J4035" s="39">
        <f>VLOOKUP(A4035,'VIXM-IV'!A$1:D$4500,4,0)</f>
        <v>39.7256657</v>
      </c>
    </row>
    <row r="4036" spans="1:10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>
        <v>20066.076013000002</v>
      </c>
      <c r="G4036">
        <v>16901.559882000001</v>
      </c>
      <c r="H4036">
        <f>(1/(1-91/360*VLOOKUP($A4036,Tbills!$B$4:$C$974,2,1)/100))^((1)/91)-1</f>
        <v>2.3613553783441432E-6</v>
      </c>
      <c r="I4036" s="37">
        <f t="shared" si="123"/>
        <v>38.641879693341437</v>
      </c>
      <c r="J4036" s="39">
        <f>VLOOKUP(A4036,'VIXM-IV'!A$1:D$4500,4,0)</f>
        <v>38.602131780000001</v>
      </c>
    </row>
    <row r="4037" spans="1:10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>
        <v>20130.219636000002</v>
      </c>
      <c r="G4037">
        <v>16955.547837999999</v>
      </c>
      <c r="H4037">
        <f>(1/(1-91/360*VLOOKUP($A4037,Tbills!$B$4:$C$974,2,1)/100))^((1)/91)-1</f>
        <v>2.3613553783441432E-6</v>
      </c>
      <c r="I4037" s="37">
        <f t="shared" si="123"/>
        <v>38.764112694773765</v>
      </c>
      <c r="J4037" s="39">
        <f>VLOOKUP(A4037,'VIXM-IV'!A$1:D$4500,4,0)</f>
        <v>38.725274370000001</v>
      </c>
    </row>
    <row r="4038" spans="1:10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>
        <v>21752.129184000001</v>
      </c>
      <c r="G4038">
        <v>18321.631241999999</v>
      </c>
      <c r="H4038">
        <f>(1/(1-91/360*VLOOKUP($A4038,Tbills!$B$4:$C$974,2,1)/100))^((1)/91)-1</f>
        <v>2.3613553783441432E-6</v>
      </c>
      <c r="I4038" s="37">
        <f t="shared" si="123"/>
        <v>41.885977105854849</v>
      </c>
      <c r="J4038" s="39">
        <f>VLOOKUP(A4038,'VIXM-IV'!A$1:D$4500,4,0)</f>
        <v>41.844699239999997</v>
      </c>
    </row>
    <row r="4039" spans="1:10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>
        <v>21150.996750999999</v>
      </c>
      <c r="G4039">
        <v>17815.259301999999</v>
      </c>
      <c r="H4039">
        <f>(1/(1-91/360*VLOOKUP($A4039,Tbills!$B$4:$C$974,2,1)/100))^((1)/91)-1</f>
        <v>3.4727525028976913E-6</v>
      </c>
      <c r="I4039" s="37">
        <f t="shared" si="123"/>
        <v>40.727078606076823</v>
      </c>
      <c r="J4039" s="39">
        <f>VLOOKUP(A4039,'VIXM-IV'!A$1:D$4500,4,0)</f>
        <v>40.687272190000002</v>
      </c>
    </row>
    <row r="4040" spans="1:10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>
        <v>21012.590505</v>
      </c>
      <c r="G4040">
        <v>17698.619327</v>
      </c>
      <c r="H4040">
        <f>(1/(1-91/360*VLOOKUP($A4040,Tbills!$B$4:$C$974,2,1)/100))^((1)/91)-1</f>
        <v>3.4727525028976913E-6</v>
      </c>
      <c r="I4040" s="37">
        <f t="shared" ref="I4040:I4103" si="124">I4039*$F4040/$F4039*(1-(I$1+I$5+IF(AND(WEEKDAY($A4040)&lt;&gt;1,WEEKDAY($A4040)&lt;&gt;7),IF($A4040&lt;J$2,J$1,J$3),0)))^($A4040-$A4039)</f>
        <v>40.459225081354596</v>
      </c>
      <c r="J4040" s="39">
        <f>VLOOKUP(A4040,'VIXM-IV'!A$1:D$4500,4,0)</f>
        <v>40.417507739999998</v>
      </c>
    </row>
    <row r="4041" spans="1:10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>
        <v>20211.865750000001</v>
      </c>
      <c r="G4041">
        <v>17023.995362000001</v>
      </c>
      <c r="H4041">
        <f>(1/(1-91/360*VLOOKUP($A4041,Tbills!$B$4:$C$974,2,1)/100))^((1)/91)-1</f>
        <v>3.4727525028976913E-6</v>
      </c>
      <c r="I4041" s="37">
        <f t="shared" si="124"/>
        <v>38.913563018135463</v>
      </c>
      <c r="J4041" s="39">
        <f>VLOOKUP(A4041,'VIXM-IV'!A$1:D$4500,4,0)</f>
        <v>38.873717360000001</v>
      </c>
    </row>
    <row r="4042" spans="1:10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>
        <v>20884.456394000001</v>
      </c>
      <c r="G4042">
        <v>17590.444061999999</v>
      </c>
      <c r="H4042">
        <f>(1/(1-91/360*VLOOKUP($A4042,Tbills!$B$4:$C$974,2,1)/100))^((1)/91)-1</f>
        <v>3.4727525028976913E-6</v>
      </c>
      <c r="I4042" s="37">
        <f t="shared" si="124"/>
        <v>40.207151953607109</v>
      </c>
      <c r="J4042" s="39">
        <f>VLOOKUP(A4042,'VIXM-IV'!A$1:D$4500,4,0)</f>
        <v>40.165495100000001</v>
      </c>
    </row>
    <row r="4043" spans="1:10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>
        <v>20543.191814999998</v>
      </c>
      <c r="G4043">
        <v>17302.944538</v>
      </c>
      <c r="H4043">
        <f>(1/(1-91/360*VLOOKUP($A4043,Tbills!$B$4:$C$974,2,1)/100))^((1)/91)-1</f>
        <v>3.4727525028976913E-6</v>
      </c>
      <c r="I4043" s="37">
        <f t="shared" si="124"/>
        <v>39.548826374850137</v>
      </c>
      <c r="J4043" s="39">
        <f>VLOOKUP(A4043,'VIXM-IV'!A$1:D$4500,4,0)</f>
        <v>39.50909163</v>
      </c>
    </row>
    <row r="4044" spans="1:10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>
        <v>20060.853872</v>
      </c>
      <c r="G4044">
        <v>16896.624957</v>
      </c>
      <c r="H4044">
        <f>(1/(1-91/360*VLOOKUP($A4044,Tbills!$B$4:$C$974,2,1)/100))^((1)/91)-1</f>
        <v>7.7805862523927516E-6</v>
      </c>
      <c r="I4044" s="37">
        <f t="shared" si="124"/>
        <v>38.618965542427105</v>
      </c>
      <c r="J4044" s="39">
        <f>VLOOKUP(A4044,'VIXM-IV'!A$1:D$4500,4,0)</f>
        <v>38.580833869999999</v>
      </c>
    </row>
    <row r="4045" spans="1:10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>
        <v>19865.691257999999</v>
      </c>
      <c r="G4045">
        <v>16731.719768999999</v>
      </c>
      <c r="H4045">
        <f>(1/(1-91/360*VLOOKUP($A4045,Tbills!$B$4:$C$974,2,1)/100))^((1)/91)-1</f>
        <v>7.7805862523927516E-6</v>
      </c>
      <c r="I4045" s="37">
        <f t="shared" si="124"/>
        <v>38.238167924680631</v>
      </c>
      <c r="J4045" s="39">
        <f>VLOOKUP(A4045,'VIXM-IV'!A$1:D$4500,4,0)</f>
        <v>38.202079949999998</v>
      </c>
    </row>
    <row r="4046" spans="1:10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>
        <v>19458.315030000002</v>
      </c>
      <c r="G4046">
        <v>16388.480212999999</v>
      </c>
      <c r="H4046">
        <f>(1/(1-91/360*VLOOKUP($A4046,Tbills!$B$4:$C$974,2,1)/100))^((1)/91)-1</f>
        <v>7.7805862523927516E-6</v>
      </c>
      <c r="I4046" s="37">
        <f t="shared" si="124"/>
        <v>37.452789348394823</v>
      </c>
      <c r="J4046" s="39">
        <f>VLOOKUP(A4046,'VIXM-IV'!A$1:D$4500,4,0)</f>
        <v>37.416912349999997</v>
      </c>
    </row>
    <row r="4047" spans="1:10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>
        <v>20462.484926000001</v>
      </c>
      <c r="G4047">
        <v>17234.100055999999</v>
      </c>
      <c r="H4047">
        <f>(1/(1-91/360*VLOOKUP($A4047,Tbills!$B$4:$C$974,2,1)/100))^((1)/91)-1</f>
        <v>7.7805862523927516E-6</v>
      </c>
      <c r="I4047" s="37">
        <f t="shared" si="124"/>
        <v>39.384274814466785</v>
      </c>
      <c r="J4047" s="39">
        <f>VLOOKUP(A4047,'VIXM-IV'!A$1:D$4500,4,0)</f>
        <v>39.345554890000003</v>
      </c>
    </row>
    <row r="4048" spans="1:10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>
        <v>20670.390643999999</v>
      </c>
      <c r="G4048">
        <v>17409.070208000001</v>
      </c>
      <c r="H4048">
        <f>(1/(1-91/360*VLOOKUP($A4048,Tbills!$B$4:$C$974,2,1)/100))^((1)/91)-1</f>
        <v>3.4727525028976913E-6</v>
      </c>
      <c r="I4048" s="37">
        <f t="shared" si="124"/>
        <v>39.783107940429744</v>
      </c>
      <c r="J4048" s="39">
        <f>VLOOKUP(A4048,'VIXM-IV'!A$1:D$4500,4,0)</f>
        <v>39.744549839999998</v>
      </c>
    </row>
    <row r="4049" spans="1:10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>
        <v>20205.868374000001</v>
      </c>
      <c r="G4049">
        <v>17017.778596</v>
      </c>
      <c r="H4049">
        <f>(1/(1-91/360*VLOOKUP($A4049,Tbills!$B$4:$C$974,2,1)/100))^((1)/91)-1</f>
        <v>3.4727525028976913E-6</v>
      </c>
      <c r="I4049" s="37">
        <f t="shared" si="124"/>
        <v>38.887774209391367</v>
      </c>
      <c r="J4049" s="39">
        <f>VLOOKUP(A4049,'VIXM-IV'!A$1:D$4500,4,0)</f>
        <v>38.850583839999999</v>
      </c>
    </row>
    <row r="4050" spans="1:10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>
        <v>21427.408845000002</v>
      </c>
      <c r="G4050">
        <v>18046.406640000001</v>
      </c>
      <c r="H4050">
        <f>(1/(1-91/360*VLOOKUP($A4050,Tbills!$B$4:$C$974,2,1)/100))^((1)/91)-1</f>
        <v>3.4727525028976913E-6</v>
      </c>
      <c r="I4050" s="37">
        <f t="shared" si="124"/>
        <v>41.234606309757396</v>
      </c>
      <c r="J4050" s="39">
        <f>VLOOKUP(A4050,'VIXM-IV'!A$1:D$4500,4,0)</f>
        <v>41.19855329</v>
      </c>
    </row>
    <row r="4051" spans="1:10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>
        <v>22232.417589000001</v>
      </c>
      <c r="G4051">
        <v>18724.331460000001</v>
      </c>
      <c r="H4051">
        <f>(1/(1-91/360*VLOOKUP($A4051,Tbills!$B$4:$C$974,2,1)/100))^((1)/91)-1</f>
        <v>3.4727525028976913E-6</v>
      </c>
      <c r="I4051" s="37">
        <f t="shared" si="124"/>
        <v>42.782329721810207</v>
      </c>
      <c r="J4051" s="39">
        <f>VLOOKUP(A4051,'VIXM-IV'!A$1:D$4500,4,0)</f>
        <v>42.745349070000003</v>
      </c>
    </row>
    <row r="4052" spans="1:10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>
        <v>21973.914611</v>
      </c>
      <c r="G4052">
        <v>18506.553025000001</v>
      </c>
      <c r="H4052">
        <f>(1/(1-91/360*VLOOKUP($A4052,Tbills!$B$4:$C$974,2,1)/100))^((1)/91)-1</f>
        <v>3.4727525028976913E-6</v>
      </c>
      <c r="I4052" s="37">
        <f t="shared" si="124"/>
        <v>42.283479195257428</v>
      </c>
      <c r="J4052" s="39">
        <f>VLOOKUP(A4052,'VIXM-IV'!A$1:D$4500,4,0)</f>
        <v>42.247026259999998</v>
      </c>
    </row>
    <row r="4053" spans="1:10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>
        <v>22000.310925999998</v>
      </c>
      <c r="G4053">
        <v>18528.719880000001</v>
      </c>
      <c r="H4053">
        <f>(1/(1-91/360*VLOOKUP($A4053,Tbills!$B$4:$C$974,2,1)/100))^((1)/91)-1</f>
        <v>3.3338079070688309E-6</v>
      </c>
      <c r="I4053" s="37">
        <f t="shared" si="124"/>
        <v>42.332863304075602</v>
      </c>
      <c r="J4053" s="39">
        <f>VLOOKUP(A4053,'VIXM-IV'!A$1:D$4500,4,0)</f>
        <v>42.296787719999998</v>
      </c>
    </row>
    <row r="4054" spans="1:10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>
        <v>21215.082283</v>
      </c>
      <c r="G4054">
        <v>17867.336475</v>
      </c>
      <c r="H4054">
        <f>(1/(1-91/360*VLOOKUP($A4054,Tbills!$B$4:$C$974,2,1)/100))^((1)/91)-1</f>
        <v>3.3338079070688309E-6</v>
      </c>
      <c r="I4054" s="37">
        <f t="shared" si="124"/>
        <v>40.82057229984828</v>
      </c>
      <c r="J4054" s="39">
        <f>VLOOKUP(A4054,'VIXM-IV'!A$1:D$4500,4,0)</f>
        <v>40.786004439999999</v>
      </c>
    </row>
    <row r="4055" spans="1:10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>
        <v>20422.753655</v>
      </c>
      <c r="G4055">
        <v>17199.858822999999</v>
      </c>
      <c r="H4055">
        <f>(1/(1-91/360*VLOOKUP($A4055,Tbills!$B$4:$C$974,2,1)/100))^((1)/91)-1</f>
        <v>3.3338079070688309E-6</v>
      </c>
      <c r="I4055" s="37">
        <f t="shared" si="124"/>
        <v>39.292105075976529</v>
      </c>
      <c r="J4055" s="39">
        <f>VLOOKUP(A4055,'VIXM-IV'!A$1:D$4500,4,0)</f>
        <v>39.259361009999999</v>
      </c>
    </row>
    <row r="4056" spans="1:10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>
        <v>20610.917076999998</v>
      </c>
      <c r="G4056">
        <v>17358.271017999999</v>
      </c>
      <c r="H4056">
        <f>(1/(1-91/360*VLOOKUP($A4056,Tbills!$B$4:$C$974,2,1)/100))^((1)/91)-1</f>
        <v>3.3338079070688309E-6</v>
      </c>
      <c r="I4056" s="37">
        <f t="shared" si="124"/>
        <v>39.652799778321082</v>
      </c>
      <c r="J4056" s="39">
        <f>VLOOKUP(A4056,'VIXM-IV'!A$1:D$4500,4,0)</f>
        <v>39.61987792</v>
      </c>
    </row>
    <row r="4057" spans="1:10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>
        <v>19943.737766999999</v>
      </c>
      <c r="G4057">
        <v>16796.322611</v>
      </c>
      <c r="H4057">
        <f>(1/(1-91/360*VLOOKUP($A4057,Tbills!$B$4:$C$974,2,1)/100))^((1)/91)-1</f>
        <v>3.3338079070688309E-6</v>
      </c>
      <c r="I4057" s="37">
        <f t="shared" si="124"/>
        <v>38.367953877447945</v>
      </c>
      <c r="J4057" s="39">
        <f>VLOOKUP(A4057,'VIXM-IV'!A$1:D$4500,4,0)</f>
        <v>38.336349509999998</v>
      </c>
    </row>
    <row r="4058" spans="1:10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>
        <v>20436.644952999999</v>
      </c>
      <c r="G4058">
        <v>17211.385796999999</v>
      </c>
      <c r="H4058">
        <f>(1/(1-91/360*VLOOKUP($A4058,Tbills!$B$4:$C$974,2,1)/100))^((1)/91)-1</f>
        <v>3.0560339647767165E-6</v>
      </c>
      <c r="I4058" s="37">
        <f t="shared" si="124"/>
        <v>39.314904701216811</v>
      </c>
      <c r="J4058" s="39">
        <f>VLOOKUP(A4058,'VIXM-IV'!A$1:D$4500,4,0)</f>
        <v>39.282645070000001</v>
      </c>
    </row>
    <row r="4059" spans="1:10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>
        <v>21843.491570999999</v>
      </c>
      <c r="G4059">
        <v>18396.154872999999</v>
      </c>
      <c r="H4059">
        <f>(1/(1-91/360*VLOOKUP($A4059,Tbills!$B$4:$C$974,2,1)/100))^((1)/91)-1</f>
        <v>3.0560339647767165E-6</v>
      </c>
      <c r="I4059" s="37">
        <f t="shared" si="124"/>
        <v>42.019920824468961</v>
      </c>
      <c r="J4059" s="39">
        <f>VLOOKUP(A4059,'VIXM-IV'!A$1:D$4500,4,0)</f>
        <v>41.98707375</v>
      </c>
    </row>
    <row r="4060" spans="1:10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>
        <v>21656.461276000002</v>
      </c>
      <c r="G4060">
        <v>18238.473013999999</v>
      </c>
      <c r="H4060">
        <f>(1/(1-91/360*VLOOKUP($A4060,Tbills!$B$4:$C$974,2,1)/100))^((1)/91)-1</f>
        <v>3.0560339647767165E-6</v>
      </c>
      <c r="I4060" s="37">
        <f t="shared" si="124"/>
        <v>41.655973936320059</v>
      </c>
      <c r="J4060" s="39">
        <f>VLOOKUP(A4060,'VIXM-IV'!A$1:D$4500,4,0)</f>
        <v>41.62465023</v>
      </c>
    </row>
    <row r="4061" spans="1:10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>
        <v>21165.746371000001</v>
      </c>
      <c r="G4061">
        <v>17825.150749</v>
      </c>
      <c r="H4061">
        <f>(1/(1-91/360*VLOOKUP($A4061,Tbills!$B$4:$C$974,2,1)/100))^((1)/91)-1</f>
        <v>3.0560339647767165E-6</v>
      </c>
      <c r="I4061" s="37">
        <f t="shared" si="124"/>
        <v>40.710733802275108</v>
      </c>
      <c r="J4061" s="39">
        <f>VLOOKUP(A4061,'VIXM-IV'!A$1:D$4500,4,0)</f>
        <v>40.677919459999998</v>
      </c>
    </row>
    <row r="4062" spans="1:10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>
        <v>21475.397272999999</v>
      </c>
      <c r="G4062">
        <v>18085.874888999999</v>
      </c>
      <c r="H4062">
        <f>(1/(1-91/360*VLOOKUP($A4062,Tbills!$B$4:$C$974,2,1)/100))^((1)/91)-1</f>
        <v>3.0560339647767165E-6</v>
      </c>
      <c r="I4062" s="37">
        <f t="shared" si="124"/>
        <v>41.304949215449625</v>
      </c>
      <c r="J4062" s="39">
        <f>VLOOKUP(A4062,'VIXM-IV'!A$1:D$4500,4,0)</f>
        <v>41.27205575</v>
      </c>
    </row>
    <row r="4063" spans="1:10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>
        <v>20658.857386</v>
      </c>
      <c r="G4063">
        <v>17398.156519</v>
      </c>
      <c r="H4063">
        <f>(1/(1-91/360*VLOOKUP($A4063,Tbills!$B$4:$C$974,2,1)/100))^((1)/91)-1</f>
        <v>3.4727525028976913E-6</v>
      </c>
      <c r="I4063" s="37">
        <f t="shared" si="124"/>
        <v>39.733125284080366</v>
      </c>
      <c r="J4063" s="39">
        <f>VLOOKUP(A4063,'VIXM-IV'!A$1:D$4500,4,0)</f>
        <v>39.700401710000001</v>
      </c>
    </row>
    <row r="4064" spans="1:10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>
        <v>20038.191221000001</v>
      </c>
      <c r="G4064">
        <v>16875.393081999999</v>
      </c>
      <c r="H4064">
        <f>(1/(1-91/360*VLOOKUP($A4064,Tbills!$B$4:$C$974,2,1)/100))^((1)/91)-1</f>
        <v>3.4727525028976913E-6</v>
      </c>
      <c r="I4064" s="37">
        <f t="shared" si="124"/>
        <v>38.538116818264136</v>
      </c>
      <c r="J4064" s="39">
        <f>VLOOKUP(A4064,'VIXM-IV'!A$1:D$4500,4,0)</f>
        <v>38.506415429999997</v>
      </c>
    </row>
    <row r="4065" spans="1:10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>
        <v>19628.932766000002</v>
      </c>
      <c r="G4065">
        <v>16530.555557</v>
      </c>
      <c r="H4065">
        <f>(1/(1-91/360*VLOOKUP($A4065,Tbills!$B$4:$C$974,2,1)/100))^((1)/91)-1</f>
        <v>3.4727525028976913E-6</v>
      </c>
      <c r="I4065" s="37">
        <f t="shared" si="124"/>
        <v>37.74724752054604</v>
      </c>
      <c r="J4065" s="39">
        <f>VLOOKUP(A4065,'VIXM-IV'!A$1:D$4500,4,0)</f>
        <v>37.71749114</v>
      </c>
    </row>
    <row r="4066" spans="1:10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>
        <v>21089.744286000001</v>
      </c>
      <c r="G4066">
        <v>17760.724279999999</v>
      </c>
      <c r="H4066">
        <f>(1/(1-91/360*VLOOKUP($A4066,Tbills!$B$4:$C$974,2,1)/100))^((1)/91)-1</f>
        <v>3.4727525028976913E-6</v>
      </c>
      <c r="I4066" s="37">
        <f t="shared" si="124"/>
        <v>40.555098311048042</v>
      </c>
      <c r="J4066" s="39">
        <f>VLOOKUP(A4066,'VIXM-IV'!A$1:D$4500,4,0)</f>
        <v>40.524098979999998</v>
      </c>
    </row>
    <row r="4067" spans="1:10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>
        <v>21745.164225</v>
      </c>
      <c r="G4067">
        <v>18312.624382999998</v>
      </c>
      <c r="H4067">
        <f>(1/(1-91/360*VLOOKUP($A4067,Tbills!$B$4:$C$974,2,1)/100))^((1)/91)-1</f>
        <v>3.4727525028976913E-6</v>
      </c>
      <c r="I4067" s="37">
        <f t="shared" si="124"/>
        <v>41.81406399884267</v>
      </c>
      <c r="J4067" s="39">
        <f>VLOOKUP(A4067,'VIXM-IV'!A$1:D$4500,4,0)</f>
        <v>41.782655589999997</v>
      </c>
    </row>
    <row r="4068" spans="1:10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>
        <v>21367.140149999999</v>
      </c>
      <c r="G4068">
        <v>17994.208954999998</v>
      </c>
      <c r="H4068">
        <f>(1/(1-91/360*VLOOKUP($A4068,Tbills!$B$4:$C$974,2,1)/100))^((1)/91)-1</f>
        <v>3.6116988748613466E-6</v>
      </c>
      <c r="I4068" s="37">
        <f t="shared" si="124"/>
        <v>41.085788807625448</v>
      </c>
      <c r="J4068" s="39">
        <f>VLOOKUP(A4068,'VIXM-IV'!A$1:D$4500,4,0)</f>
        <v>41.055307640000002</v>
      </c>
    </row>
    <row r="4069" spans="1:10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>
        <v>21555.032013</v>
      </c>
      <c r="G4069">
        <v>18152.375971000001</v>
      </c>
      <c r="H4069">
        <f>(1/(1-91/360*VLOOKUP($A4069,Tbills!$B$4:$C$974,2,1)/100))^((1)/91)-1</f>
        <v>3.6116988748613466E-6</v>
      </c>
      <c r="I4069" s="37">
        <f t="shared" si="124"/>
        <v>41.445696853503797</v>
      </c>
      <c r="J4069" s="39">
        <f>VLOOKUP(A4069,'VIXM-IV'!A$1:D$4500,4,0)</f>
        <v>41.415183669999998</v>
      </c>
    </row>
    <row r="4070" spans="1:10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>
        <v>20380.711523999998</v>
      </c>
      <c r="G4070">
        <v>17163.23587</v>
      </c>
      <c r="H4070">
        <f>(1/(1-91/360*VLOOKUP($A4070,Tbills!$B$4:$C$974,2,1)/100))^((1)/91)-1</f>
        <v>3.6116988748613466E-6</v>
      </c>
      <c r="I4070" s="37">
        <f t="shared" si="124"/>
        <v>39.18381750549576</v>
      </c>
      <c r="J4070" s="39">
        <f>VLOOKUP(A4070,'VIXM-IV'!A$1:D$4500,4,0)</f>
        <v>39.155706289999998</v>
      </c>
    </row>
    <row r="4071" spans="1:10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>
        <v>21096.505767999999</v>
      </c>
      <c r="G4071">
        <v>17765.966646000001</v>
      </c>
      <c r="H4071">
        <f>(1/(1-91/360*VLOOKUP($A4071,Tbills!$B$4:$C$974,2,1)/100))^((1)/91)-1</f>
        <v>3.6116988748613466E-6</v>
      </c>
      <c r="I4071" s="37">
        <f t="shared" si="124"/>
        <v>40.558648507863381</v>
      </c>
      <c r="J4071" s="39">
        <f>VLOOKUP(A4071,'VIXM-IV'!A$1:D$4500,4,0)</f>
        <v>40.529359030000002</v>
      </c>
    </row>
    <row r="4072" spans="1:10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>
        <v>20502.235960000002</v>
      </c>
      <c r="G4072">
        <v>17265.450998</v>
      </c>
      <c r="H4072">
        <f>(1/(1-91/360*VLOOKUP($A4072,Tbills!$B$4:$C$974,2,1)/100))^((1)/91)-1</f>
        <v>3.6116988748613466E-6</v>
      </c>
      <c r="I4072" s="37">
        <f t="shared" si="124"/>
        <v>39.414835373296434</v>
      </c>
      <c r="J4072" s="39">
        <f>VLOOKUP(A4072,'VIXM-IV'!A$1:D$4500,4,0)</f>
        <v>39.386807390000001</v>
      </c>
    </row>
    <row r="4073" spans="1:10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>
        <v>21043.667593999999</v>
      </c>
      <c r="G4073">
        <v>17721.341901</v>
      </c>
      <c r="H4073">
        <f>(1/(1-91/360*VLOOKUP($A4073,Tbills!$B$4:$C$974,2,1)/100))^((1)/91)-1</f>
        <v>3.6116988748613466E-6</v>
      </c>
      <c r="I4073" s="37">
        <f t="shared" si="124"/>
        <v>40.454372176929112</v>
      </c>
      <c r="J4073" s="39">
        <f>VLOOKUP(A4073,'VIXM-IV'!A$1:D$4500,4,0)</f>
        <v>40.425667490000002</v>
      </c>
    </row>
    <row r="4074" spans="1:10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>
        <v>20843.955453999999</v>
      </c>
      <c r="G4074">
        <v>17553.095849000001</v>
      </c>
      <c r="H4074">
        <f>(1/(1-91/360*VLOOKUP($A4074,Tbills!$B$4:$C$974,2,1)/100))^((1)/91)-1</f>
        <v>3.6116988748613466E-6</v>
      </c>
      <c r="I4074" s="37">
        <f t="shared" si="124"/>
        <v>40.069111464284688</v>
      </c>
      <c r="J4074" s="39">
        <f>VLOOKUP(A4074,'VIXM-IV'!A$1:D$4500,4,0)</f>
        <v>40.040639460000001</v>
      </c>
    </row>
    <row r="4075" spans="1:10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>
        <v>20536.330516000002</v>
      </c>
      <c r="G4075">
        <v>17293.785383999999</v>
      </c>
      <c r="H4075">
        <f>(1/(1-91/360*VLOOKUP($A4075,Tbills!$B$4:$C$974,2,1)/100))^((1)/91)-1</f>
        <v>3.6116988748613466E-6</v>
      </c>
      <c r="I4075" s="37">
        <f t="shared" si="124"/>
        <v>39.472496367602638</v>
      </c>
      <c r="J4075" s="39">
        <f>VLOOKUP(A4075,'VIXM-IV'!A$1:D$4500,4,0)</f>
        <v>39.444951580000001</v>
      </c>
    </row>
    <row r="4076" spans="1:10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>
        <v>20338.849649</v>
      </c>
      <c r="G4076">
        <v>17127.422925999999</v>
      </c>
      <c r="H4076">
        <f>(1/(1-91/360*VLOOKUP($A4076,Tbills!$B$4:$C$974,2,1)/100))^((1)/91)-1</f>
        <v>3.6116988748613466E-6</v>
      </c>
      <c r="I4076" s="37">
        <f t="shared" si="124"/>
        <v>39.091620778387025</v>
      </c>
      <c r="J4076" s="39">
        <f>VLOOKUP(A4076,'VIXM-IV'!A$1:D$4500,4,0)</f>
        <v>39.063924800000002</v>
      </c>
    </row>
    <row r="4077" spans="1:10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>
        <v>20729.133775999999</v>
      </c>
      <c r="G4077">
        <v>17456.020820000002</v>
      </c>
      <c r="H4077">
        <f>(1/(1-91/360*VLOOKUP($A4077,Tbills!$B$4:$C$974,2,1)/100))^((1)/91)-1</f>
        <v>3.6116988748613466E-6</v>
      </c>
      <c r="I4077" s="37">
        <f t="shared" si="124"/>
        <v>39.840427381107226</v>
      </c>
      <c r="J4077" s="39">
        <f>VLOOKUP(A4077,'VIXM-IV'!A$1:D$4500,4,0)</f>
        <v>39.812280530000002</v>
      </c>
    </row>
    <row r="4078" spans="1:10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>
        <v>20429.174352999999</v>
      </c>
      <c r="G4078">
        <v>17203.361693999999</v>
      </c>
      <c r="H4078">
        <f>(1/(1-91/360*VLOOKUP($A4078,Tbills!$B$4:$C$974,2,1)/100))^((1)/91)-1</f>
        <v>3.6116988748613466E-6</v>
      </c>
      <c r="I4078" s="37">
        <f t="shared" si="124"/>
        <v>39.262612369220498</v>
      </c>
      <c r="J4078" s="39">
        <f>VLOOKUP(A4078,'VIXM-IV'!A$1:D$4500,4,0)</f>
        <v>39.232866950000002</v>
      </c>
    </row>
    <row r="4079" spans="1:10" x14ac:dyDescent="0.25">
      <c r="A4079" s="1">
        <v>43983</v>
      </c>
      <c r="B4079" s="32">
        <v>28.23</v>
      </c>
      <c r="C4079" s="32">
        <v>30.92</v>
      </c>
      <c r="D4079" s="29">
        <v>57.7592</v>
      </c>
      <c r="E4079" s="33">
        <v>48.633099999999999</v>
      </c>
      <c r="F4079" s="31">
        <v>20602.249796</v>
      </c>
      <c r="G4079" s="34">
        <v>17348.921734</v>
      </c>
      <c r="H4079">
        <f>(1/(1-91/360*VLOOKUP($A4079,Tbills!$B$4:$C$974,2,1)/100))^((1)/91)-1</f>
        <v>3.6116988748613466E-6</v>
      </c>
      <c r="I4079" s="37">
        <f t="shared" si="124"/>
        <v>39.591290248963951</v>
      </c>
      <c r="J4079" s="39">
        <f>VLOOKUP(A4079,'VIXM-IV'!A$1:D$4500,4,0)</f>
        <v>39.563207990000002</v>
      </c>
    </row>
    <row r="4080" spans="1:10" x14ac:dyDescent="0.25">
      <c r="A4080" s="1">
        <v>43984</v>
      </c>
      <c r="B4080" s="32">
        <v>26.84</v>
      </c>
      <c r="C4080" s="32">
        <v>29.93</v>
      </c>
      <c r="D4080" s="29">
        <v>55.7059</v>
      </c>
      <c r="E4080" s="33">
        <v>46.904000000000003</v>
      </c>
      <c r="F4080" s="31">
        <v>20390.656245999999</v>
      </c>
      <c r="G4080" s="34">
        <v>17170.678537</v>
      </c>
      <c r="H4080">
        <f>(1/(1-91/360*VLOOKUP($A4080,Tbills!$B$4:$C$974,2,1)/100))^((1)/91)-1</f>
        <v>3.6116988748613466E-6</v>
      </c>
      <c r="I4080" s="37">
        <f t="shared" si="124"/>
        <v>39.183367103689257</v>
      </c>
      <c r="J4080" s="39">
        <f>VLOOKUP(A4080,'VIXM-IV'!A$1:D$4500,4,0)</f>
        <v>39.155458000000003</v>
      </c>
    </row>
    <row r="4081" spans="1:10" x14ac:dyDescent="0.25">
      <c r="A4081" s="1">
        <v>43985</v>
      </c>
      <c r="B4081" s="32">
        <v>25.66</v>
      </c>
      <c r="C4081" s="32">
        <v>28.91</v>
      </c>
      <c r="D4081" s="29">
        <v>53.608800000000002</v>
      </c>
      <c r="E4081" s="33">
        <v>45.138100000000001</v>
      </c>
      <c r="F4081" s="31">
        <v>19897.628882000001</v>
      </c>
      <c r="G4081" s="34">
        <v>16755.445264999998</v>
      </c>
      <c r="H4081">
        <f>(1/(1-91/360*VLOOKUP($A4081,Tbills!$B$4:$C$974,2,1)/100))^((1)/91)-1</f>
        <v>3.6116988748613466E-6</v>
      </c>
      <c r="I4081" s="37">
        <f t="shared" si="124"/>
        <v>38.234676443701211</v>
      </c>
      <c r="J4081" s="39">
        <f>VLOOKUP(A4081,'VIXM-IV'!A$1:D$4500,4,0)</f>
        <v>38.205099359999998</v>
      </c>
    </row>
    <row r="4082" spans="1:10" x14ac:dyDescent="0.25">
      <c r="A4082" s="1">
        <v>43986</v>
      </c>
      <c r="B4082" s="32">
        <v>25.81</v>
      </c>
      <c r="C4082" s="32">
        <v>28.85</v>
      </c>
      <c r="D4082" s="29">
        <v>53.008899999999997</v>
      </c>
      <c r="E4082" s="33">
        <v>44.632800000000003</v>
      </c>
      <c r="F4082" s="31">
        <v>19783.08511</v>
      </c>
      <c r="G4082" s="34">
        <v>16658.929443000001</v>
      </c>
      <c r="H4082">
        <f>(1/(1-91/360*VLOOKUP($A4082,Tbills!$B$4:$C$974,2,1)/100))^((1)/91)-1</f>
        <v>4.1675021249520938E-6</v>
      </c>
      <c r="I4082" s="37">
        <f t="shared" si="124"/>
        <v>38.01330721036269</v>
      </c>
      <c r="J4082" s="39">
        <f>VLOOKUP(A4082,'VIXM-IV'!A$1:D$4500,4,0)</f>
        <v>37.983710299999998</v>
      </c>
    </row>
    <row r="4083" spans="1:10" x14ac:dyDescent="0.25">
      <c r="A4083" s="1">
        <v>43987</v>
      </c>
      <c r="B4083" s="32">
        <v>24.52</v>
      </c>
      <c r="C4083" s="32">
        <v>27.42</v>
      </c>
      <c r="D4083" s="29">
        <v>50.182400000000001</v>
      </c>
      <c r="E4083" s="33">
        <v>42.252800000000001</v>
      </c>
      <c r="F4083" s="31">
        <v>18932.148634000001</v>
      </c>
      <c r="G4083" s="34">
        <v>15942.303897</v>
      </c>
      <c r="H4083">
        <f>(1/(1-91/360*VLOOKUP($A4083,Tbills!$B$4:$C$974,2,1)/100))^((1)/91)-1</f>
        <v>4.1675021249520938E-6</v>
      </c>
      <c r="I4083" s="37">
        <f t="shared" si="124"/>
        <v>36.377017129402212</v>
      </c>
      <c r="J4083" s="39">
        <f>VLOOKUP(A4083,'VIXM-IV'!A$1:D$4500,4,0)</f>
        <v>36.348233430000001</v>
      </c>
    </row>
    <row r="4084" spans="1:10" x14ac:dyDescent="0.25">
      <c r="A4084" s="1">
        <v>43990</v>
      </c>
      <c r="B4084" s="32">
        <v>25.81</v>
      </c>
      <c r="C4084" s="32">
        <v>28.08</v>
      </c>
      <c r="D4084" s="29">
        <v>51.5687</v>
      </c>
      <c r="E4084" s="33">
        <v>43.419600000000003</v>
      </c>
      <c r="F4084" s="31">
        <v>19331.324484000001</v>
      </c>
      <c r="G4084" s="34">
        <v>16278.240894</v>
      </c>
      <c r="H4084">
        <f>(1/(1-91/360*VLOOKUP($A4084,Tbills!$B$4:$C$974,2,1)/100))^((1)/91)-1</f>
        <v>4.1675021249520938E-6</v>
      </c>
      <c r="I4084" s="37">
        <f t="shared" si="124"/>
        <v>37.140301006410809</v>
      </c>
      <c r="J4084" s="39">
        <f>VLOOKUP(A4084,'VIXM-IV'!A$1:D$4500,4,0)</f>
        <v>37.111323769999998</v>
      </c>
    </row>
    <row r="4085" spans="1:10" x14ac:dyDescent="0.25">
      <c r="A4085" s="1">
        <v>43991</v>
      </c>
      <c r="B4085" s="32">
        <v>27.57</v>
      </c>
      <c r="C4085" s="32">
        <v>29.67</v>
      </c>
      <c r="D4085" s="29">
        <v>54.653100000000002</v>
      </c>
      <c r="E4085" s="33">
        <v>46.016399999999997</v>
      </c>
      <c r="F4085" s="31">
        <v>19886.547055999999</v>
      </c>
      <c r="G4085" s="34">
        <v>16745.706812</v>
      </c>
      <c r="H4085">
        <f>(1/(1-91/360*VLOOKUP($A4085,Tbills!$B$4:$C$974,2,1)/100))^((1)/91)-1</f>
        <v>4.1675021249520938E-6</v>
      </c>
      <c r="I4085" s="37">
        <f t="shared" si="124"/>
        <v>38.205750373192195</v>
      </c>
      <c r="J4085" s="39">
        <f>VLOOKUP(A4085,'VIXM-IV'!A$1:D$4500,4,0)</f>
        <v>38.175570909999998</v>
      </c>
    </row>
    <row r="4086" spans="1:10" x14ac:dyDescent="0.25">
      <c r="A4086" s="1">
        <v>43992</v>
      </c>
      <c r="B4086" s="32">
        <v>27.57</v>
      </c>
      <c r="C4086" s="32">
        <v>29.57</v>
      </c>
      <c r="D4086" s="29">
        <v>53.817</v>
      </c>
      <c r="E4086" s="33">
        <v>45.312199999999997</v>
      </c>
      <c r="F4086" s="31">
        <v>19630.438711999999</v>
      </c>
      <c r="G4086" s="34">
        <v>16529.977903999999</v>
      </c>
      <c r="H4086">
        <f>(1/(1-91/360*VLOOKUP($A4086,Tbills!$B$4:$C$974,2,1)/100))^((1)/91)-1</f>
        <v>4.1675021249520938E-6</v>
      </c>
      <c r="I4086" s="37">
        <f t="shared" si="124"/>
        <v>37.712463276138088</v>
      </c>
      <c r="J4086" s="39">
        <f>VLOOKUP(A4086,'VIXM-IV'!A$1:D$4500,4,0)</f>
        <v>37.681939069999999</v>
      </c>
    </row>
    <row r="4087" spans="1:10" x14ac:dyDescent="0.25">
      <c r="A4087" s="1">
        <v>43993</v>
      </c>
      <c r="B4087" s="32">
        <v>40.79</v>
      </c>
      <c r="C4087" s="32">
        <v>40.43</v>
      </c>
      <c r="D4087" s="29">
        <v>74.775499999999994</v>
      </c>
      <c r="E4087" s="33">
        <v>62.958399999999997</v>
      </c>
      <c r="F4087" s="31">
        <v>22899.935258000001</v>
      </c>
      <c r="G4087" s="34">
        <v>19283.016393999998</v>
      </c>
      <c r="H4087">
        <f>(1/(1-91/360*VLOOKUP($A4087,Tbills!$B$4:$C$974,2,1)/100))^((1)/91)-1</f>
        <v>4.7232238586936148E-6</v>
      </c>
      <c r="I4087" s="37">
        <f t="shared" si="124"/>
        <v>43.992099842925413</v>
      </c>
      <c r="J4087" s="39">
        <f>VLOOKUP(A4087,'VIXM-IV'!A$1:D$4500,4,0)</f>
        <v>43.957002269999997</v>
      </c>
    </row>
    <row r="4088" spans="1:10" x14ac:dyDescent="0.25">
      <c r="A4088" s="1">
        <v>43994</v>
      </c>
      <c r="B4088" s="32">
        <v>36.090000000000003</v>
      </c>
      <c r="C4088" s="32">
        <v>38.049999999999997</v>
      </c>
      <c r="D4088" s="29">
        <v>65.462000000000003</v>
      </c>
      <c r="E4088" s="33">
        <v>55.116399999999999</v>
      </c>
      <c r="F4088" s="31">
        <v>21791.560004999999</v>
      </c>
      <c r="G4088" s="34">
        <v>18349.611840000001</v>
      </c>
      <c r="H4088">
        <f>(1/(1-91/360*VLOOKUP($A4088,Tbills!$B$4:$C$974,2,1)/100))^((1)/91)-1</f>
        <v>4.7232238586936148E-6</v>
      </c>
      <c r="I4088" s="37">
        <f t="shared" si="124"/>
        <v>41.861453372289404</v>
      </c>
      <c r="J4088" s="39">
        <f>VLOOKUP(A4088,'VIXM-IV'!A$1:D$4500,4,0)</f>
        <v>41.828124119999998</v>
      </c>
    </row>
    <row r="4089" spans="1:10" x14ac:dyDescent="0.25">
      <c r="A4089" s="1">
        <v>43997</v>
      </c>
      <c r="B4089" s="32">
        <v>34.4</v>
      </c>
      <c r="C4089" s="32">
        <v>36.43</v>
      </c>
      <c r="D4089" s="29">
        <v>63.970199999999998</v>
      </c>
      <c r="E4089" s="33">
        <v>53.859499999999997</v>
      </c>
      <c r="F4089" s="31">
        <v>21458.973191000001</v>
      </c>
      <c r="G4089" s="34">
        <v>18069.296665999998</v>
      </c>
      <c r="H4089">
        <f>(1/(1-91/360*VLOOKUP($A4089,Tbills!$B$4:$C$974,2,1)/100))^((1)/91)-1</f>
        <v>4.7232238586936148E-6</v>
      </c>
      <c r="I4089" s="37">
        <f t="shared" si="124"/>
        <v>41.218439666872314</v>
      </c>
      <c r="J4089" s="39">
        <f>VLOOKUP(A4089,'VIXM-IV'!A$1:D$4500,4,0)</f>
        <v>41.184858060000003</v>
      </c>
    </row>
    <row r="4090" spans="1:10" x14ac:dyDescent="0.25">
      <c r="A4090" s="1">
        <v>43998</v>
      </c>
      <c r="B4090" s="32">
        <v>33.67</v>
      </c>
      <c r="C4090" s="32">
        <v>35.799999999999997</v>
      </c>
      <c r="D4090" s="29">
        <v>63.090899999999998</v>
      </c>
      <c r="E4090" s="33">
        <v>53.118899999999996</v>
      </c>
      <c r="F4090" s="31">
        <v>21401.515003</v>
      </c>
      <c r="G4090" s="34">
        <v>18020.829274</v>
      </c>
      <c r="H4090">
        <f>(1/(1-91/360*VLOOKUP($A4090,Tbills!$B$4:$C$974,2,1)/100))^((1)/91)-1</f>
        <v>4.7232238586936148E-6</v>
      </c>
      <c r="I4090" s="37">
        <f t="shared" si="124"/>
        <v>41.106705469603348</v>
      </c>
      <c r="J4090" s="39">
        <f>VLOOKUP(A4090,'VIXM-IV'!A$1:D$4500,4,0)</f>
        <v>41.072815050000003</v>
      </c>
    </row>
    <row r="4091" spans="1:10" x14ac:dyDescent="0.25">
      <c r="A4091" s="1">
        <v>43999</v>
      </c>
      <c r="B4091" s="32">
        <v>33.47</v>
      </c>
      <c r="C4091" s="32">
        <v>35.72</v>
      </c>
      <c r="D4091" s="29">
        <v>63.091200000000001</v>
      </c>
      <c r="E4091" s="33">
        <v>53.118899999999996</v>
      </c>
      <c r="F4091" s="31">
        <v>21577.596713999999</v>
      </c>
      <c r="G4091" s="34">
        <v>18169.011159000001</v>
      </c>
      <c r="H4091">
        <f>(1/(1-91/360*VLOOKUP($A4091,Tbills!$B$4:$C$974,2,1)/100))^((1)/91)-1</f>
        <v>4.7232238586936148E-6</v>
      </c>
      <c r="I4091" s="37">
        <f t="shared" si="124"/>
        <v>41.443532717710312</v>
      </c>
      <c r="J4091" s="39">
        <f>VLOOKUP(A4091,'VIXM-IV'!A$1:D$4500,4,0)</f>
        <v>41.409777640000001</v>
      </c>
    </row>
    <row r="4092" spans="1:10" x14ac:dyDescent="0.25">
      <c r="A4092" s="1">
        <v>44000</v>
      </c>
      <c r="B4092" s="32">
        <v>32.94</v>
      </c>
      <c r="C4092" s="32">
        <v>35.14</v>
      </c>
      <c r="D4092" s="29">
        <v>63.009399999999999</v>
      </c>
      <c r="E4092" s="33">
        <v>53.049799999999998</v>
      </c>
      <c r="F4092" s="31">
        <v>21674.130845</v>
      </c>
      <c r="G4092" s="34">
        <v>18250.2101</v>
      </c>
      <c r="H4092">
        <f>(1/(1-91/360*VLOOKUP($A4092,Tbills!$B$4:$C$974,2,1)/100))^((1)/91)-1</f>
        <v>4.862186216536557E-6</v>
      </c>
      <c r="I4092" s="37">
        <f t="shared" si="124"/>
        <v>41.627557599327581</v>
      </c>
      <c r="J4092" s="39">
        <f>VLOOKUP(A4092,'VIXM-IV'!A$1:D$4500,4,0)</f>
        <v>41.593598489999998</v>
      </c>
    </row>
    <row r="4093" spans="1:10" x14ac:dyDescent="0.25">
      <c r="A4093" s="1">
        <v>44001</v>
      </c>
      <c r="B4093" s="32">
        <v>35.119999999999997</v>
      </c>
      <c r="C4093" s="32">
        <v>36.68</v>
      </c>
      <c r="D4093" s="29">
        <v>66.146900000000002</v>
      </c>
      <c r="E4093" s="33">
        <v>55.691099999999999</v>
      </c>
      <c r="F4093" s="31">
        <v>22449.855024</v>
      </c>
      <c r="G4093" s="34">
        <v>18903.302307999998</v>
      </c>
      <c r="H4093">
        <f>(1/(1-91/360*VLOOKUP($A4093,Tbills!$B$4:$C$974,2,1)/100))^((1)/91)-1</f>
        <v>4.862186216536557E-6</v>
      </c>
      <c r="I4093" s="37">
        <f t="shared" si="124"/>
        <v>43.115986120783539</v>
      </c>
      <c r="J4093" s="39">
        <f>VLOOKUP(A4093,'VIXM-IV'!A$1:D$4500,4,0)</f>
        <v>43.081045269999997</v>
      </c>
    </row>
    <row r="4094" spans="1:10" x14ac:dyDescent="0.25">
      <c r="A4094" s="1">
        <v>44004</v>
      </c>
      <c r="B4094" s="32">
        <v>31.77</v>
      </c>
      <c r="C4094" s="32">
        <v>33.75</v>
      </c>
      <c r="D4094" s="29">
        <v>59.430999999999997</v>
      </c>
      <c r="E4094" s="33">
        <v>50.036000000000001</v>
      </c>
      <c r="F4094" s="31">
        <v>21246.913057999998</v>
      </c>
      <c r="G4094" s="34">
        <v>17890.121339000001</v>
      </c>
      <c r="H4094">
        <f>(1/(1-91/360*VLOOKUP($A4094,Tbills!$B$4:$C$974,2,1)/100))^((1)/91)-1</f>
        <v>4.862186216536557E-6</v>
      </c>
      <c r="I4094" s="37">
        <f t="shared" si="124"/>
        <v>40.801605529923229</v>
      </c>
      <c r="J4094" s="39">
        <f>VLOOKUP(A4094,'VIXM-IV'!A$1:D$4500,4,0)</f>
        <v>40.767152320000001</v>
      </c>
    </row>
    <row r="4095" spans="1:10" x14ac:dyDescent="0.25">
      <c r="A4095" s="1">
        <v>44005</v>
      </c>
      <c r="B4095" s="32">
        <v>31.37</v>
      </c>
      <c r="C4095" s="32">
        <v>33.06</v>
      </c>
      <c r="D4095" s="29">
        <v>59.979300000000002</v>
      </c>
      <c r="E4095" s="33">
        <v>50.497300000000003</v>
      </c>
      <c r="F4095" s="31">
        <v>21140.334115000001</v>
      </c>
      <c r="G4095" s="34">
        <v>17800.293776999999</v>
      </c>
      <c r="H4095">
        <f>(1/(1-91/360*VLOOKUP($A4095,Tbills!$B$4:$C$974,2,1)/100))^((1)/91)-1</f>
        <v>4.862186216536557E-6</v>
      </c>
      <c r="I4095" s="37">
        <f t="shared" si="124"/>
        <v>40.595584797517134</v>
      </c>
      <c r="J4095" s="39">
        <f>VLOOKUP(A4095,'VIXM-IV'!A$1:D$4500,4,0)</f>
        <v>40.561073370000003</v>
      </c>
    </row>
    <row r="4096" spans="1:10" x14ac:dyDescent="0.25">
      <c r="A4096" s="1">
        <v>44006</v>
      </c>
      <c r="B4096" s="32">
        <v>33.840000000000003</v>
      </c>
      <c r="C4096" s="32">
        <v>35.39</v>
      </c>
      <c r="D4096" s="29">
        <v>63.040399999999998</v>
      </c>
      <c r="E4096" s="33">
        <v>53.074199999999998</v>
      </c>
      <c r="F4096" s="31">
        <v>22114.06769</v>
      </c>
      <c r="G4096" s="34">
        <v>18620.096999000001</v>
      </c>
      <c r="H4096">
        <f>(1/(1-91/360*VLOOKUP($A4096,Tbills!$B$4:$C$974,2,1)/100))^((1)/91)-1</f>
        <v>4.862186216536557E-6</v>
      </c>
      <c r="I4096" s="37">
        <f t="shared" si="124"/>
        <v>42.464022649127784</v>
      </c>
      <c r="J4096" s="39">
        <f>VLOOKUP(A4096,'VIXM-IV'!A$1:D$4500,4,0)</f>
        <v>42.429314830000003</v>
      </c>
    </row>
    <row r="4097" spans="1:10" x14ac:dyDescent="0.25">
      <c r="A4097" s="1">
        <v>44007</v>
      </c>
      <c r="B4097" s="32">
        <v>32.22</v>
      </c>
      <c r="C4097" s="32">
        <v>34.090000000000003</v>
      </c>
      <c r="D4097" s="29">
        <v>60.527500000000003</v>
      </c>
      <c r="E4097" s="33">
        <v>50.958399999999997</v>
      </c>
      <c r="F4097" s="31">
        <v>21434.844811999999</v>
      </c>
      <c r="G4097" s="34">
        <v>18048.099203999998</v>
      </c>
      <c r="H4097">
        <f>(1/(1-91/360*VLOOKUP($A4097,Tbills!$B$4:$C$974,2,1)/100))^((1)/91)-1</f>
        <v>4.3064573782558568E-6</v>
      </c>
      <c r="I4097" s="37">
        <f t="shared" si="124"/>
        <v>41.158390648612347</v>
      </c>
      <c r="J4097" s="39">
        <f>VLOOKUP(A4097,'VIXM-IV'!A$1:D$4500,4,0)</f>
        <v>41.12534788</v>
      </c>
    </row>
    <row r="4098" spans="1:10" x14ac:dyDescent="0.25">
      <c r="A4098" s="1">
        <v>44008</v>
      </c>
      <c r="B4098" s="32">
        <v>34.729999999999997</v>
      </c>
      <c r="C4098" s="32">
        <v>35.799999999999997</v>
      </c>
      <c r="D4098" s="29">
        <v>64.832999999999998</v>
      </c>
      <c r="E4098" s="33">
        <v>54.582999999999998</v>
      </c>
      <c r="F4098" s="31">
        <v>22548.305064</v>
      </c>
      <c r="G4098" s="34">
        <v>18985.552928000001</v>
      </c>
      <c r="H4098">
        <f>(1/(1-91/360*VLOOKUP($A4098,Tbills!$B$4:$C$974,2,1)/100))^((1)/91)-1</f>
        <v>4.3064573782558568E-6</v>
      </c>
      <c r="I4098" s="37">
        <f t="shared" si="124"/>
        <v>43.294974315863236</v>
      </c>
      <c r="J4098" s="39">
        <f>VLOOKUP(A4098,'VIXM-IV'!A$1:D$4500,4,0)</f>
        <v>43.260046520000003</v>
      </c>
    </row>
    <row r="4099" spans="1:10" x14ac:dyDescent="0.25">
      <c r="A4099" s="1">
        <v>44011</v>
      </c>
      <c r="B4099" s="32">
        <v>31.78</v>
      </c>
      <c r="C4099" s="32">
        <v>33.909999999999997</v>
      </c>
      <c r="D4099" s="29">
        <v>61.045000000000002</v>
      </c>
      <c r="E4099" s="33">
        <v>51.3932</v>
      </c>
      <c r="F4099" s="31">
        <v>21712.835004</v>
      </c>
      <c r="G4099" s="34">
        <v>18281.846299000001</v>
      </c>
      <c r="H4099">
        <f>(1/(1-91/360*VLOOKUP($A4099,Tbills!$B$4:$C$974,2,1)/100))^((1)/91)-1</f>
        <v>4.3064573782558568E-6</v>
      </c>
      <c r="I4099" s="37">
        <f t="shared" si="124"/>
        <v>41.686625996553595</v>
      </c>
      <c r="J4099" s="39">
        <f>VLOOKUP(A4099,'VIXM-IV'!A$1:D$4500,4,0)</f>
        <v>41.653835719999996</v>
      </c>
    </row>
    <row r="4100" spans="1:10" x14ac:dyDescent="0.25">
      <c r="A4100" s="1">
        <v>44012</v>
      </c>
      <c r="B4100" s="32">
        <v>30.43</v>
      </c>
      <c r="C4100" s="32">
        <v>32.520000000000003</v>
      </c>
      <c r="D4100" s="29">
        <v>58.639600000000002</v>
      </c>
      <c r="E4100" s="33">
        <v>49.367899999999999</v>
      </c>
      <c r="F4100" s="31">
        <v>21061.377872000001</v>
      </c>
      <c r="G4100" s="34">
        <v>17733.251488000002</v>
      </c>
      <c r="H4100">
        <f>(1/(1-91/360*VLOOKUP($A4100,Tbills!$B$4:$C$974,2,1)/100))^((1)/91)-1</f>
        <v>4.3064573782558568E-6</v>
      </c>
      <c r="I4100" s="37">
        <f t="shared" si="124"/>
        <v>40.434542809570843</v>
      </c>
      <c r="J4100" s="39">
        <f>VLOOKUP(A4100,'VIXM-IV'!A$1:D$4500,4,0)</f>
        <v>40.403187420000002</v>
      </c>
    </row>
    <row r="4101" spans="1:10" x14ac:dyDescent="0.25">
      <c r="A4101" s="1">
        <v>44013</v>
      </c>
      <c r="B4101" s="32">
        <v>28.62</v>
      </c>
      <c r="C4101" s="32">
        <v>31.68</v>
      </c>
      <c r="D4101" s="29">
        <v>56.709899999999998</v>
      </c>
      <c r="E4101" s="33">
        <v>47.743099999999998</v>
      </c>
      <c r="F4101" s="31">
        <v>20809.535914</v>
      </c>
      <c r="G4101" s="34">
        <v>17521.129317999999</v>
      </c>
      <c r="H4101">
        <f>(1/(1-91/360*VLOOKUP($A4101,Tbills!$B$4:$C$974,2,1)/100))^((1)/91)-1</f>
        <v>4.3064573782558568E-6</v>
      </c>
      <c r="I4101" s="37">
        <f t="shared" si="124"/>
        <v>39.949715865109283</v>
      </c>
      <c r="J4101" s="39">
        <f>VLOOKUP(A4101,'VIXM-IV'!A$1:D$4500,4,0)</f>
        <v>39.918889450000002</v>
      </c>
    </row>
    <row r="4102" spans="1:10" x14ac:dyDescent="0.25">
      <c r="A4102" s="1">
        <v>44014</v>
      </c>
      <c r="B4102" s="32">
        <v>27.68</v>
      </c>
      <c r="C4102" s="32">
        <v>30.87</v>
      </c>
      <c r="D4102" s="29">
        <v>55.305700000000002</v>
      </c>
      <c r="E4102" s="33">
        <v>46.560699999999997</v>
      </c>
      <c r="F4102" s="31">
        <v>20623.228343999999</v>
      </c>
      <c r="G4102" s="34">
        <v>17364.187365999998</v>
      </c>
      <c r="H4102">
        <f>(1/(1-91/360*VLOOKUP($A4102,Tbills!$B$4:$C$974,2,1)/100))^((1)/91)-1</f>
        <v>4.1675021249520938E-6</v>
      </c>
      <c r="I4102" s="37">
        <f t="shared" si="124"/>
        <v>39.590728525570988</v>
      </c>
      <c r="J4102" s="39">
        <f>VLOOKUP(A4102,'VIXM-IV'!A$1:D$4500,4,0)</f>
        <v>39.55989623</v>
      </c>
    </row>
    <row r="4103" spans="1:10" x14ac:dyDescent="0.25">
      <c r="A4103" s="1">
        <v>44018</v>
      </c>
      <c r="B4103" s="32">
        <v>27.94</v>
      </c>
      <c r="C4103" s="32">
        <v>30.98</v>
      </c>
      <c r="D4103" s="29">
        <v>55.5871</v>
      </c>
      <c r="E4103" s="33">
        <v>46.796799999999998</v>
      </c>
      <c r="F4103" s="31">
        <v>20658.310869000001</v>
      </c>
      <c r="G4103" s="34">
        <v>17393.436418000001</v>
      </c>
      <c r="H4103">
        <f>(1/(1-91/360*VLOOKUP($A4103,Tbills!$B$4:$C$974,2,1)/100))^((1)/91)-1</f>
        <v>4.1675021249520938E-6</v>
      </c>
      <c r="I4103" s="37">
        <f t="shared" si="124"/>
        <v>39.652796751736211</v>
      </c>
      <c r="J4103" s="39">
        <f>VLOOKUP(A4103,'VIXM-IV'!A$1:D$4500,4,0)</f>
        <v>39.62137474</v>
      </c>
    </row>
    <row r="4104" spans="1:10" x14ac:dyDescent="0.25">
      <c r="A4104" s="1">
        <v>44019</v>
      </c>
      <c r="B4104" s="32">
        <v>29.43</v>
      </c>
      <c r="C4104" s="32">
        <v>32.07</v>
      </c>
      <c r="D4104" s="29">
        <v>57.657200000000003</v>
      </c>
      <c r="E4104" s="33">
        <v>48.539400000000001</v>
      </c>
      <c r="F4104" s="31">
        <v>21136.175683000001</v>
      </c>
      <c r="G4104" s="34">
        <v>17795.706180000001</v>
      </c>
      <c r="H4104">
        <f>(1/(1-91/360*VLOOKUP($A4104,Tbills!$B$4:$C$974,2,1)/100))^((1)/91)-1</f>
        <v>4.1675021249520938E-6</v>
      </c>
      <c r="I4104" s="37">
        <f t="shared" ref="I4104:I4167" si="125">I4103*$F4104/$F4103*(1-(I$1+I$5+IF(AND(WEEKDAY($A4104)&lt;&gt;1,WEEKDAY($A4104)&lt;&gt;7),IF($A4104&lt;J$2,J$1,J$3),0)))^($A4104-$A4103)</f>
        <v>40.56868855842076</v>
      </c>
      <c r="J4104" s="39">
        <f>VLOOKUP(A4104,'VIXM-IV'!A$1:D$4500,4,0)</f>
        <v>40.53674487</v>
      </c>
    </row>
    <row r="4105" spans="1:10" x14ac:dyDescent="0.25">
      <c r="A4105" s="1">
        <v>44020</v>
      </c>
      <c r="B4105" s="32">
        <v>28.08</v>
      </c>
      <c r="C4105" s="32">
        <v>31.19</v>
      </c>
      <c r="D4105" s="29">
        <v>56.079000000000001</v>
      </c>
      <c r="E4105" s="33">
        <v>47.210500000000003</v>
      </c>
      <c r="F4105" s="31">
        <v>20751.335821000001</v>
      </c>
      <c r="G4105" s="34">
        <v>17471.614217999999</v>
      </c>
      <c r="H4105">
        <f>(1/(1-91/360*VLOOKUP($A4105,Tbills!$B$4:$C$974,2,1)/100))^((1)/91)-1</f>
        <v>4.1675021249520938E-6</v>
      </c>
      <c r="I4105" s="37">
        <f t="shared" si="125"/>
        <v>39.828702663333658</v>
      </c>
      <c r="J4105" s="39">
        <f>VLOOKUP(A4105,'VIXM-IV'!A$1:D$4500,4,0)</f>
        <v>39.797468100000003</v>
      </c>
    </row>
    <row r="4106" spans="1:10" x14ac:dyDescent="0.25">
      <c r="A4106" s="1">
        <v>44021</v>
      </c>
      <c r="B4106" s="32">
        <v>29.26</v>
      </c>
      <c r="C4106" s="32">
        <v>32.06</v>
      </c>
      <c r="D4106" s="29">
        <v>57.500399999999999</v>
      </c>
      <c r="E4106" s="33">
        <v>48.4069</v>
      </c>
      <c r="F4106" s="31">
        <v>21123.203124</v>
      </c>
      <c r="G4106" s="34">
        <v>17784.635565</v>
      </c>
      <c r="H4106">
        <f>(1/(1-91/360*VLOOKUP($A4106,Tbills!$B$4:$C$974,2,1)/100))^((1)/91)-1</f>
        <v>4.1675021249520938E-6</v>
      </c>
      <c r="I4106" s="37">
        <f t="shared" si="125"/>
        <v>40.541089910384841</v>
      </c>
      <c r="J4106" s="39">
        <f>VLOOKUP(A4106,'VIXM-IV'!A$1:D$4500,4,0)</f>
        <v>40.508784310000003</v>
      </c>
    </row>
    <row r="4107" spans="1:10" x14ac:dyDescent="0.25">
      <c r="A4107" s="1">
        <v>44022</v>
      </c>
      <c r="B4107" s="32">
        <v>27.29</v>
      </c>
      <c r="C4107" s="32">
        <v>31.02</v>
      </c>
      <c r="D4107" s="29">
        <v>55.484200000000001</v>
      </c>
      <c r="E4107" s="33">
        <v>46.709299999999999</v>
      </c>
      <c r="F4107" s="31">
        <v>20890.057407</v>
      </c>
      <c r="G4107" s="34">
        <v>17588.264910999998</v>
      </c>
      <c r="H4107">
        <f>(1/(1-91/360*VLOOKUP($A4107,Tbills!$B$4:$C$974,2,1)/100))^((1)/91)-1</f>
        <v>4.1675021249520938E-6</v>
      </c>
      <c r="I4107" s="37">
        <f t="shared" si="125"/>
        <v>40.09228614999747</v>
      </c>
      <c r="J4107" s="39">
        <f>VLOOKUP(A4107,'VIXM-IV'!A$1:D$4500,4,0)</f>
        <v>40.060479790000002</v>
      </c>
    </row>
    <row r="4108" spans="1:10" x14ac:dyDescent="0.25">
      <c r="A4108" s="1">
        <v>44025</v>
      </c>
      <c r="B4108" s="32">
        <v>32.19</v>
      </c>
      <c r="C4108" s="32">
        <v>34.54</v>
      </c>
      <c r="D4108" s="29">
        <v>60.6235</v>
      </c>
      <c r="E4108" s="33">
        <v>51.035299999999999</v>
      </c>
      <c r="F4108" s="31">
        <v>22180.979114000002</v>
      </c>
      <c r="G4108" s="34">
        <v>18674.929195000001</v>
      </c>
      <c r="H4108">
        <f>(1/(1-91/360*VLOOKUP($A4108,Tbills!$B$4:$C$974,2,1)/100))^((1)/91)-1</f>
        <v>4.1675021249520938E-6</v>
      </c>
      <c r="I4108" s="37">
        <f t="shared" si="125"/>
        <v>42.565577516681913</v>
      </c>
      <c r="J4108" s="39">
        <f>VLOOKUP(A4108,'VIXM-IV'!A$1:D$4500,4,0)</f>
        <v>42.533483859999997</v>
      </c>
    </row>
    <row r="4109" spans="1:10" x14ac:dyDescent="0.25">
      <c r="A4109" s="1">
        <v>44026</v>
      </c>
      <c r="B4109" s="32">
        <v>29.52</v>
      </c>
      <c r="C4109" s="32">
        <v>32.56</v>
      </c>
      <c r="D4109" s="29">
        <v>57.238999999999997</v>
      </c>
      <c r="E4109" s="33">
        <v>48.185899999999997</v>
      </c>
      <c r="F4109" s="31">
        <v>21389.572991000001</v>
      </c>
      <c r="G4109" s="34">
        <v>18008.539333000001</v>
      </c>
      <c r="H4109">
        <f>(1/(1-91/360*VLOOKUP($A4109,Tbills!$B$4:$C$974,2,1)/100))^((1)/91)-1</f>
        <v>4.1675021249520938E-6</v>
      </c>
      <c r="I4109" s="37">
        <f t="shared" si="125"/>
        <v>41.045492872092701</v>
      </c>
      <c r="J4109" s="39">
        <f>VLOOKUP(A4109,'VIXM-IV'!A$1:D$4500,4,0)</f>
        <v>41.01400426</v>
      </c>
    </row>
    <row r="4110" spans="1:10" x14ac:dyDescent="0.25">
      <c r="A4110" s="1">
        <v>44027</v>
      </c>
      <c r="B4110" s="32">
        <v>27.76</v>
      </c>
      <c r="C4110" s="32">
        <v>31.56</v>
      </c>
      <c r="D4110" s="29">
        <v>55.419600000000003</v>
      </c>
      <c r="E4110" s="33">
        <v>46.654000000000003</v>
      </c>
      <c r="F4110" s="31">
        <v>21204.005720000001</v>
      </c>
      <c r="G4110" s="34">
        <v>17852.229490000002</v>
      </c>
      <c r="H4110">
        <f>(1/(1-91/360*VLOOKUP($A4110,Tbills!$B$4:$C$974,2,1)/100))^((1)/91)-1</f>
        <v>4.1675021249520938E-6</v>
      </c>
      <c r="I4110" s="37">
        <f t="shared" si="125"/>
        <v>40.688044346893754</v>
      </c>
      <c r="J4110" s="39">
        <f>VLOOKUP(A4110,'VIXM-IV'!A$1:D$4500,4,0)</f>
        <v>40.655445579999999</v>
      </c>
    </row>
    <row r="4111" spans="1:10" x14ac:dyDescent="0.25">
      <c r="A4111" s="1">
        <v>44028</v>
      </c>
      <c r="B4111" s="32">
        <v>28</v>
      </c>
      <c r="C4111" s="32">
        <v>31.55</v>
      </c>
      <c r="D4111" s="29">
        <v>55.204500000000003</v>
      </c>
      <c r="E4111" s="33">
        <v>46.472799999999999</v>
      </c>
      <c r="F4111" s="31">
        <v>21196.26323</v>
      </c>
      <c r="G4111" s="34">
        <v>17845.636478</v>
      </c>
      <c r="H4111">
        <f>(1/(1-91/360*VLOOKUP($A4111,Tbills!$B$4:$C$974,2,1)/100))^((1)/91)-1</f>
        <v>4.0285486480051702E-6</v>
      </c>
      <c r="I4111" s="37">
        <f t="shared" si="125"/>
        <v>40.671833484802249</v>
      </c>
      <c r="J4111" s="39">
        <f>VLOOKUP(A4111,'VIXM-IV'!A$1:D$4500,4,0)</f>
        <v>40.639074450000003</v>
      </c>
    </row>
    <row r="4112" spans="1:10" x14ac:dyDescent="0.25">
      <c r="A4112" s="1">
        <v>44029</v>
      </c>
      <c r="B4112" s="32">
        <v>25.68</v>
      </c>
      <c r="C4112" s="32">
        <v>30.37</v>
      </c>
      <c r="D4112" s="29">
        <v>52.720999999999997</v>
      </c>
      <c r="E4112" s="33">
        <v>44.381999999999998</v>
      </c>
      <c r="F4112" s="31">
        <v>20910.270401999998</v>
      </c>
      <c r="G4112" s="34">
        <v>17604.780445</v>
      </c>
      <c r="H4112">
        <f>(1/(1-91/360*VLOOKUP($A4112,Tbills!$B$4:$C$974,2,1)/100))^((1)/91)-1</f>
        <v>4.0285486480051702E-6</v>
      </c>
      <c r="I4112" s="37">
        <f t="shared" si="125"/>
        <v>40.121728857749638</v>
      </c>
      <c r="J4112" s="39">
        <f>VLOOKUP(A4112,'VIXM-IV'!A$1:D$4500,4,0)</f>
        <v>40.089223869999998</v>
      </c>
    </row>
    <row r="4113" spans="1:12" x14ac:dyDescent="0.25">
      <c r="A4113" s="30">
        <v>44032</v>
      </c>
      <c r="B4113" s="32">
        <v>24.46</v>
      </c>
      <c r="C4113" s="32">
        <v>29.1</v>
      </c>
      <c r="D4113" s="29">
        <v>50.025599999999997</v>
      </c>
      <c r="E4113" s="33">
        <v>42.112400000000001</v>
      </c>
      <c r="F4113" s="31">
        <v>20129.230047000001</v>
      </c>
      <c r="G4113" s="34">
        <v>16946.993975000001</v>
      </c>
      <c r="H4113">
        <f>(1/(1-91/360*VLOOKUP($A4113,Tbills!$B$4:$C$974,2,1)/100))^((1)/91)-1</f>
        <v>4.0285486480051702E-6</v>
      </c>
      <c r="I4113" s="37">
        <f t="shared" si="125"/>
        <v>38.619245275289742</v>
      </c>
      <c r="J4113" s="39">
        <f>VLOOKUP(A4113,'VIXM-IV'!A$1:D$4500,4,0)</f>
        <v>38.587919390000003</v>
      </c>
    </row>
    <row r="4114" spans="1:12" x14ac:dyDescent="0.25">
      <c r="A4114" s="30">
        <v>44033</v>
      </c>
      <c r="B4114" s="32">
        <v>24.84</v>
      </c>
      <c r="C4114" s="32">
        <v>29.47</v>
      </c>
      <c r="D4114" s="29">
        <v>50.554299999999998</v>
      </c>
      <c r="E4114" s="33">
        <v>42.557299999999998</v>
      </c>
      <c r="F4114" s="31">
        <v>20270.473974</v>
      </c>
      <c r="G4114" s="34">
        <v>17065.840335000001</v>
      </c>
      <c r="H4114" s="37">
        <f>(1/(1-91/360*VLOOKUP($A4114,Tbills!$B$4:$C$974,2,1)/100))^((1)/91)-1</f>
        <v>4.0285486480051702E-6</v>
      </c>
      <c r="I4114" s="37">
        <f t="shared" si="125"/>
        <v>38.888936428234409</v>
      </c>
      <c r="J4114" s="39">
        <f>VLOOKUP(A4114,'VIXM-IV'!A$1:D$4500,4,0)</f>
        <v>38.857111000000003</v>
      </c>
      <c r="K4114" s="37"/>
      <c r="L4114" s="37"/>
    </row>
    <row r="4115" spans="1:12" x14ac:dyDescent="0.25">
      <c r="A4115" s="30">
        <v>44034</v>
      </c>
      <c r="B4115" s="32">
        <v>24.32</v>
      </c>
      <c r="C4115" s="32">
        <v>29.05</v>
      </c>
      <c r="D4115" s="29">
        <v>49.509799999999998</v>
      </c>
      <c r="E4115" s="33">
        <v>41.677900000000001</v>
      </c>
      <c r="F4115" s="31">
        <v>20158.237464000002</v>
      </c>
      <c r="G4115" s="34">
        <v>16971.278956999999</v>
      </c>
      <c r="H4115" s="37">
        <f>(1/(1-91/360*VLOOKUP($A4115,Tbills!$B$4:$C$974,2,1)/100))^((1)/91)-1</f>
        <v>4.0285486480051702E-6</v>
      </c>
      <c r="I4115" s="37">
        <f t="shared" si="125"/>
        <v>38.672323151581075</v>
      </c>
      <c r="J4115" s="39">
        <f>VLOOKUP(A4115,'VIXM-IV'!A$1:D$4500,4,0)</f>
        <v>38.640560929999999</v>
      </c>
      <c r="K4115" s="37"/>
      <c r="L4115" s="37"/>
    </row>
    <row r="4116" spans="1:12" x14ac:dyDescent="0.25">
      <c r="A4116" s="30">
        <v>44035</v>
      </c>
      <c r="B4116" s="32">
        <v>26.08</v>
      </c>
      <c r="C4116" s="32">
        <v>30.25</v>
      </c>
      <c r="D4116" s="29">
        <v>52.237299999999998</v>
      </c>
      <c r="E4116" s="33">
        <v>43.973799999999997</v>
      </c>
      <c r="F4116" s="31">
        <v>20605.589273000001</v>
      </c>
      <c r="G4116" s="34">
        <v>17347.837381000001</v>
      </c>
      <c r="H4116" s="37">
        <f>(1/(1-91/360*VLOOKUP($A4116,Tbills!$B$4:$C$974,2,1)/100))^((1)/91)-1</f>
        <v>3.3338079070688309E-6</v>
      </c>
      <c r="I4116" s="37">
        <f t="shared" si="125"/>
        <v>39.529223857175005</v>
      </c>
      <c r="J4116" s="39">
        <f>VLOOKUP(A4116,'VIXM-IV'!A$1:D$4500,4,0)</f>
        <v>39.496045950000003</v>
      </c>
      <c r="K4116" s="37"/>
      <c r="L4116" s="37"/>
    </row>
    <row r="4117" spans="1:12" x14ac:dyDescent="0.25">
      <c r="A4117" s="30">
        <v>44036</v>
      </c>
      <c r="B4117" s="32">
        <v>25.84</v>
      </c>
      <c r="C4117" s="32">
        <v>30.56</v>
      </c>
      <c r="D4117" s="29">
        <v>52.2014</v>
      </c>
      <c r="E4117" s="33">
        <v>43.943399999999997</v>
      </c>
      <c r="F4117" s="31">
        <v>20833.641756000001</v>
      </c>
      <c r="G4117" s="34">
        <v>17539.776840999999</v>
      </c>
      <c r="H4117" s="37">
        <f>(1/(1-91/360*VLOOKUP($A4117,Tbills!$B$4:$C$974,2,1)/100))^((1)/91)-1</f>
        <v>3.3338079070688309E-6</v>
      </c>
      <c r="I4117" s="37">
        <f t="shared" si="125"/>
        <v>39.965383380729016</v>
      </c>
      <c r="J4117" s="39">
        <f>VLOOKUP(A4117,'VIXM-IV'!A$1:D$4500,4,0)</f>
        <v>39.931744180000003</v>
      </c>
      <c r="K4117" s="37"/>
      <c r="L4117" s="37"/>
    </row>
    <row r="4118" spans="1:12" x14ac:dyDescent="0.25">
      <c r="A4118" s="30">
        <v>44039</v>
      </c>
      <c r="B4118" s="32">
        <v>24.74</v>
      </c>
      <c r="C4118" s="32">
        <v>30</v>
      </c>
      <c r="D4118" s="29">
        <v>50.203499999999998</v>
      </c>
      <c r="E4118" s="33">
        <v>42.261099999999999</v>
      </c>
      <c r="F4118" s="31">
        <v>20627.576442000001</v>
      </c>
      <c r="G4118" s="34">
        <v>17366.115684</v>
      </c>
      <c r="H4118" s="37">
        <f>(1/(1-91/360*VLOOKUP($A4118,Tbills!$B$4:$C$974,2,1)/100))^((1)/91)-1</f>
        <v>3.3338079070688309E-6</v>
      </c>
      <c r="I4118" s="37">
        <f t="shared" si="125"/>
        <v>39.566134771073564</v>
      </c>
      <c r="J4118" s="39">
        <f>VLOOKUP(A4118,'VIXM-IV'!A$1:D$4500,4,0)</f>
        <v>39.53291548</v>
      </c>
      <c r="K4118" s="37"/>
      <c r="L4118" s="37"/>
    </row>
    <row r="4119" spans="1:12" x14ac:dyDescent="0.25">
      <c r="A4119" s="30">
        <v>44040</v>
      </c>
      <c r="B4119" s="32">
        <v>25.44</v>
      </c>
      <c r="C4119" s="32">
        <v>30.1</v>
      </c>
      <c r="D4119" s="29">
        <v>50.185699999999997</v>
      </c>
      <c r="E4119" s="33">
        <v>42.246000000000002</v>
      </c>
      <c r="F4119" s="31">
        <v>20710.701313000001</v>
      </c>
      <c r="G4119" s="34">
        <v>17436.039647000001</v>
      </c>
      <c r="H4119" s="37">
        <f>(1/(1-91/360*VLOOKUP($A4119,Tbills!$B$4:$C$974,2,1)/100))^((1)/91)-1</f>
        <v>3.3338079070688309E-6</v>
      </c>
      <c r="I4119" s="37">
        <f t="shared" si="125"/>
        <v>39.724255747078722</v>
      </c>
      <c r="J4119" s="39">
        <f>VLOOKUP(A4119,'VIXM-IV'!A$1:D$4500,4,0)</f>
        <v>39.690854639999998</v>
      </c>
      <c r="K4119" s="37"/>
      <c r="L4119" s="37"/>
    </row>
    <row r="4120" spans="1:12" x14ac:dyDescent="0.25">
      <c r="A4120" s="30">
        <v>44041</v>
      </c>
      <c r="B4120" s="32">
        <v>24.1</v>
      </c>
      <c r="C4120" s="32">
        <v>29.29</v>
      </c>
      <c r="D4120" s="29">
        <v>49.0032</v>
      </c>
      <c r="E4120" s="33">
        <v>41.250399999999999</v>
      </c>
      <c r="F4120" s="31">
        <v>20583.109786000001</v>
      </c>
      <c r="G4120" s="34">
        <v>17328.564059</v>
      </c>
      <c r="H4120" s="37">
        <f>(1/(1-91/360*VLOOKUP($A4120,Tbills!$B$4:$C$974,2,1)/100))^((1)/91)-1</f>
        <v>3.3338079070688309E-6</v>
      </c>
      <c r="I4120" s="37">
        <f t="shared" si="125"/>
        <v>39.478214051320585</v>
      </c>
      <c r="J4120" s="39">
        <f>VLOOKUP(A4120,'VIXM-IV'!A$1:D$4500,4,0)</f>
        <v>39.444767470000002</v>
      </c>
      <c r="K4120" s="37"/>
      <c r="L4120" s="37"/>
    </row>
    <row r="4121" spans="1:12" x14ac:dyDescent="0.25">
      <c r="A4121" s="30">
        <v>44042</v>
      </c>
      <c r="B4121" s="32">
        <v>24.76</v>
      </c>
      <c r="C4121" s="32">
        <v>29.76</v>
      </c>
      <c r="D4121" s="29">
        <v>49.6873</v>
      </c>
      <c r="E4121" s="33">
        <v>41.826099999999997</v>
      </c>
      <c r="F4121" s="31">
        <v>20743.036834999999</v>
      </c>
      <c r="G4121" s="34">
        <v>17463.146105</v>
      </c>
      <c r="H4121" s="37">
        <f>(1/(1-91/360*VLOOKUP($A4121,Tbills!$B$4:$C$974,2,1)/100))^((1)/91)-1</f>
        <v>2.9170946955758836E-6</v>
      </c>
      <c r="I4121" s="37">
        <f t="shared" si="125"/>
        <v>39.783628302586472</v>
      </c>
      <c r="J4121" s="39">
        <f>VLOOKUP(A4121,'VIXM-IV'!A$1:D$4500,4,0)</f>
        <v>39.749673010000002</v>
      </c>
      <c r="K4121" s="37"/>
      <c r="L4121" s="37"/>
    </row>
    <row r="4122" spans="1:12" x14ac:dyDescent="0.25">
      <c r="A4122" s="30">
        <v>44043</v>
      </c>
      <c r="B4122" s="32">
        <v>24.46</v>
      </c>
      <c r="C4122" s="32">
        <v>29.71</v>
      </c>
      <c r="D4122" s="29">
        <v>49.1614</v>
      </c>
      <c r="E4122" s="33">
        <v>41.383299999999998</v>
      </c>
      <c r="F4122" s="31">
        <v>20704.736627999999</v>
      </c>
      <c r="G4122" s="34">
        <v>17430.850988999999</v>
      </c>
      <c r="H4122" s="37">
        <f>(1/(1-91/360*VLOOKUP($A4122,Tbills!$B$4:$C$974,2,1)/100))^((1)/91)-1</f>
        <v>2.9170946955758836E-6</v>
      </c>
      <c r="I4122" s="37">
        <f t="shared" si="125"/>
        <v>39.708849446235732</v>
      </c>
      <c r="J4122" s="39">
        <f>VLOOKUP(A4122,'VIXM-IV'!A$1:D$4500,4,0)</f>
        <v>39.674841499999999</v>
      </c>
      <c r="K4122" s="37"/>
      <c r="L4122" s="37"/>
    </row>
    <row r="4123" spans="1:12" x14ac:dyDescent="0.25">
      <c r="A4123" s="30">
        <v>44046</v>
      </c>
      <c r="B4123" s="32">
        <v>24.28</v>
      </c>
      <c r="C4123" s="32">
        <v>29.66</v>
      </c>
      <c r="D4123" s="29">
        <v>48.933100000000003</v>
      </c>
      <c r="E4123" s="33">
        <v>41.190800000000003</v>
      </c>
      <c r="F4123" s="31">
        <v>20677.535328000002</v>
      </c>
      <c r="G4123" s="34">
        <v>17407.798285000001</v>
      </c>
      <c r="H4123" s="37">
        <f>(1/(1-91/360*VLOOKUP($A4123,Tbills!$B$4:$C$974,2,1)/100))^((1)/91)-1</f>
        <v>2.9170946955758836E-6</v>
      </c>
      <c r="I4123" s="37">
        <f t="shared" si="125"/>
        <v>39.652720974052492</v>
      </c>
      <c r="J4123" s="39">
        <f>VLOOKUP(A4123,'VIXM-IV'!A$1:D$4500,4,0)</f>
        <v>39.619059419999999</v>
      </c>
      <c r="K4123" s="37"/>
      <c r="L4123" s="37"/>
    </row>
    <row r="4124" spans="1:12" x14ac:dyDescent="0.25">
      <c r="A4124" s="30">
        <v>44047</v>
      </c>
      <c r="B4124" s="32">
        <v>23.76</v>
      </c>
      <c r="C4124" s="32">
        <v>29.09</v>
      </c>
      <c r="D4124" s="29">
        <v>47.317900000000002</v>
      </c>
      <c r="E4124" s="33">
        <v>39.831000000000003</v>
      </c>
      <c r="F4124" s="31">
        <v>20292.140842000001</v>
      </c>
      <c r="G4124" s="34">
        <v>17083.295418999998</v>
      </c>
      <c r="H4124" s="37">
        <f>(1/(1-91/360*VLOOKUP($A4124,Tbills!$B$4:$C$974,2,1)/100))^((1)/91)-1</f>
        <v>2.9170946955758836E-6</v>
      </c>
      <c r="I4124" s="37">
        <f t="shared" si="125"/>
        <v>38.912365592204651</v>
      </c>
      <c r="J4124" s="39">
        <f>VLOOKUP(A4124,'VIXM-IV'!A$1:D$4500,4,0)</f>
        <v>38.879381559999999</v>
      </c>
      <c r="K4124" s="37"/>
      <c r="L4124" s="37"/>
    </row>
    <row r="4125" spans="1:12" x14ac:dyDescent="0.25">
      <c r="A4125" s="30">
        <v>44048</v>
      </c>
      <c r="B4125" s="32">
        <v>22.99</v>
      </c>
      <c r="C4125" s="32">
        <v>28.6</v>
      </c>
      <c r="D4125" s="29">
        <v>46.577300000000001</v>
      </c>
      <c r="E4125" s="33">
        <v>39.207500000000003</v>
      </c>
      <c r="F4125" s="31">
        <v>20232.587401000001</v>
      </c>
      <c r="G4125" s="34">
        <v>17033.109475000001</v>
      </c>
      <c r="H4125" s="37">
        <f>(1/(1-91/360*VLOOKUP($A4125,Tbills!$B$4:$C$974,2,1)/100))^((1)/91)-1</f>
        <v>2.9170946955758836E-6</v>
      </c>
      <c r="I4125" s="37">
        <f t="shared" si="125"/>
        <v>38.796873954417322</v>
      </c>
      <c r="J4125" s="39">
        <f>VLOOKUP(A4125,'VIXM-IV'!A$1:D$4500,4,0)</f>
        <v>38.763197820000002</v>
      </c>
      <c r="K4125" s="37"/>
      <c r="L4125" s="37"/>
    </row>
    <row r="4126" spans="1:12" x14ac:dyDescent="0.25">
      <c r="A4126" s="30">
        <v>44049</v>
      </c>
      <c r="B4126" s="32">
        <v>22.65</v>
      </c>
      <c r="C4126" s="32">
        <v>28.2</v>
      </c>
      <c r="D4126" s="29">
        <v>45.988</v>
      </c>
      <c r="E4126" s="33">
        <v>38.711300000000001</v>
      </c>
      <c r="F4126" s="31">
        <v>20153.014050000002</v>
      </c>
      <c r="G4126" s="34">
        <v>16966.069759000002</v>
      </c>
      <c r="H4126" s="37">
        <f>(1/(1-91/360*VLOOKUP($A4126,Tbills!$B$4:$C$974,2,1)/100))^((1)/91)-1</f>
        <v>2.7781572025098455E-6</v>
      </c>
      <c r="I4126" s="37">
        <f t="shared" si="125"/>
        <v>38.643002184582272</v>
      </c>
      <c r="J4126" s="39">
        <f>VLOOKUP(A4126,'VIXM-IV'!A$1:D$4500,4,0)</f>
        <v>38.609007669999997</v>
      </c>
      <c r="K4126" s="37"/>
      <c r="L4126" s="37"/>
    </row>
    <row r="4127" spans="1:12" x14ac:dyDescent="0.25">
      <c r="A4127" s="30">
        <v>44050</v>
      </c>
      <c r="B4127" s="32">
        <v>22.21</v>
      </c>
      <c r="C4127" s="32">
        <v>28.28</v>
      </c>
      <c r="D4127" s="29">
        <v>45.764000000000003</v>
      </c>
      <c r="E4127" s="33">
        <v>38.522599999999997</v>
      </c>
      <c r="F4127" s="31">
        <v>20246.177608000002</v>
      </c>
      <c r="G4127" s="34">
        <v>17044.453544</v>
      </c>
      <c r="H4127" s="37">
        <f>(1/(1-91/360*VLOOKUP($A4127,Tbills!$B$4:$C$974,2,1)/100))^((1)/91)-1</f>
        <v>2.7781572025098455E-6</v>
      </c>
      <c r="I4127" s="37">
        <f t="shared" si="125"/>
        <v>38.820349165455568</v>
      </c>
      <c r="J4127" s="39">
        <f>VLOOKUP(A4127,'VIXM-IV'!A$1:D$4500,4,0)</f>
        <v>38.786044369999999</v>
      </c>
      <c r="K4127" s="37"/>
      <c r="L4127" s="37"/>
    </row>
    <row r="4128" spans="1:12" x14ac:dyDescent="0.25">
      <c r="A4128" s="30">
        <v>44053</v>
      </c>
      <c r="B4128" s="32">
        <v>22.13</v>
      </c>
      <c r="C4128" s="32">
        <v>28.05</v>
      </c>
      <c r="D4128" s="29">
        <v>44.474800000000002</v>
      </c>
      <c r="E4128" s="33">
        <v>37.437100000000001</v>
      </c>
      <c r="F4128" s="31">
        <v>19999.114023999999</v>
      </c>
      <c r="G4128" s="34">
        <v>16836.318459999999</v>
      </c>
      <c r="H4128" s="37">
        <f>(1/(1-91/360*VLOOKUP($A4128,Tbills!$B$4:$C$974,2,1)/100))^((1)/91)-1</f>
        <v>2.7781572025098455E-6</v>
      </c>
      <c r="I4128" s="37">
        <f t="shared" si="125"/>
        <v>38.342796162123939</v>
      </c>
      <c r="J4128" s="39">
        <f>VLOOKUP(A4128,'VIXM-IV'!A$1:D$4500,4,0)</f>
        <v>38.309222509999998</v>
      </c>
      <c r="K4128" s="37"/>
      <c r="L4128" s="37"/>
    </row>
    <row r="4129" spans="1:12" x14ac:dyDescent="0.25">
      <c r="A4129" s="30">
        <v>44054</v>
      </c>
      <c r="B4129" s="32">
        <v>24.03</v>
      </c>
      <c r="C4129" s="32">
        <v>29.17</v>
      </c>
      <c r="D4129" s="29">
        <v>46.313899999999997</v>
      </c>
      <c r="E4129" s="33">
        <v>38.984999999999999</v>
      </c>
      <c r="F4129" s="31">
        <v>20407.851288999998</v>
      </c>
      <c r="G4129" s="34">
        <v>17180.368467</v>
      </c>
      <c r="H4129" s="37">
        <f>(1/(1-91/360*VLOOKUP($A4129,Tbills!$B$4:$C$974,2,1)/100))^((1)/91)-1</f>
        <v>2.7781572025098455E-6</v>
      </c>
      <c r="I4129" s="37">
        <f t="shared" si="125"/>
        <v>39.125134930293207</v>
      </c>
      <c r="J4129" s="39">
        <f>VLOOKUP(A4129,'VIXM-IV'!A$1:D$4500,4,0)</f>
        <v>39.090475939999997</v>
      </c>
      <c r="K4129" s="37"/>
      <c r="L4129" s="37"/>
    </row>
    <row r="4130" spans="1:12" x14ac:dyDescent="0.25">
      <c r="A4130" s="30">
        <v>44055</v>
      </c>
      <c r="B4130" s="32">
        <v>22.28</v>
      </c>
      <c r="C4130" s="32">
        <v>28.12</v>
      </c>
      <c r="D4130" s="29">
        <v>43.965499999999999</v>
      </c>
      <c r="E4130" s="33">
        <v>37.008099999999999</v>
      </c>
      <c r="F4130" s="31">
        <v>20010.333030000002</v>
      </c>
      <c r="G4130" s="34">
        <v>16845.669623000002</v>
      </c>
      <c r="H4130" s="37">
        <f>(1/(1-91/360*VLOOKUP($A4130,Tbills!$B$4:$C$974,2,1)/100))^((1)/91)-1</f>
        <v>2.7781572025098455E-6</v>
      </c>
      <c r="I4130" s="37">
        <f t="shared" si="125"/>
        <v>38.361751443704549</v>
      </c>
      <c r="J4130" s="39">
        <f>VLOOKUP(A4130,'VIXM-IV'!A$1:D$4500,4,0)</f>
        <v>38.327311340000001</v>
      </c>
      <c r="K4130" s="37"/>
      <c r="L4130" s="37"/>
    </row>
    <row r="4131" spans="1:12" x14ac:dyDescent="0.25">
      <c r="A4131" s="30">
        <v>44056</v>
      </c>
      <c r="B4131" s="32">
        <v>22.13</v>
      </c>
      <c r="C4131" s="32">
        <v>28.17</v>
      </c>
      <c r="D4131" s="29">
        <v>43.881599999999999</v>
      </c>
      <c r="E4131" s="33">
        <v>36.937399999999997</v>
      </c>
      <c r="F4131" s="31">
        <v>20134.802721</v>
      </c>
      <c r="G4131" s="34">
        <v>16950.407450999999</v>
      </c>
      <c r="H4131" s="37">
        <f>(1/(1-91/360*VLOOKUP($A4131,Tbills!$B$4:$C$974,2,1)/100))^((1)/91)-1</f>
        <v>2.9170946955758836E-6</v>
      </c>
      <c r="I4131" s="37">
        <f t="shared" si="125"/>
        <v>38.599087011004308</v>
      </c>
      <c r="J4131" s="39">
        <f>VLOOKUP(A4131,'VIXM-IV'!A$1:D$4500,4,0)</f>
        <v>38.56402722</v>
      </c>
      <c r="K4131" s="37"/>
      <c r="L4131" s="37"/>
    </row>
    <row r="4132" spans="1:12" x14ac:dyDescent="0.25">
      <c r="A4132" s="30">
        <v>44057</v>
      </c>
      <c r="B4132" s="32">
        <v>22.05</v>
      </c>
      <c r="C4132" s="32">
        <v>28.37</v>
      </c>
      <c r="D4132" s="29">
        <v>44.107100000000003</v>
      </c>
      <c r="E4132" s="33">
        <v>37.127099999999999</v>
      </c>
      <c r="F4132" s="31">
        <v>20432.853425000001</v>
      </c>
      <c r="G4132" s="34">
        <v>17201.270862000001</v>
      </c>
      <c r="H4132" s="37">
        <f>(1/(1-91/360*VLOOKUP($A4132,Tbills!$B$4:$C$974,2,1)/100))^((1)/91)-1</f>
        <v>2.9170946955758836E-6</v>
      </c>
      <c r="I4132" s="37">
        <f t="shared" si="125"/>
        <v>39.169156237908616</v>
      </c>
      <c r="J4132" s="39">
        <f>VLOOKUP(A4132,'VIXM-IV'!A$1:D$4500,4,0)</f>
        <v>39.133822119999998</v>
      </c>
      <c r="K4132" s="37"/>
      <c r="L4132" s="37"/>
    </row>
    <row r="4133" spans="1:12" x14ac:dyDescent="0.25">
      <c r="A4133" s="30">
        <v>44060</v>
      </c>
      <c r="B4133" s="32">
        <v>21.35</v>
      </c>
      <c r="C4133" s="32">
        <v>27.45</v>
      </c>
      <c r="D4133" s="29">
        <v>42.142899999999997</v>
      </c>
      <c r="E4133" s="33">
        <v>35.473399999999998</v>
      </c>
      <c r="F4133" s="31">
        <v>19885.969493000001</v>
      </c>
      <c r="G4133" s="34">
        <v>16740.729484</v>
      </c>
      <c r="H4133" s="37">
        <f>(1/(1-91/360*VLOOKUP($A4133,Tbills!$B$4:$C$974,2,1)/100))^((1)/91)-1</f>
        <v>2.9170946955758836E-6</v>
      </c>
      <c r="I4133" s="37">
        <f t="shared" si="125"/>
        <v>38.116989704738799</v>
      </c>
      <c r="J4133" s="39">
        <f>VLOOKUP(A4133,'VIXM-IV'!A$1:D$4500,4,0)</f>
        <v>38.083215209999999</v>
      </c>
      <c r="K4133" s="37"/>
      <c r="L4133" s="37"/>
    </row>
    <row r="4134" spans="1:12" x14ac:dyDescent="0.25">
      <c r="A4134" s="30">
        <v>44061</v>
      </c>
      <c r="B4134" s="32">
        <v>21.51</v>
      </c>
      <c r="C4134" s="32">
        <v>27.35</v>
      </c>
      <c r="D4134" s="29">
        <v>41.5961</v>
      </c>
      <c r="E4134" s="33">
        <v>35.013100000000001</v>
      </c>
      <c r="F4134" s="31">
        <v>19864.475439000002</v>
      </c>
      <c r="G4134" s="34">
        <v>16722.586176000001</v>
      </c>
      <c r="H4134" s="37">
        <f>(1/(1-91/360*VLOOKUP($A4134,Tbills!$B$4:$C$974,2,1)/100))^((1)/91)-1</f>
        <v>2.9170946955758836E-6</v>
      </c>
      <c r="I4134" s="37">
        <f t="shared" si="125"/>
        <v>38.074522919566498</v>
      </c>
      <c r="J4134" s="39">
        <f>VLOOKUP(A4134,'VIXM-IV'!A$1:D$4500,4,0)</f>
        <v>38.0401904</v>
      </c>
      <c r="K4134" s="37"/>
      <c r="L4134" s="37"/>
    </row>
    <row r="4135" spans="1:12" x14ac:dyDescent="0.25">
      <c r="A4135" s="30">
        <v>44062</v>
      </c>
      <c r="B4135" s="32">
        <v>22.54</v>
      </c>
      <c r="C4135" s="32">
        <v>28.11</v>
      </c>
      <c r="D4135" s="29">
        <v>42.820799999999998</v>
      </c>
      <c r="E4135" s="33">
        <v>36.043900000000001</v>
      </c>
      <c r="F4135" s="31">
        <v>20157.979058000001</v>
      </c>
      <c r="G4135" s="34">
        <v>16969.618652000001</v>
      </c>
      <c r="H4135" s="37">
        <f>(1/(1-91/360*VLOOKUP($A4135,Tbills!$B$4:$C$974,2,1)/100))^((1)/91)-1</f>
        <v>2.9170946955758836E-6</v>
      </c>
      <c r="I4135" s="37">
        <f t="shared" si="125"/>
        <v>38.635799346634386</v>
      </c>
      <c r="J4135" s="39">
        <f>VLOOKUP(A4135,'VIXM-IV'!A$1:D$4500,4,0)</f>
        <v>38.600795859999998</v>
      </c>
      <c r="K4135" s="37"/>
      <c r="L4135" s="37"/>
    </row>
    <row r="4136" spans="1:12" x14ac:dyDescent="0.25">
      <c r="A4136" s="30">
        <v>44063</v>
      </c>
      <c r="B4136" s="32">
        <v>22.72</v>
      </c>
      <c r="C4136" s="32">
        <v>28.13</v>
      </c>
      <c r="D4136" s="29">
        <v>42.270099999999999</v>
      </c>
      <c r="E4136" s="33">
        <v>35.580300000000001</v>
      </c>
      <c r="F4136" s="31">
        <v>20066.940816999999</v>
      </c>
      <c r="G4136" s="34">
        <v>16892.930305000002</v>
      </c>
      <c r="H4136" s="37">
        <f>(1/(1-91/360*VLOOKUP($A4136,Tbills!$B$4:$C$974,2,1)/100))^((1)/91)-1</f>
        <v>2.9170946955758836E-6</v>
      </c>
      <c r="I4136" s="37">
        <f t="shared" si="125"/>
        <v>38.460030574874864</v>
      </c>
      <c r="J4136" s="39">
        <f>VLOOKUP(A4136,'VIXM-IV'!A$1:D$4500,4,0)</f>
        <v>38.424971399999997</v>
      </c>
      <c r="K4136" s="37"/>
      <c r="L4136" s="37"/>
    </row>
    <row r="4137" spans="1:12" x14ac:dyDescent="0.25">
      <c r="A4137" s="30">
        <v>44064</v>
      </c>
      <c r="B4137" s="32">
        <v>22.54</v>
      </c>
      <c r="C4137" s="32">
        <v>28.17</v>
      </c>
      <c r="D4137" s="29">
        <v>42.401699999999998</v>
      </c>
      <c r="E4137" s="33">
        <v>35.691000000000003</v>
      </c>
      <c r="F4137" s="31">
        <v>20466.427724000001</v>
      </c>
      <c r="G4137" s="34">
        <v>17229.180641999999</v>
      </c>
      <c r="H4137" s="37">
        <f>(1/(1-91/360*VLOOKUP($A4137,Tbills!$B$4:$C$974,2,1)/100))^((1)/91)-1</f>
        <v>2.9170946955758836E-6</v>
      </c>
      <c r="I4137" s="37">
        <f t="shared" si="125"/>
        <v>39.224376110081089</v>
      </c>
      <c r="J4137" s="39">
        <f>VLOOKUP(A4137,'VIXM-IV'!A$1:D$4500,4,0)</f>
        <v>39.188412390000003</v>
      </c>
      <c r="K4137" s="37"/>
      <c r="L4137" s="37"/>
    </row>
    <row r="4138" spans="1:12" x14ac:dyDescent="0.25">
      <c r="A4138" s="30">
        <v>44067</v>
      </c>
      <c r="B4138" s="32">
        <v>22.37</v>
      </c>
      <c r="C4138" s="32">
        <v>28.1</v>
      </c>
      <c r="D4138" s="29">
        <v>42.267299999999999</v>
      </c>
      <c r="E4138" s="33">
        <v>35.577599999999997</v>
      </c>
      <c r="F4138" s="31">
        <v>20453.998141</v>
      </c>
      <c r="G4138" s="34">
        <v>17218.566311999999</v>
      </c>
      <c r="H4138" s="37">
        <f>(1/(1-91/360*VLOOKUP($A4138,Tbills!$B$4:$C$974,2,1)/100))^((1)/91)-1</f>
        <v>2.9170946955758836E-6</v>
      </c>
      <c r="I4138" s="37">
        <f t="shared" si="125"/>
        <v>39.196639975211419</v>
      </c>
      <c r="J4138" s="39">
        <f>VLOOKUP(A4138,'VIXM-IV'!A$1:D$4500,4,0)</f>
        <v>39.16087735</v>
      </c>
      <c r="K4138" s="37"/>
      <c r="L4138" s="37"/>
    </row>
    <row r="4139" spans="1:12" x14ac:dyDescent="0.25">
      <c r="A4139" s="30">
        <v>44068</v>
      </c>
      <c r="B4139" s="32">
        <v>22.03</v>
      </c>
      <c r="C4139" s="32">
        <v>27.91</v>
      </c>
      <c r="D4139" s="29">
        <v>41.795200000000001</v>
      </c>
      <c r="E4139" s="33">
        <v>35.180100000000003</v>
      </c>
      <c r="F4139" s="31">
        <v>20344.993353000002</v>
      </c>
      <c r="G4139" s="34">
        <v>17126.753771</v>
      </c>
      <c r="H4139" s="37">
        <f>(1/(1-91/360*VLOOKUP($A4139,Tbills!$B$4:$C$974,2,1)/100))^((1)/91)-1</f>
        <v>2.9170946955758836E-6</v>
      </c>
      <c r="I4139" s="37">
        <f t="shared" si="125"/>
        <v>38.986452860023569</v>
      </c>
      <c r="J4139" s="39">
        <f>VLOOKUP(A4139,'VIXM-IV'!A$1:D$4500,4,0)</f>
        <v>38.950592110000002</v>
      </c>
      <c r="K4139" s="37"/>
      <c r="L4139" s="37"/>
    </row>
    <row r="4140" spans="1:12" x14ac:dyDescent="0.25">
      <c r="A4140" s="30">
        <v>44069</v>
      </c>
      <c r="B4140" s="32">
        <v>23.27</v>
      </c>
      <c r="C4140" s="32">
        <v>28.7</v>
      </c>
      <c r="D4140" s="29">
        <v>42.865000000000002</v>
      </c>
      <c r="E4140" s="33">
        <v>36.080500000000001</v>
      </c>
      <c r="F4140" s="31">
        <v>20526.301963999998</v>
      </c>
      <c r="G4140" s="34">
        <v>17279.332415000001</v>
      </c>
      <c r="H4140" s="37">
        <f>(1/(1-91/360*VLOOKUP($A4140,Tbills!$B$4:$C$974,2,1)/100))^((1)/91)-1</f>
        <v>2.9170946955758836E-6</v>
      </c>
      <c r="I4140" s="37">
        <f t="shared" si="125"/>
        <v>39.332579354695376</v>
      </c>
      <c r="J4140" s="39">
        <f>VLOOKUP(A4140,'VIXM-IV'!A$1:D$4500,4,0)</f>
        <v>39.296120590000001</v>
      </c>
      <c r="K4140" s="37"/>
      <c r="L4140" s="37"/>
    </row>
    <row r="4141" spans="1:12" x14ac:dyDescent="0.25">
      <c r="A4141" s="30">
        <v>44070</v>
      </c>
      <c r="B4141" s="32">
        <v>24.47</v>
      </c>
      <c r="C4141" s="32">
        <v>29.93</v>
      </c>
      <c r="D4141" s="29">
        <v>44.349499999999999</v>
      </c>
      <c r="E4141" s="33">
        <v>37.33</v>
      </c>
      <c r="F4141" s="31">
        <v>20556.315738000001</v>
      </c>
      <c r="G4141" s="34">
        <v>17304.548030999998</v>
      </c>
      <c r="H4141" s="37">
        <f>(1/(1-91/360*VLOOKUP($A4141,Tbills!$B$4:$C$974,2,1)/100))^((1)/91)-1</f>
        <v>2.80871450519804E-6</v>
      </c>
      <c r="I4141" s="37">
        <f t="shared" si="125"/>
        <v>39.388780660297826</v>
      </c>
      <c r="J4141" s="39">
        <f>VLOOKUP(A4141,'VIXM-IV'!A$1:D$4500,4,0)</f>
        <v>39.35204659</v>
      </c>
      <c r="K4141" s="37"/>
      <c r="L4141" s="37"/>
    </row>
    <row r="4142" spans="1:12" x14ac:dyDescent="0.25">
      <c r="A4142" s="30">
        <v>44071</v>
      </c>
      <c r="B4142" s="32">
        <v>22.96</v>
      </c>
      <c r="C4142" s="32">
        <v>29.62</v>
      </c>
      <c r="D4142" s="29">
        <v>44.476100000000002</v>
      </c>
      <c r="E4142" s="33">
        <v>37.436399999999999</v>
      </c>
      <c r="F4142" s="31">
        <v>20605.273517000001</v>
      </c>
      <c r="G4142" s="34">
        <v>17345.712661000001</v>
      </c>
      <c r="H4142" s="37">
        <f>(1/(1-91/360*VLOOKUP($A4142,Tbills!$B$4:$C$974,2,1)/100))^((1)/91)-1</f>
        <v>2.80871450519804E-6</v>
      </c>
      <c r="I4142" s="37">
        <f t="shared" si="125"/>
        <v>39.481276339794356</v>
      </c>
      <c r="J4142" s="39">
        <f>VLOOKUP(A4142,'VIXM-IV'!A$1:D$4500,4,0)</f>
        <v>39.444194979999999</v>
      </c>
      <c r="K4142" s="37"/>
      <c r="L4142" s="37"/>
    </row>
    <row r="4143" spans="1:12" x14ac:dyDescent="0.25">
      <c r="A4143" s="30">
        <v>44074</v>
      </c>
      <c r="B4143" s="32">
        <v>26.41</v>
      </c>
      <c r="C4143" s="32">
        <v>31.85</v>
      </c>
      <c r="D4143" s="29">
        <v>46.302500000000002</v>
      </c>
      <c r="E4143" s="33">
        <v>38.973399999999998</v>
      </c>
      <c r="F4143" s="31">
        <v>21002.898372</v>
      </c>
      <c r="G4143" s="34">
        <v>17680.290839000001</v>
      </c>
      <c r="H4143" s="37">
        <f>(1/(1-91/360*VLOOKUP($A4143,Tbills!$B$4:$C$974,2,1)/100))^((1)/91)-1</f>
        <v>2.80871450519804E-6</v>
      </c>
      <c r="I4143" s="37">
        <f t="shared" si="125"/>
        <v>40.239137233604296</v>
      </c>
      <c r="J4143" s="39">
        <f>VLOOKUP(A4143,'VIXM-IV'!A$1:D$4500,4,0)</f>
        <v>40.20170117</v>
      </c>
      <c r="K4143" s="37"/>
      <c r="L4143" s="37"/>
    </row>
    <row r="4144" spans="1:12" x14ac:dyDescent="0.25">
      <c r="A4144" s="30">
        <v>44075</v>
      </c>
      <c r="B4144" s="32">
        <v>26.12</v>
      </c>
      <c r="C4144" s="32">
        <v>32.1</v>
      </c>
      <c r="D4144" s="29">
        <v>46.879600000000003</v>
      </c>
      <c r="E4144" s="33">
        <v>39.459099999999999</v>
      </c>
      <c r="F4144" s="31">
        <v>21147.985800999999</v>
      </c>
      <c r="G4144" s="34">
        <v>17802.376130000001</v>
      </c>
      <c r="H4144" s="37">
        <f>(1/(1-91/360*VLOOKUP($A4144,Tbills!$B$4:$C$974,2,1)/100))^((1)/91)-1</f>
        <v>2.80871450519804E-6</v>
      </c>
      <c r="I4144" s="37">
        <f t="shared" si="125"/>
        <v>40.515759337410472</v>
      </c>
      <c r="J4144" s="39">
        <f>VLOOKUP(A4144,'VIXM-IV'!A$1:D$4500,4,0)</f>
        <v>40.47778864</v>
      </c>
      <c r="K4144" s="37"/>
      <c r="L4144" s="37"/>
    </row>
    <row r="4145" spans="1:12" x14ac:dyDescent="0.25">
      <c r="A4145" s="30">
        <v>44076</v>
      </c>
      <c r="B4145" s="32">
        <v>26.57</v>
      </c>
      <c r="C4145" s="32">
        <v>32.67</v>
      </c>
      <c r="D4145" s="29">
        <v>48.7027</v>
      </c>
      <c r="E4145" s="33">
        <v>40.993499999999997</v>
      </c>
      <c r="F4145" s="31">
        <v>21630.672299999998</v>
      </c>
      <c r="G4145" s="34">
        <v>18208.651662</v>
      </c>
      <c r="H4145" s="37">
        <f>(1/(1-91/360*VLOOKUP($A4145,Tbills!$B$4:$C$974,2,1)/100))^((1)/91)-1</f>
        <v>2.80871450519804E-6</v>
      </c>
      <c r="I4145" s="37">
        <f t="shared" si="125"/>
        <v>41.43912090289021</v>
      </c>
      <c r="J4145" s="39">
        <f>VLOOKUP(A4145,'VIXM-IV'!A$1:D$4500,4,0)</f>
        <v>41.400200630000001</v>
      </c>
      <c r="K4145" s="37"/>
      <c r="L4145" s="37"/>
    </row>
    <row r="4146" spans="1:12" x14ac:dyDescent="0.25">
      <c r="A4146" s="30">
        <v>44077</v>
      </c>
      <c r="B4146" s="32">
        <v>33.6</v>
      </c>
      <c r="C4146" s="32">
        <v>37.630000000000003</v>
      </c>
      <c r="D4146" s="29">
        <v>55.046399999999998</v>
      </c>
      <c r="E4146" s="33">
        <v>46.332900000000002</v>
      </c>
      <c r="F4146" s="31">
        <v>21886.616151999999</v>
      </c>
      <c r="G4146" s="34">
        <v>18424.053481999999</v>
      </c>
      <c r="H4146" s="37">
        <f>(1/(1-91/360*VLOOKUP($A4146,Tbills!$B$4:$C$974,2,1)/100))^((1)/91)-1</f>
        <v>2.9170946955758836E-6</v>
      </c>
      <c r="I4146" s="37">
        <f t="shared" si="125"/>
        <v>41.928051502152243</v>
      </c>
      <c r="J4146" s="39">
        <f>VLOOKUP(A4146,'VIXM-IV'!A$1:D$4500,4,0)</f>
        <v>41.887763149999998</v>
      </c>
      <c r="K4146" s="37"/>
      <c r="L4146" s="37"/>
    </row>
    <row r="4147" spans="1:12" x14ac:dyDescent="0.25">
      <c r="A4147" s="30">
        <v>44078</v>
      </c>
      <c r="B4147" s="32">
        <v>30.75</v>
      </c>
      <c r="C4147" s="32">
        <v>34.75</v>
      </c>
      <c r="D4147" s="29">
        <v>50.07</v>
      </c>
      <c r="E4147" s="33">
        <v>42.144100000000002</v>
      </c>
      <c r="F4147" s="31">
        <v>21198.639090000001</v>
      </c>
      <c r="G4147" s="34">
        <v>17844.863789999999</v>
      </c>
      <c r="H4147" s="37">
        <f>(1/(1-91/360*VLOOKUP($A4147,Tbills!$B$4:$C$974,2,1)/100))^((1)/91)-1</f>
        <v>2.9170946955758836E-6</v>
      </c>
      <c r="I4147" s="37">
        <f t="shared" si="125"/>
        <v>40.60874640005671</v>
      </c>
      <c r="J4147" s="39">
        <f>VLOOKUP(A4147,'VIXM-IV'!A$1:D$4500,4,0)</f>
        <v>40.570605469999997</v>
      </c>
      <c r="K4147" s="37"/>
      <c r="L4147" s="37"/>
    </row>
    <row r="4148" spans="1:12" x14ac:dyDescent="0.25">
      <c r="A4148" s="30">
        <v>44082</v>
      </c>
      <c r="B4148" s="32">
        <v>31.46</v>
      </c>
      <c r="C4148" s="32">
        <v>34.31</v>
      </c>
      <c r="D4148" s="29">
        <v>48.780500000000004</v>
      </c>
      <c r="E4148" s="33">
        <v>41.058300000000003</v>
      </c>
      <c r="F4148" s="31">
        <v>20580.790098000001</v>
      </c>
      <c r="G4148" s="34">
        <v>17324.554676</v>
      </c>
      <c r="H4148" s="37">
        <f>(1/(1-91/360*VLOOKUP($A4148,Tbills!$B$4:$C$974,2,1)/100))^((1)/91)-1</f>
        <v>2.9170946955758836E-6</v>
      </c>
      <c r="I4148" s="37">
        <f t="shared" si="125"/>
        <v>39.419927184154602</v>
      </c>
      <c r="J4148" s="39">
        <f>VLOOKUP(A4148,'VIXM-IV'!A$1:D$4500,4,0)</f>
        <v>39.384059970000003</v>
      </c>
      <c r="K4148" s="37"/>
      <c r="L4148" s="37"/>
    </row>
    <row r="4149" spans="1:12" x14ac:dyDescent="0.25">
      <c r="A4149" s="30">
        <v>44083</v>
      </c>
      <c r="B4149" s="32">
        <v>28.81</v>
      </c>
      <c r="C4149" s="32">
        <v>32.119999999999997</v>
      </c>
      <c r="D4149" s="29">
        <v>46.567399999999999</v>
      </c>
      <c r="E4149" s="33">
        <v>39.195500000000003</v>
      </c>
      <c r="F4149" s="31">
        <v>20493.369768</v>
      </c>
      <c r="G4149" s="34">
        <v>17250.915209999999</v>
      </c>
      <c r="H4149" s="37">
        <f>(1/(1-91/360*VLOOKUP($A4149,Tbills!$B$4:$C$974,2,1)/100))^((1)/91)-1</f>
        <v>2.9170946955758836E-6</v>
      </c>
      <c r="I4149" s="37">
        <f t="shared" si="125"/>
        <v>39.251177861285377</v>
      </c>
      <c r="J4149" s="39">
        <f>VLOOKUP(A4149,'VIXM-IV'!A$1:D$4500,4,0)</f>
        <v>39.215192080000001</v>
      </c>
      <c r="K4149" s="37"/>
      <c r="L4149" s="37"/>
    </row>
    <row r="4150" spans="1:12" x14ac:dyDescent="0.25">
      <c r="A4150" s="30">
        <v>44084</v>
      </c>
      <c r="B4150" s="32">
        <v>29.71</v>
      </c>
      <c r="C4150" s="32">
        <v>32.92</v>
      </c>
      <c r="D4150" s="29">
        <v>46.061399999999999</v>
      </c>
      <c r="E4150" s="33">
        <v>38.769500000000001</v>
      </c>
      <c r="F4150" s="31">
        <v>20393.757033999998</v>
      </c>
      <c r="G4150" s="34">
        <v>17167.012848999999</v>
      </c>
      <c r="H4150" s="37">
        <f>(1/(1-91/360*VLOOKUP($A4150,Tbills!$B$4:$C$974,2,1)/100))^((1)/91)-1</f>
        <v>3.1948650873747653E-6</v>
      </c>
      <c r="I4150" s="37">
        <f t="shared" si="125"/>
        <v>39.059088260340488</v>
      </c>
      <c r="J4150" s="39">
        <f>VLOOKUP(A4150,'VIXM-IV'!A$1:D$4500,4,0)</f>
        <v>39.023003009999996</v>
      </c>
      <c r="K4150" s="37"/>
      <c r="L4150" s="37"/>
    </row>
    <row r="4151" spans="1:12" x14ac:dyDescent="0.25">
      <c r="A4151" s="30">
        <v>44085</v>
      </c>
      <c r="B4151" s="32">
        <v>26.87</v>
      </c>
      <c r="C4151" s="32">
        <v>31.13</v>
      </c>
      <c r="D4151" s="29">
        <v>44.537799999999997</v>
      </c>
      <c r="E4151" s="33">
        <v>37.487000000000002</v>
      </c>
      <c r="F4151" s="31">
        <v>20503.469472000001</v>
      </c>
      <c r="G4151" s="34">
        <v>17259.311502</v>
      </c>
      <c r="H4151" s="37">
        <f>(1/(1-91/360*VLOOKUP($A4151,Tbills!$B$4:$C$974,2,1)/100))^((1)/91)-1</f>
        <v>3.1948650873747653E-6</v>
      </c>
      <c r="I4151" s="37">
        <f t="shared" si="125"/>
        <v>39.267907531170401</v>
      </c>
      <c r="J4151" s="39">
        <f>VLOOKUP(A4151,'VIXM-IV'!A$1:D$4500,4,0)</f>
        <v>39.231624830000001</v>
      </c>
      <c r="K4151" s="37"/>
      <c r="L4151" s="37"/>
    </row>
    <row r="4152" spans="1:12" x14ac:dyDescent="0.25">
      <c r="A4152" s="30">
        <v>44088</v>
      </c>
      <c r="B4152" s="32">
        <v>25.85</v>
      </c>
      <c r="C4152" s="32">
        <v>30.48</v>
      </c>
      <c r="D4152" s="29">
        <v>43.811599999999999</v>
      </c>
      <c r="E4152" s="33">
        <v>36.875399999999999</v>
      </c>
      <c r="F4152" s="31">
        <v>20402.519071999999</v>
      </c>
      <c r="G4152" s="34">
        <v>17174.168538000002</v>
      </c>
      <c r="H4152" s="37">
        <f>(1/(1-91/360*VLOOKUP($A4152,Tbills!$B$4:$C$974,2,1)/100))^((1)/91)-1</f>
        <v>3.1948650873747653E-6</v>
      </c>
      <c r="I4152" s="37">
        <f t="shared" si="125"/>
        <v>39.07066701100095</v>
      </c>
      <c r="J4152" s="39">
        <f>VLOOKUP(A4152,'VIXM-IV'!A$1:D$4500,4,0)</f>
        <v>39.034836149999997</v>
      </c>
      <c r="K4152" s="37"/>
      <c r="L4152" s="37"/>
    </row>
    <row r="4153" spans="1:12" x14ac:dyDescent="0.25">
      <c r="A4153" s="30">
        <v>44089</v>
      </c>
      <c r="B4153" s="32">
        <v>25.59</v>
      </c>
      <c r="C4153" s="32">
        <v>30.27</v>
      </c>
      <c r="D4153" s="29">
        <v>42.517000000000003</v>
      </c>
      <c r="E4153" s="33">
        <v>35.785600000000002</v>
      </c>
      <c r="F4153" s="31">
        <v>20528.401546000001</v>
      </c>
      <c r="G4153" s="34">
        <v>17280.077388999998</v>
      </c>
      <c r="H4153" s="37">
        <f>(1/(1-91/360*VLOOKUP($A4153,Tbills!$B$4:$C$974,2,1)/100))^((1)/91)-1</f>
        <v>3.1948650873747653E-6</v>
      </c>
      <c r="I4153" s="37">
        <f t="shared" si="125"/>
        <v>39.310422383979429</v>
      </c>
      <c r="J4153" s="39">
        <f>VLOOKUP(A4153,'VIXM-IV'!A$1:D$4500,4,0)</f>
        <v>39.274175739999997</v>
      </c>
      <c r="K4153" s="37"/>
      <c r="L4153" s="37"/>
    </row>
    <row r="4154" spans="1:12" x14ac:dyDescent="0.25">
      <c r="A4154" s="30">
        <v>44090</v>
      </c>
      <c r="B4154" s="32">
        <v>26.04</v>
      </c>
      <c r="C4154" s="32">
        <v>30.57</v>
      </c>
      <c r="D4154" s="29">
        <v>42.6569</v>
      </c>
      <c r="E4154" s="33">
        <v>35.903199999999998</v>
      </c>
      <c r="F4154" s="31">
        <v>20892.876626000001</v>
      </c>
      <c r="G4154" s="34">
        <v>17586.824325000001</v>
      </c>
      <c r="H4154" s="37">
        <f>(1/(1-91/360*VLOOKUP($A4154,Tbills!$B$4:$C$974,2,1)/100))^((1)/91)-1</f>
        <v>3.1948650873747653E-6</v>
      </c>
      <c r="I4154" s="37">
        <f t="shared" si="125"/>
        <v>40.007034338251522</v>
      </c>
      <c r="J4154" s="39">
        <f>VLOOKUP(A4154,'VIXM-IV'!A$1:D$4500,4,0)</f>
        <v>39.969598699999999</v>
      </c>
      <c r="K4154" s="37"/>
      <c r="L4154" s="37"/>
    </row>
    <row r="4155" spans="1:12" x14ac:dyDescent="0.25">
      <c r="A4155" s="30">
        <v>44091</v>
      </c>
      <c r="B4155" s="32">
        <v>26.46</v>
      </c>
      <c r="C4155" s="32">
        <v>30.75</v>
      </c>
      <c r="D4155" s="29">
        <v>41.707099999999997</v>
      </c>
      <c r="E4155" s="33">
        <v>35.103700000000003</v>
      </c>
      <c r="F4155" s="31">
        <v>21228.462555999999</v>
      </c>
      <c r="G4155" s="34">
        <v>17869.251537</v>
      </c>
      <c r="H4155" s="37">
        <f>(1/(1-91/360*VLOOKUP($A4155,Tbills!$B$4:$C$974,2,1)/100))^((1)/91)-1</f>
        <v>3.0560339647767165E-6</v>
      </c>
      <c r="I4155" s="37">
        <f t="shared" si="125"/>
        <v>40.648282896345727</v>
      </c>
      <c r="J4155" s="39">
        <f>VLOOKUP(A4155,'VIXM-IV'!A$1:D$4500,4,0)</f>
        <v>40.610132950000001</v>
      </c>
      <c r="K4155" s="37"/>
      <c r="L4155" s="37"/>
    </row>
    <row r="4156" spans="1:12" x14ac:dyDescent="0.25">
      <c r="A4156" s="30">
        <v>44092</v>
      </c>
      <c r="B4156" s="32">
        <v>25.83</v>
      </c>
      <c r="C4156" s="32">
        <v>30.46</v>
      </c>
      <c r="D4156" s="29">
        <v>42.039400000000001</v>
      </c>
      <c r="E4156" s="33">
        <v>35.383299999999998</v>
      </c>
      <c r="F4156" s="31">
        <v>21395.190241</v>
      </c>
      <c r="G4156" s="34">
        <v>18009.541474000001</v>
      </c>
      <c r="H4156" s="37">
        <f>(1/(1-91/360*VLOOKUP($A4156,Tbills!$B$4:$C$974,2,1)/100))^((1)/91)-1</f>
        <v>3.0560339647767165E-6</v>
      </c>
      <c r="I4156" s="37">
        <f t="shared" si="125"/>
        <v>40.966169532830079</v>
      </c>
      <c r="J4156" s="39">
        <f>VLOOKUP(A4156,'VIXM-IV'!A$1:D$4500,4,0)</f>
        <v>40.927718550000002</v>
      </c>
      <c r="K4156" s="37"/>
      <c r="L4156" s="37"/>
    </row>
    <row r="4157" spans="1:12" x14ac:dyDescent="0.25">
      <c r="A4157" s="30">
        <v>44095</v>
      </c>
      <c r="B4157" s="32">
        <v>27.78</v>
      </c>
      <c r="C4157" s="32">
        <v>31.64</v>
      </c>
      <c r="D4157" s="29">
        <v>43.618299999999998</v>
      </c>
      <c r="E4157" s="33">
        <v>36.7119</v>
      </c>
      <c r="F4157" s="31">
        <v>21614.745587000001</v>
      </c>
      <c r="G4157" s="34">
        <v>18194.18851</v>
      </c>
      <c r="H4157" s="37">
        <f>(1/(1-91/360*VLOOKUP($A4157,Tbills!$B$4:$C$974,2,1)/100))^((1)/91)-1</f>
        <v>3.0560339647767165E-6</v>
      </c>
      <c r="I4157" s="37">
        <f t="shared" si="125"/>
        <v>41.382427501734547</v>
      </c>
      <c r="J4157" s="39">
        <f>VLOOKUP(A4157,'VIXM-IV'!A$1:D$4500,4,0)</f>
        <v>41.343597940000002</v>
      </c>
      <c r="K4157" s="37"/>
      <c r="L4157" s="37"/>
    </row>
    <row r="4158" spans="1:12" x14ac:dyDescent="0.25">
      <c r="A4158" s="30">
        <v>44096</v>
      </c>
      <c r="B4158" s="32">
        <v>26.86</v>
      </c>
      <c r="C4158" s="32">
        <v>31.67</v>
      </c>
      <c r="D4158" s="29">
        <v>43.905500000000004</v>
      </c>
      <c r="E4158" s="33">
        <v>36.953499999999998</v>
      </c>
      <c r="F4158" s="31">
        <v>21873.559991999999</v>
      </c>
      <c r="G4158" s="34">
        <v>18411.989651</v>
      </c>
      <c r="H4158" s="37">
        <f>(1/(1-91/360*VLOOKUP($A4158,Tbills!$B$4:$C$974,2,1)/100))^((1)/91)-1</f>
        <v>3.0560339647767165E-6</v>
      </c>
      <c r="I4158" s="37">
        <f t="shared" si="125"/>
        <v>41.876545599976438</v>
      </c>
      <c r="J4158" s="39">
        <f>VLOOKUP(A4158,'VIXM-IV'!A$1:D$4500,4,0)</f>
        <v>41.836708100000003</v>
      </c>
      <c r="K4158" s="37"/>
      <c r="L4158" s="37"/>
    </row>
    <row r="4159" spans="1:12" x14ac:dyDescent="0.25">
      <c r="A4159" s="30">
        <v>44097</v>
      </c>
      <c r="B4159" s="32">
        <v>28.58</v>
      </c>
      <c r="C4159" s="32">
        <v>33.28</v>
      </c>
      <c r="D4159" s="29">
        <v>45.451099999999997</v>
      </c>
      <c r="E4159" s="33">
        <v>38.254199999999997</v>
      </c>
      <c r="F4159" s="31">
        <v>22208.867824000001</v>
      </c>
      <c r="G4159" s="34">
        <v>18694.177532000002</v>
      </c>
      <c r="H4159" s="37">
        <f>(1/(1-91/360*VLOOKUP($A4159,Tbills!$B$4:$C$974,2,1)/100))^((1)/91)-1</f>
        <v>3.0560339647767165E-6</v>
      </c>
      <c r="I4159" s="37">
        <f t="shared" si="125"/>
        <v>42.517071201060581</v>
      </c>
      <c r="J4159" s="39">
        <f>VLOOKUP(A4159,'VIXM-IV'!A$1:D$4500,4,0)</f>
        <v>42.476330930000003</v>
      </c>
      <c r="K4159" s="37"/>
      <c r="L4159" s="37"/>
    </row>
    <row r="4160" spans="1:12" x14ac:dyDescent="0.25">
      <c r="A4160" s="30">
        <v>44098</v>
      </c>
      <c r="B4160" s="32">
        <v>28.51</v>
      </c>
      <c r="C4160" s="32">
        <v>33.06</v>
      </c>
      <c r="D4160" s="29">
        <v>45.303800000000003</v>
      </c>
      <c r="E4160" s="33">
        <v>38.130099999999999</v>
      </c>
      <c r="F4160" s="31">
        <v>22101.091308999999</v>
      </c>
      <c r="G4160" s="34">
        <v>18603.400184999999</v>
      </c>
      <c r="H4160" s="37">
        <f>(1/(1-91/360*VLOOKUP($A4160,Tbills!$B$4:$C$974,2,1)/100))^((1)/91)-1</f>
        <v>2.7781572025098455E-6</v>
      </c>
      <c r="I4160" s="37">
        <f t="shared" si="125"/>
        <v>42.309333402497153</v>
      </c>
      <c r="J4160" s="39">
        <f>VLOOKUP(A4160,'VIXM-IV'!A$1:D$4500,4,0)</f>
        <v>42.268395230000003</v>
      </c>
      <c r="K4160" s="37"/>
      <c r="L4160" s="37"/>
    </row>
    <row r="4161" spans="1:12" x14ac:dyDescent="0.25">
      <c r="A4161" s="30">
        <v>44099</v>
      </c>
      <c r="B4161" s="32">
        <v>26.38</v>
      </c>
      <c r="C4161" s="32">
        <v>32.03</v>
      </c>
      <c r="D4161" s="29">
        <v>44.012700000000002</v>
      </c>
      <c r="E4161" s="33">
        <v>37.043399999999998</v>
      </c>
      <c r="F4161" s="31">
        <v>21670.886288999998</v>
      </c>
      <c r="G4161" s="34">
        <v>18241.227191000002</v>
      </c>
      <c r="H4161" s="37">
        <f>(1/(1-91/360*VLOOKUP($A4161,Tbills!$B$4:$C$974,2,1)/100))^((1)/91)-1</f>
        <v>2.7781572025098455E-6</v>
      </c>
      <c r="I4161" s="37">
        <f t="shared" si="125"/>
        <v>41.484387331157521</v>
      </c>
      <c r="J4161" s="39">
        <f>VLOOKUP(A4161,'VIXM-IV'!A$1:D$4500,4,0)</f>
        <v>41.443998690000001</v>
      </c>
      <c r="K4161" s="37"/>
      <c r="L4161" s="37"/>
    </row>
    <row r="4162" spans="1:12" x14ac:dyDescent="0.25">
      <c r="A4162" s="30">
        <v>44102</v>
      </c>
      <c r="B4162" s="32">
        <v>26.19</v>
      </c>
      <c r="C4162" s="32">
        <v>31.74</v>
      </c>
      <c r="D4162" s="29">
        <v>43.6584</v>
      </c>
      <c r="E4162" s="33">
        <v>36.744900000000001</v>
      </c>
      <c r="F4162" s="31">
        <v>21467.016498000001</v>
      </c>
      <c r="G4162" s="34">
        <v>18069.470034000002</v>
      </c>
      <c r="H4162" s="37">
        <f>(1/(1-91/360*VLOOKUP($A4162,Tbills!$B$4:$C$974,2,1)/100))^((1)/91)-1</f>
        <v>2.7781572025098455E-6</v>
      </c>
      <c r="I4162" s="37">
        <f t="shared" si="125"/>
        <v>41.090017534242669</v>
      </c>
      <c r="J4162" s="39">
        <f>VLOOKUP(A4162,'VIXM-IV'!A$1:D$4500,4,0)</f>
        <v>41.049963230000003</v>
      </c>
      <c r="K4162" s="37"/>
      <c r="L4162" s="37"/>
    </row>
    <row r="4163" spans="1:12" x14ac:dyDescent="0.25">
      <c r="A4163" s="30">
        <v>44103</v>
      </c>
      <c r="B4163" s="32">
        <v>26.27</v>
      </c>
      <c r="C4163" s="32">
        <v>31.09</v>
      </c>
      <c r="D4163" s="29">
        <v>42.282400000000003</v>
      </c>
      <c r="E4163" s="33">
        <v>35.5867</v>
      </c>
      <c r="F4163" s="31">
        <v>21224.247095999999</v>
      </c>
      <c r="G4163" s="34">
        <v>17865.073112999999</v>
      </c>
      <c r="H4163" s="37">
        <f>(1/(1-91/360*VLOOKUP($A4163,Tbills!$B$4:$C$974,2,1)/100))^((1)/91)-1</f>
        <v>2.7781572025098455E-6</v>
      </c>
      <c r="I4163" s="37">
        <f t="shared" si="125"/>
        <v>40.623980284961405</v>
      </c>
      <c r="J4163" s="39">
        <f>VLOOKUP(A4163,'VIXM-IV'!A$1:D$4500,4,0)</f>
        <v>40.584102870000002</v>
      </c>
      <c r="K4163" s="37"/>
      <c r="L4163" s="37"/>
    </row>
    <row r="4164" spans="1:12" x14ac:dyDescent="0.25">
      <c r="A4164" s="30">
        <v>44104</v>
      </c>
      <c r="B4164" s="32">
        <v>26.37</v>
      </c>
      <c r="C4164" s="32">
        <v>31.64</v>
      </c>
      <c r="D4164" s="29">
        <v>43.219200000000001</v>
      </c>
      <c r="E4164" s="33">
        <v>36.375100000000003</v>
      </c>
      <c r="F4164" s="31">
        <v>21437.209265000001</v>
      </c>
      <c r="G4164" s="34">
        <v>18044.280003</v>
      </c>
      <c r="H4164" s="37">
        <f>(1/(1-91/360*VLOOKUP($A4164,Tbills!$B$4:$C$974,2,1)/100))^((1)/91)-1</f>
        <v>2.7781572025098455E-6</v>
      </c>
      <c r="I4164" s="37">
        <f t="shared" si="125"/>
        <v>41.030231769683645</v>
      </c>
      <c r="J4164" s="39">
        <f>VLOOKUP(A4164,'VIXM-IV'!A$1:D$4500,4,0)</f>
        <v>40.989862780000003</v>
      </c>
      <c r="K4164" s="37"/>
      <c r="L4164" s="37"/>
    </row>
    <row r="4165" spans="1:12" x14ac:dyDescent="0.25">
      <c r="A4165" s="30">
        <v>44105</v>
      </c>
      <c r="B4165" s="32">
        <v>26.7</v>
      </c>
      <c r="C4165" s="32">
        <v>31.72</v>
      </c>
      <c r="D4165" s="29">
        <v>43.208300000000001</v>
      </c>
      <c r="E4165" s="33">
        <v>36.365900000000003</v>
      </c>
      <c r="F4165" s="31">
        <v>21612.851171999999</v>
      </c>
      <c r="G4165" s="34">
        <v>18192.072426999999</v>
      </c>
      <c r="H4165" s="37">
        <f>(1/(1-91/360*VLOOKUP($A4165,Tbills!$B$4:$C$974,2,1)/100))^((1)/91)-1</f>
        <v>2.7781572025098455E-6</v>
      </c>
      <c r="I4165" s="37">
        <f t="shared" si="125"/>
        <v>41.365028580831762</v>
      </c>
      <c r="J4165" s="39">
        <f>VLOOKUP(A4165,'VIXM-IV'!A$1:D$4500,4,0)</f>
        <v>41.324145260000002</v>
      </c>
      <c r="K4165" s="37"/>
      <c r="L4165" s="37"/>
    </row>
    <row r="4166" spans="1:12" x14ac:dyDescent="0.25">
      <c r="A4166" s="30">
        <v>44106</v>
      </c>
      <c r="B4166" s="32">
        <v>27.63</v>
      </c>
      <c r="C4166" s="32">
        <v>32.39</v>
      </c>
      <c r="D4166" s="29">
        <v>44.6661</v>
      </c>
      <c r="E4166" s="33">
        <v>37.592700000000001</v>
      </c>
      <c r="F4166" s="31">
        <v>21904.287953999999</v>
      </c>
      <c r="G4166" s="34">
        <v>18437.331448000001</v>
      </c>
      <c r="H4166" s="37">
        <f>(1/(1-91/360*VLOOKUP($A4166,Tbills!$B$4:$C$974,2,1)/100))^((1)/91)-1</f>
        <v>2.7781572025098455E-6</v>
      </c>
      <c r="I4166" s="37">
        <f t="shared" si="125"/>
        <v>41.921416523871883</v>
      </c>
      <c r="J4166" s="39">
        <f>VLOOKUP(A4166,'VIXM-IV'!A$1:D$4500,4,0)</f>
        <v>41.879626250000001</v>
      </c>
      <c r="K4166" s="37"/>
      <c r="L4166" s="37"/>
    </row>
    <row r="4167" spans="1:12" x14ac:dyDescent="0.25">
      <c r="A4167" s="30">
        <v>44109</v>
      </c>
      <c r="B4167" s="32">
        <v>27.96</v>
      </c>
      <c r="C4167" s="32">
        <v>31.28</v>
      </c>
      <c r="D4167" s="29">
        <v>43.169699999999999</v>
      </c>
      <c r="E4167" s="33">
        <v>36.332999999999998</v>
      </c>
      <c r="F4167" s="31">
        <v>21430.172309000001</v>
      </c>
      <c r="G4167" s="34">
        <v>18038.103987999999</v>
      </c>
      <c r="H4167" s="37">
        <f>(1/(1-91/360*VLOOKUP($A4167,Tbills!$B$4:$C$974,2,1)/100))^((1)/91)-1</f>
        <v>2.7781572025098455E-6</v>
      </c>
      <c r="I4167" s="37">
        <f t="shared" si="125"/>
        <v>41.009936920342014</v>
      </c>
      <c r="J4167" s="39">
        <f>VLOOKUP(A4167,'VIXM-IV'!A$1:D$4500,4,0)</f>
        <v>40.96985806</v>
      </c>
      <c r="K4167" s="37"/>
      <c r="L4167" s="37"/>
    </row>
    <row r="4168" spans="1:12" x14ac:dyDescent="0.25">
      <c r="A4168" s="30">
        <v>44110</v>
      </c>
      <c r="B4168" s="32">
        <v>29.48</v>
      </c>
      <c r="C4168" s="32">
        <v>31.88</v>
      </c>
      <c r="D4168" s="29">
        <v>43.410200000000003</v>
      </c>
      <c r="E4168" s="33">
        <v>36.535299999999999</v>
      </c>
      <c r="F4168" s="31">
        <v>21493.547594</v>
      </c>
      <c r="G4168" s="34">
        <v>18091.397822999999</v>
      </c>
      <c r="H4168" s="37">
        <f>(1/(1-91/360*VLOOKUP($A4168,Tbills!$B$4:$C$974,2,1)/100))^((1)/91)-1</f>
        <v>2.7781572025098455E-6</v>
      </c>
      <c r="I4168" s="37">
        <f t="shared" ref="I4168:I4231" si="126">I4167*$F4168/$F4167*(1-(I$1+I$5+IF(AND(WEEKDAY($A4168)&lt;&gt;1,WEEKDAY($A4168)&lt;&gt;7),IF($A4168&lt;J$2,J$1,J$3),0)))^($A4168-$A4167)</f>
        <v>41.129846131409167</v>
      </c>
      <c r="J4168" s="39">
        <f>VLOOKUP(A4168,'VIXM-IV'!A$1:D$4500,4,0)</f>
        <v>41.089377829999997</v>
      </c>
      <c r="K4168" s="37"/>
      <c r="L4168" s="37"/>
    </row>
    <row r="4169" spans="1:12" x14ac:dyDescent="0.25">
      <c r="A4169" s="30">
        <v>44111</v>
      </c>
      <c r="B4169" s="32">
        <v>28.06</v>
      </c>
      <c r="C4169" s="32">
        <v>30.7</v>
      </c>
      <c r="D4169" s="29">
        <v>42.346400000000003</v>
      </c>
      <c r="E4169" s="33">
        <v>35.639899999999997</v>
      </c>
      <c r="F4169" s="31">
        <v>21346.256659999999</v>
      </c>
      <c r="G4169" s="34">
        <v>17967.370873</v>
      </c>
      <c r="H4169" s="37">
        <f>(1/(1-91/360*VLOOKUP($A4169,Tbills!$B$4:$C$974,2,1)/100))^((1)/91)-1</f>
        <v>2.7781572025098455E-6</v>
      </c>
      <c r="I4169" s="37">
        <f t="shared" si="126"/>
        <v>40.846631880998814</v>
      </c>
      <c r="J4169" s="39">
        <f>VLOOKUP(A4169,'VIXM-IV'!A$1:D$4500,4,0)</f>
        <v>40.806485819999999</v>
      </c>
      <c r="K4169" s="37"/>
      <c r="L4169" s="37"/>
    </row>
    <row r="4170" spans="1:12" x14ac:dyDescent="0.25">
      <c r="A4170" s="30">
        <v>44112</v>
      </c>
      <c r="B4170" s="32">
        <v>26.36</v>
      </c>
      <c r="C4170" s="32">
        <v>29.49</v>
      </c>
      <c r="D4170" s="29">
        <v>40.283200000000001</v>
      </c>
      <c r="E4170" s="33">
        <v>33.903300000000002</v>
      </c>
      <c r="F4170" s="31">
        <v>20962.951810999999</v>
      </c>
      <c r="G4170" s="34">
        <v>17644.689194999999</v>
      </c>
      <c r="H4170" s="37">
        <f>(1/(1-91/360*VLOOKUP($A4170,Tbills!$B$4:$C$974,2,1)/100))^((1)/91)-1</f>
        <v>2.639221485134513E-6</v>
      </c>
      <c r="I4170" s="37">
        <f t="shared" si="126"/>
        <v>40.111832547540693</v>
      </c>
      <c r="J4170" s="39">
        <f>VLOOKUP(A4170,'VIXM-IV'!A$1:D$4500,4,0)</f>
        <v>40.071889040000002</v>
      </c>
      <c r="K4170" s="37"/>
      <c r="L4170" s="37"/>
    </row>
    <row r="4171" spans="1:12" x14ac:dyDescent="0.25">
      <c r="A4171" s="30">
        <v>44113</v>
      </c>
      <c r="B4171" s="32">
        <v>25</v>
      </c>
      <c r="C4171" s="32">
        <v>28.28</v>
      </c>
      <c r="D4171" s="29">
        <v>38.448900000000002</v>
      </c>
      <c r="E4171" s="33">
        <v>32.359400000000001</v>
      </c>
      <c r="F4171" s="31">
        <v>20417.18017</v>
      </c>
      <c r="G4171" s="34">
        <v>17185.262140999999</v>
      </c>
      <c r="H4171" s="37">
        <f>(1/(1-91/360*VLOOKUP($A4171,Tbills!$B$4:$C$974,2,1)/100))^((1)/91)-1</f>
        <v>2.639221485134513E-6</v>
      </c>
      <c r="I4171" s="37">
        <f t="shared" si="126"/>
        <v>39.066218242276591</v>
      </c>
      <c r="J4171" s="39">
        <f>VLOOKUP(A4171,'VIXM-IV'!A$1:D$4500,4,0)</f>
        <v>39.027190859999997</v>
      </c>
      <c r="K4171" s="37"/>
      <c r="L4171" s="37"/>
    </row>
    <row r="4172" spans="1:12" x14ac:dyDescent="0.25">
      <c r="A4172" s="30">
        <v>44116</v>
      </c>
      <c r="B4172" s="32">
        <v>25.07</v>
      </c>
      <c r="C4172" s="32">
        <v>27.98</v>
      </c>
      <c r="D4172">
        <v>37.802599999999998</v>
      </c>
      <c r="E4172">
        <v>31.815200000000001</v>
      </c>
      <c r="F4172">
        <v>20186.396056000001</v>
      </c>
      <c r="G4172">
        <v>16990.873711</v>
      </c>
      <c r="H4172" s="37">
        <f>(1/(1-91/360*VLOOKUP($A4172,Tbills!$B$4:$C$974,2,1)/100))^((1)/91)-1</f>
        <v>2.639221485134513E-6</v>
      </c>
      <c r="I4172" s="37">
        <f t="shared" si="126"/>
        <v>38.620779035964389</v>
      </c>
      <c r="J4172" s="39">
        <f>VLOOKUP(A4172,'VIXM-IV'!A$1:D$4500,4,0)</f>
        <v>38.582490380000003</v>
      </c>
      <c r="K4172" s="37"/>
      <c r="L4172" s="37"/>
    </row>
    <row r="4173" spans="1:12" x14ac:dyDescent="0.25">
      <c r="A4173" s="30">
        <v>44117</v>
      </c>
      <c r="B4173">
        <v>26.07</v>
      </c>
      <c r="C4173">
        <v>28.35</v>
      </c>
      <c r="D4173">
        <v>37.948300000000003</v>
      </c>
      <c r="E4173">
        <v>31.937799999999999</v>
      </c>
      <c r="F4173">
        <v>20206.869452999999</v>
      </c>
      <c r="G4173">
        <v>17008.061310000001</v>
      </c>
      <c r="H4173" s="37">
        <f>(1/(1-91/360*VLOOKUP($A4173,Tbills!$B$4:$C$974,2,1)/100))^((1)/91)-1</f>
        <v>2.639221485134513E-6</v>
      </c>
      <c r="I4173" s="37">
        <f t="shared" si="126"/>
        <v>38.658662007898847</v>
      </c>
      <c r="J4173" s="39">
        <f>VLOOKUP(A4173,'VIXM-IV'!A$1:D$4500,4,0)</f>
        <v>38.620183169999997</v>
      </c>
      <c r="K4173" s="37"/>
      <c r="L4173" s="37"/>
    </row>
    <row r="4174" spans="1:12" x14ac:dyDescent="0.25">
      <c r="A4174" s="30">
        <v>44118</v>
      </c>
      <c r="B4174">
        <v>26.4</v>
      </c>
      <c r="C4174">
        <v>28.24</v>
      </c>
      <c r="D4174">
        <v>37.625599999999999</v>
      </c>
      <c r="E4174">
        <v>31.6661</v>
      </c>
      <c r="F4174">
        <v>20124.485941999999</v>
      </c>
      <c r="G4174">
        <v>16938.674468000001</v>
      </c>
      <c r="H4174" s="37">
        <f>(1/(1-91/360*VLOOKUP($A4174,Tbills!$B$4:$C$974,2,1)/100))^((1)/91)-1</f>
        <v>2.639221485134513E-6</v>
      </c>
      <c r="I4174" s="37">
        <f t="shared" si="126"/>
        <v>38.499768833156942</v>
      </c>
      <c r="J4174" s="39">
        <f>VLOOKUP(A4174,'VIXM-IV'!A$1:D$4500,4,0)</f>
        <v>38.461126350000001</v>
      </c>
      <c r="K4174" s="37"/>
      <c r="L4174" s="37"/>
    </row>
    <row r="4175" spans="1:12" x14ac:dyDescent="0.25">
      <c r="A4175" s="30">
        <v>44119</v>
      </c>
      <c r="B4175">
        <v>26.97</v>
      </c>
      <c r="C4175">
        <v>28.72</v>
      </c>
      <c r="D4175">
        <v>38.494500000000002</v>
      </c>
      <c r="E4175">
        <v>32.397300000000001</v>
      </c>
      <c r="F4175">
        <v>20211.422568000002</v>
      </c>
      <c r="G4175">
        <v>17011.803865999998</v>
      </c>
      <c r="H4175" s="37">
        <f>(1/(1-91/360*VLOOKUP($A4175,Tbills!$B$4:$C$974,2,1)/100))^((1)/91)-1</f>
        <v>2.9170946955758836E-6</v>
      </c>
      <c r="I4175" s="37">
        <f t="shared" si="126"/>
        <v>38.664798524272243</v>
      </c>
      <c r="J4175" s="39">
        <f>VLOOKUP(A4175,'VIXM-IV'!A$1:D$4500,4,0)</f>
        <v>38.625950430000003</v>
      </c>
      <c r="K4175" s="37"/>
      <c r="L4175" s="37"/>
    </row>
    <row r="4176" spans="1:12" x14ac:dyDescent="0.25">
      <c r="A4176" s="30">
        <v>44120</v>
      </c>
      <c r="B4176">
        <v>27.41</v>
      </c>
      <c r="C4176">
        <v>29.21</v>
      </c>
      <c r="D4176">
        <v>38.719799999999999</v>
      </c>
      <c r="E4176">
        <v>32.586799999999997</v>
      </c>
      <c r="F4176">
        <v>20444.631539999998</v>
      </c>
      <c r="G4176">
        <v>17208.044495999999</v>
      </c>
      <c r="H4176" s="37">
        <f>(1/(1-91/360*VLOOKUP($A4176,Tbills!$B$4:$C$974,2,1)/100))^((1)/91)-1</f>
        <v>2.9170946955758836E-6</v>
      </c>
      <c r="I4176" s="37">
        <f t="shared" si="126"/>
        <v>39.109629381486435</v>
      </c>
      <c r="J4176" s="39">
        <f>VLOOKUP(A4176,'VIXM-IV'!A$1:D$4500,4,0)</f>
        <v>39.070374870000002</v>
      </c>
      <c r="K4176" s="37"/>
      <c r="L4176" s="37"/>
    </row>
    <row r="4177" spans="1:12" x14ac:dyDescent="0.25">
      <c r="A4177" s="30">
        <v>44123</v>
      </c>
      <c r="B4177">
        <v>29.18</v>
      </c>
      <c r="C4177">
        <v>30.4</v>
      </c>
      <c r="D4177">
        <v>40.336799999999997</v>
      </c>
      <c r="E4177">
        <v>33.947400000000002</v>
      </c>
      <c r="F4177">
        <v>20750.424686999999</v>
      </c>
      <c r="G4177">
        <v>17465.276976000001</v>
      </c>
      <c r="H4177" s="37">
        <f>(1/(1-91/360*VLOOKUP($A4177,Tbills!$B$4:$C$974,2,1)/100))^((1)/91)-1</f>
        <v>2.9170946955758836E-6</v>
      </c>
      <c r="I4177" s="37">
        <f t="shared" si="126"/>
        <v>39.690633560954566</v>
      </c>
      <c r="J4177" s="39">
        <f>VLOOKUP(A4177,'VIXM-IV'!A$1:D$4500,4,0)</f>
        <v>39.651288889999996</v>
      </c>
      <c r="K4177" s="37"/>
      <c r="L4177" s="37"/>
    </row>
    <row r="4178" spans="1:12" x14ac:dyDescent="0.25">
      <c r="A4178" s="30">
        <v>44124</v>
      </c>
      <c r="B4178">
        <v>29.35</v>
      </c>
      <c r="C4178">
        <v>30.11</v>
      </c>
      <c r="D4178">
        <v>40.021500000000003</v>
      </c>
      <c r="E4178">
        <v>33.682000000000002</v>
      </c>
      <c r="F4178">
        <v>20697.765393000001</v>
      </c>
      <c r="G4178">
        <v>17420.903601999999</v>
      </c>
      <c r="H4178" s="37">
        <f>(1/(1-91/360*VLOOKUP($A4178,Tbills!$B$4:$C$974,2,1)/100))^((1)/91)-1</f>
        <v>2.9170946955758836E-6</v>
      </c>
      <c r="I4178" s="37">
        <f t="shared" si="126"/>
        <v>39.588590983867967</v>
      </c>
      <c r="J4178" s="39">
        <f>VLOOKUP(A4178,'VIXM-IV'!A$1:D$4500,4,0)</f>
        <v>39.549147120000001</v>
      </c>
      <c r="K4178" s="37"/>
      <c r="L4178" s="37"/>
    </row>
    <row r="4179" spans="1:12" x14ac:dyDescent="0.25">
      <c r="A4179" s="30">
        <v>44125</v>
      </c>
      <c r="B4179">
        <v>28.65</v>
      </c>
      <c r="C4179">
        <v>29.61</v>
      </c>
      <c r="D4179">
        <v>39.020200000000003</v>
      </c>
      <c r="E4179">
        <v>32.839199999999998</v>
      </c>
      <c r="F4179">
        <v>20414.379147</v>
      </c>
      <c r="G4179">
        <v>17182.332133</v>
      </c>
      <c r="H4179" s="37">
        <f>(1/(1-91/360*VLOOKUP($A4179,Tbills!$B$4:$C$974,2,1)/100))^((1)/91)-1</f>
        <v>2.9170946955758836E-6</v>
      </c>
      <c r="I4179" s="37">
        <f t="shared" si="126"/>
        <v>39.045258682836618</v>
      </c>
      <c r="J4179" s="39">
        <f>VLOOKUP(A4179,'VIXM-IV'!A$1:D$4500,4,0)</f>
        <v>39.006400579999998</v>
      </c>
      <c r="K4179" s="37"/>
      <c r="L4179" s="37"/>
    </row>
    <row r="4180" spans="1:12" x14ac:dyDescent="0.25">
      <c r="A4180" s="30">
        <v>44126</v>
      </c>
      <c r="B4180">
        <v>28.11</v>
      </c>
      <c r="C4180">
        <v>29.3</v>
      </c>
      <c r="D4180">
        <v>38.492600000000003</v>
      </c>
      <c r="E4180">
        <v>32.395000000000003</v>
      </c>
      <c r="F4180">
        <v>20255.389631999999</v>
      </c>
      <c r="G4180">
        <v>17048.464046000001</v>
      </c>
      <c r="H4180" s="37">
        <f>(1/(1-91/360*VLOOKUP($A4180,Tbills!$B$4:$C$974,2,1)/100))^((1)/91)-1</f>
        <v>2.7781572025098455E-6</v>
      </c>
      <c r="I4180" s="37">
        <f t="shared" si="126"/>
        <v>38.739880148064394</v>
      </c>
      <c r="J4180" s="39">
        <f>VLOOKUP(A4180,'VIXM-IV'!A$1:D$4500,4,0)</f>
        <v>38.700896589999999</v>
      </c>
      <c r="K4180" s="37"/>
      <c r="L4180" s="37"/>
    </row>
    <row r="4181" spans="1:12" x14ac:dyDescent="0.25">
      <c r="A4181" s="30">
        <v>44127</v>
      </c>
      <c r="B4181">
        <v>27.55</v>
      </c>
      <c r="C4181">
        <v>28.99</v>
      </c>
      <c r="D4181">
        <v>38.445900000000002</v>
      </c>
      <c r="E4181">
        <v>32.355600000000003</v>
      </c>
      <c r="F4181">
        <v>20313.417120999999</v>
      </c>
      <c r="G4181">
        <v>17097.256995</v>
      </c>
      <c r="H4181" s="37">
        <f>(1/(1-91/360*VLOOKUP($A4181,Tbills!$B$4:$C$974,2,1)/100))^((1)/91)-1</f>
        <v>2.7781572025098455E-6</v>
      </c>
      <c r="I4181" s="37">
        <f t="shared" si="126"/>
        <v>38.84956861278085</v>
      </c>
      <c r="J4181" s="39">
        <f>VLOOKUP(A4181,'VIXM-IV'!A$1:D$4500,4,0)</f>
        <v>38.810197000000002</v>
      </c>
      <c r="K4181" s="37"/>
      <c r="L4181" s="37"/>
    </row>
    <row r="4182" spans="1:12" x14ac:dyDescent="0.25">
      <c r="A4182" s="30">
        <v>44130</v>
      </c>
      <c r="B4182">
        <v>32.46</v>
      </c>
      <c r="C4182">
        <v>32.07</v>
      </c>
      <c r="D4182">
        <v>41.695500000000003</v>
      </c>
      <c r="E4182">
        <v>35.0901</v>
      </c>
      <c r="F4182">
        <v>21097.386844000001</v>
      </c>
      <c r="G4182">
        <v>17756.960734</v>
      </c>
      <c r="H4182" s="37">
        <f>(1/(1-91/360*VLOOKUP($A4182,Tbills!$B$4:$C$974,2,1)/100))^((1)/91)-1</f>
        <v>2.7781572025098455E-6</v>
      </c>
      <c r="I4182" s="37">
        <f t="shared" si="126"/>
        <v>40.344887589750904</v>
      </c>
      <c r="J4182" s="39">
        <f>VLOOKUP(A4182,'VIXM-IV'!A$1:D$4500,4,0)</f>
        <v>40.304517509999997</v>
      </c>
      <c r="K4182" s="37"/>
      <c r="L4182" s="37"/>
    </row>
    <row r="4183" spans="1:12" x14ac:dyDescent="0.25">
      <c r="A4183" s="30">
        <v>44131</v>
      </c>
      <c r="B4183">
        <v>33.35</v>
      </c>
      <c r="C4183">
        <v>32.72</v>
      </c>
      <c r="D4183">
        <v>41.8429</v>
      </c>
      <c r="E4183">
        <v>35.214100000000002</v>
      </c>
      <c r="F4183">
        <v>21098.679942999999</v>
      </c>
      <c r="G4183">
        <v>17757.999759999999</v>
      </c>
      <c r="H4183" s="37">
        <f>(1/(1-91/360*VLOOKUP($A4183,Tbills!$B$4:$C$974,2,1)/100))^((1)/91)-1</f>
        <v>2.7781572025098455E-6</v>
      </c>
      <c r="I4183" s="37">
        <f t="shared" si="126"/>
        <v>40.346017335042291</v>
      </c>
      <c r="J4183" s="39">
        <f>VLOOKUP(A4183,'VIXM-IV'!A$1:D$4500,4,0)</f>
        <v>40.305573359999997</v>
      </c>
      <c r="K4183" s="37"/>
      <c r="L4183" s="37"/>
    </row>
    <row r="4184" spans="1:12" x14ac:dyDescent="0.25">
      <c r="A4184" s="30">
        <v>44132</v>
      </c>
      <c r="B4184">
        <v>40.28</v>
      </c>
      <c r="C4184">
        <v>37.75</v>
      </c>
      <c r="D4184">
        <v>47.814599999999999</v>
      </c>
      <c r="E4184">
        <v>40.239699999999999</v>
      </c>
      <c r="F4184">
        <v>22269.086117999999</v>
      </c>
      <c r="G4184">
        <v>18743.039191</v>
      </c>
      <c r="H4184" s="37">
        <f>(1/(1-91/360*VLOOKUP($A4184,Tbills!$B$4:$C$974,2,1)/100))^((1)/91)-1</f>
        <v>2.7781572025098455E-6</v>
      </c>
      <c r="I4184" s="37">
        <f t="shared" si="126"/>
        <v>42.582712711936765</v>
      </c>
      <c r="J4184" s="39">
        <f>VLOOKUP(A4184,'VIXM-IV'!A$1:D$4500,4,0)</f>
        <v>42.540519420000003</v>
      </c>
      <c r="K4184" s="37"/>
      <c r="L4184" s="37"/>
    </row>
    <row r="4185" spans="1:12" x14ac:dyDescent="0.25">
      <c r="A4185" s="30">
        <v>44133</v>
      </c>
      <c r="B4185">
        <v>37.590000000000003</v>
      </c>
      <c r="C4185">
        <v>35.840000000000003</v>
      </c>
      <c r="D4185">
        <v>44.247199999999999</v>
      </c>
      <c r="E4185">
        <v>37.237299999999998</v>
      </c>
      <c r="F4185">
        <v>21458.081694</v>
      </c>
      <c r="G4185">
        <v>18060.395673999999</v>
      </c>
      <c r="H4185" s="37">
        <f>(1/(1-91/360*VLOOKUP($A4185,Tbills!$B$4:$C$974,2,1)/100))^((1)/91)-1</f>
        <v>2.7781572025098455E-6</v>
      </c>
      <c r="I4185" s="37">
        <f t="shared" si="126"/>
        <v>41.030552708618949</v>
      </c>
      <c r="J4185" s="39">
        <f>VLOOKUP(A4185,'VIXM-IV'!A$1:D$4500,4,0)</f>
        <v>40.990120820000001</v>
      </c>
      <c r="K4185" s="37"/>
      <c r="L4185" s="37"/>
    </row>
    <row r="4186" spans="1:12" x14ac:dyDescent="0.25">
      <c r="A4186" s="30">
        <v>44134</v>
      </c>
      <c r="B4186">
        <v>38.020000000000003</v>
      </c>
      <c r="C4186">
        <v>36.270000000000003</v>
      </c>
      <c r="D4186">
        <v>45.804200000000002</v>
      </c>
      <c r="E4186">
        <v>38.547499999999999</v>
      </c>
      <c r="F4186">
        <v>21812.326946000001</v>
      </c>
      <c r="G4186">
        <v>18358.499338000001</v>
      </c>
      <c r="H4186" s="37">
        <f>(1/(1-91/360*VLOOKUP($A4186,Tbills!$B$4:$C$974,2,1)/100))^((1)/91)-1</f>
        <v>2.7781572025098455E-6</v>
      </c>
      <c r="I4186" s="37">
        <f t="shared" si="126"/>
        <v>41.706525853038706</v>
      </c>
      <c r="J4186" s="39">
        <f>VLOOKUP(A4186,'VIXM-IV'!A$1:D$4500,4,0)</f>
        <v>41.664194270000003</v>
      </c>
      <c r="K4186" s="37"/>
      <c r="L4186" s="37"/>
    </row>
    <row r="4187" spans="1:12" x14ac:dyDescent="0.25">
      <c r="A4187" s="30">
        <v>44137</v>
      </c>
      <c r="B4187">
        <v>37.130000000000003</v>
      </c>
      <c r="C4187">
        <v>35.06</v>
      </c>
      <c r="D4187">
        <v>44.736400000000003</v>
      </c>
      <c r="E4187">
        <v>37.648499999999999</v>
      </c>
      <c r="F4187">
        <v>21244.105307999998</v>
      </c>
      <c r="G4187">
        <v>17880.098566000001</v>
      </c>
      <c r="H4187" s="37">
        <f>(1/(1-91/360*VLOOKUP($A4187,Tbills!$B$4:$C$974,2,1)/100))^((1)/91)-1</f>
        <v>2.7781572025098455E-6</v>
      </c>
      <c r="I4187" s="37">
        <f t="shared" si="126"/>
        <v>40.615994431996931</v>
      </c>
      <c r="J4187" s="39">
        <f>VLOOKUP(A4187,'VIXM-IV'!A$1:D$4500,4,0)</f>
        <v>40.575762539999999</v>
      </c>
      <c r="K4187" s="37"/>
      <c r="L4187" s="37"/>
    </row>
    <row r="4188" spans="1:12" x14ac:dyDescent="0.25">
      <c r="A4188" s="30">
        <v>44138</v>
      </c>
      <c r="B4188">
        <v>35.549999999999997</v>
      </c>
      <c r="C4188">
        <v>33.520000000000003</v>
      </c>
      <c r="D4188">
        <v>42.327300000000001</v>
      </c>
      <c r="E4188">
        <v>35.621000000000002</v>
      </c>
      <c r="F4188">
        <v>20736.449415999999</v>
      </c>
      <c r="G4188">
        <v>17452.780374999998</v>
      </c>
      <c r="H4188" s="37">
        <f>(1/(1-91/360*VLOOKUP($A4188,Tbills!$B$4:$C$974,2,1)/100))^((1)/91)-1</f>
        <v>2.7781572025098455E-6</v>
      </c>
      <c r="I4188" s="37">
        <f t="shared" si="126"/>
        <v>39.644102017172195</v>
      </c>
      <c r="J4188" s="39">
        <f>VLOOKUP(A4188,'VIXM-IV'!A$1:D$4500,4,0)</f>
        <v>39.604278870000002</v>
      </c>
      <c r="K4188" s="37"/>
      <c r="L4188" s="37"/>
    </row>
    <row r="4189" spans="1:12" x14ac:dyDescent="0.25">
      <c r="A4189" s="30">
        <v>44139</v>
      </c>
      <c r="B4189">
        <v>29.57</v>
      </c>
      <c r="C4189">
        <v>29.98</v>
      </c>
      <c r="D4189">
        <v>38.665799999999997</v>
      </c>
      <c r="E4189">
        <v>32.539499999999997</v>
      </c>
      <c r="F4189">
        <v>20296.426944999999</v>
      </c>
      <c r="G4189">
        <v>17082.388084999999</v>
      </c>
      <c r="H4189" s="37">
        <f>(1/(1-91/360*VLOOKUP($A4189,Tbills!$B$4:$C$974,2,1)/100))^((1)/91)-1</f>
        <v>2.7781572025098455E-6</v>
      </c>
      <c r="I4189" s="37">
        <f t="shared" si="126"/>
        <v>38.801572046920384</v>
      </c>
      <c r="J4189" s="39">
        <f>VLOOKUP(A4189,'VIXM-IV'!A$1:D$4500,4,0)</f>
        <v>38.761923500000002</v>
      </c>
      <c r="K4189" s="37"/>
      <c r="L4189" s="37"/>
    </row>
    <row r="4190" spans="1:12" x14ac:dyDescent="0.25">
      <c r="A4190" s="30">
        <v>44140</v>
      </c>
      <c r="B4190">
        <v>27.58</v>
      </c>
      <c r="C4190">
        <v>29.05</v>
      </c>
      <c r="D4190">
        <v>38.008400000000002</v>
      </c>
      <c r="E4190">
        <v>31.9862</v>
      </c>
      <c r="F4190">
        <v>20333.372963000002</v>
      </c>
      <c r="G4190">
        <v>17113.436062000001</v>
      </c>
      <c r="H4190" s="37">
        <f>(1/(1-91/360*VLOOKUP($A4190,Tbills!$B$4:$C$974,2,1)/100))^((1)/91)-1</f>
        <v>2.639221485134513E-6</v>
      </c>
      <c r="I4190" s="37">
        <f t="shared" si="126"/>
        <v>38.870909409325982</v>
      </c>
      <c r="J4190" s="39">
        <f>VLOOKUP(A4190,'VIXM-IV'!A$1:D$4500,4,0)</f>
        <v>38.831092830000003</v>
      </c>
      <c r="K4190" s="37"/>
      <c r="L4190" s="37"/>
    </row>
    <row r="4191" spans="1:12" x14ac:dyDescent="0.25">
      <c r="A4191" s="30">
        <v>44141</v>
      </c>
      <c r="B4191">
        <v>24.86</v>
      </c>
      <c r="C4191">
        <v>27.37</v>
      </c>
      <c r="D4191">
        <v>35.490200000000002</v>
      </c>
      <c r="E4191">
        <v>29.866900000000001</v>
      </c>
      <c r="F4191">
        <v>19966.232532999999</v>
      </c>
      <c r="G4191">
        <v>16804.389813000002</v>
      </c>
      <c r="H4191" s="37">
        <f>(1/(1-91/360*VLOOKUP($A4191,Tbills!$B$4:$C$974,2,1)/100))^((1)/91)-1</f>
        <v>2.639221485134513E-6</v>
      </c>
      <c r="I4191" s="37">
        <f t="shared" si="126"/>
        <v>38.167783707080943</v>
      </c>
      <c r="J4191" s="39">
        <f>VLOOKUP(A4191,'VIXM-IV'!A$1:D$4500,4,0)</f>
        <v>38.129196280000002</v>
      </c>
      <c r="K4191" s="37"/>
      <c r="L4191" s="37"/>
    </row>
    <row r="4192" spans="1:12" x14ac:dyDescent="0.25">
      <c r="A4192" s="30">
        <v>44144</v>
      </c>
      <c r="B4192">
        <v>25.75</v>
      </c>
      <c r="C4192">
        <v>26.88</v>
      </c>
      <c r="D4192">
        <v>34.756100000000004</v>
      </c>
      <c r="E4192">
        <v>29.248899999999999</v>
      </c>
      <c r="F4192">
        <v>18926.266112000001</v>
      </c>
      <c r="G4192">
        <v>15928.978907999999</v>
      </c>
      <c r="H4192" s="37">
        <f>(1/(1-91/360*VLOOKUP($A4192,Tbills!$B$4:$C$974,2,1)/100))^((1)/91)-1</f>
        <v>2.639221485134513E-6</v>
      </c>
      <c r="I4192" s="37">
        <f t="shared" si="126"/>
        <v>36.176153620624675</v>
      </c>
      <c r="J4192" s="39">
        <f>VLOOKUP(A4192,'VIXM-IV'!A$1:D$4500,4,0)</f>
        <v>36.139435630000001</v>
      </c>
      <c r="K4192" s="37"/>
      <c r="L4192" s="37"/>
    </row>
    <row r="4193" spans="1:12" x14ac:dyDescent="0.25">
      <c r="A4193" s="30">
        <v>44145</v>
      </c>
      <c r="B4193">
        <v>24.8</v>
      </c>
      <c r="C4193">
        <v>26.49</v>
      </c>
      <c r="D4193">
        <v>33.602800000000002</v>
      </c>
      <c r="E4193">
        <v>28.278199999999998</v>
      </c>
      <c r="F4193">
        <v>18988.395853999999</v>
      </c>
      <c r="G4193">
        <v>15981.227338000001</v>
      </c>
      <c r="H4193" s="37">
        <f>(1/(1-91/360*VLOOKUP($A4193,Tbills!$B$4:$C$974,2,1)/100))^((1)/91)-1</f>
        <v>2.639221485134513E-6</v>
      </c>
      <c r="I4193" s="37">
        <f t="shared" si="126"/>
        <v>36.293701840306476</v>
      </c>
      <c r="J4193" s="39">
        <f>VLOOKUP(A4193,'VIXM-IV'!A$1:D$4500,4,0)</f>
        <v>36.256392949999999</v>
      </c>
      <c r="K4193" s="37"/>
      <c r="L4193" s="37"/>
    </row>
    <row r="4194" spans="1:12" x14ac:dyDescent="0.25">
      <c r="A4194" s="30">
        <v>44146</v>
      </c>
      <c r="B4194">
        <v>23.45</v>
      </c>
      <c r="C4194">
        <v>25.62</v>
      </c>
      <c r="D4194">
        <v>32.870600000000003</v>
      </c>
      <c r="E4194">
        <v>27.661899999999999</v>
      </c>
      <c r="F4194">
        <v>18968.267014000001</v>
      </c>
      <c r="G4194">
        <v>15964.2441</v>
      </c>
      <c r="H4194" s="37">
        <f>(1/(1-91/360*VLOOKUP($A4194,Tbills!$B$4:$C$974,2,1)/100))^((1)/91)-1</f>
        <v>2.639221485134513E-6</v>
      </c>
      <c r="I4194" s="37">
        <f t="shared" si="126"/>
        <v>36.254021484526987</v>
      </c>
      <c r="J4194" s="39">
        <f>VLOOKUP(A4194,'VIXM-IV'!A$1:D$4500,4,0)</f>
        <v>36.216624619999997</v>
      </c>
      <c r="K4194" s="37"/>
      <c r="L4194" s="37"/>
    </row>
    <row r="4195" spans="1:12" x14ac:dyDescent="0.25">
      <c r="A4195" s="30">
        <v>44147</v>
      </c>
      <c r="B4195">
        <v>25.35</v>
      </c>
      <c r="C4195">
        <v>27.22</v>
      </c>
      <c r="D4195">
        <v>35.115600000000001</v>
      </c>
      <c r="E4195">
        <v>29.551100000000002</v>
      </c>
      <c r="F4195">
        <v>19450.129684</v>
      </c>
      <c r="G4195">
        <v>16369.751577000001</v>
      </c>
      <c r="H4195" s="37">
        <f>(1/(1-91/360*VLOOKUP($A4195,Tbills!$B$4:$C$974,2,1)/100))^((1)/91)-1</f>
        <v>2.7781572025098455E-6</v>
      </c>
      <c r="I4195" s="37">
        <f t="shared" si="126"/>
        <v>37.173767443870624</v>
      </c>
      <c r="J4195" s="39">
        <f>VLOOKUP(A4195,'VIXM-IV'!A$1:D$4500,4,0)</f>
        <v>37.135613499999998</v>
      </c>
      <c r="K4195" s="37"/>
      <c r="L4195" s="37"/>
    </row>
    <row r="4196" spans="1:12" x14ac:dyDescent="0.25">
      <c r="A4196" s="30">
        <v>44148</v>
      </c>
      <c r="B4196">
        <v>23.1</v>
      </c>
      <c r="C4196">
        <v>25.69</v>
      </c>
      <c r="D4196">
        <v>32.916800000000002</v>
      </c>
      <c r="E4196">
        <v>27.700700000000001</v>
      </c>
      <c r="F4196">
        <v>19004.945771999999</v>
      </c>
      <c r="G4196">
        <v>15995.027361</v>
      </c>
      <c r="H4196" s="37">
        <f>(1/(1-91/360*VLOOKUP($A4196,Tbills!$B$4:$C$974,2,1)/100))^((1)/91)-1</f>
        <v>2.7781572025098455E-6</v>
      </c>
      <c r="I4196" s="37">
        <f t="shared" si="126"/>
        <v>36.32170729113318</v>
      </c>
      <c r="J4196" s="39">
        <f>VLOOKUP(A4196,'VIXM-IV'!A$1:D$4500,4,0)</f>
        <v>36.2839101</v>
      </c>
      <c r="K4196" s="37"/>
      <c r="L4196" s="37"/>
    </row>
    <row r="4197" spans="1:12" x14ac:dyDescent="0.25">
      <c r="A4197" s="30">
        <v>44151</v>
      </c>
      <c r="B4197">
        <v>22.45</v>
      </c>
      <c r="C4197">
        <v>25.35</v>
      </c>
      <c r="D4197">
        <v>32.209800000000001</v>
      </c>
      <c r="E4197">
        <v>27.105499999999999</v>
      </c>
      <c r="F4197">
        <v>19089.570594000001</v>
      </c>
      <c r="G4197">
        <v>16066.116371</v>
      </c>
      <c r="H4197" s="37">
        <f>(1/(1-91/360*VLOOKUP($A4197,Tbills!$B$4:$C$974,2,1)/100))^((1)/91)-1</f>
        <v>2.7781572025098455E-6</v>
      </c>
      <c r="I4197" s="37">
        <f t="shared" si="126"/>
        <v>36.479796598897138</v>
      </c>
      <c r="J4197" s="39">
        <f>VLOOKUP(A4197,'VIXM-IV'!A$1:D$4500,4,0)</f>
        <v>36.441980880000003</v>
      </c>
      <c r="K4197" s="37"/>
      <c r="L4197" s="37"/>
    </row>
    <row r="4198" spans="1:12" x14ac:dyDescent="0.25">
      <c r="A4198" s="30">
        <v>44152</v>
      </c>
      <c r="B4198">
        <v>22.71</v>
      </c>
      <c r="C4198">
        <v>25.38</v>
      </c>
      <c r="D4198">
        <v>31.587299999999999</v>
      </c>
      <c r="E4198">
        <v>26.581600000000002</v>
      </c>
      <c r="F4198">
        <v>18934.984318999999</v>
      </c>
      <c r="G4198">
        <v>15935.969225000001</v>
      </c>
      <c r="H4198" s="37">
        <f>(1/(1-91/360*VLOOKUP($A4198,Tbills!$B$4:$C$974,2,1)/100))^((1)/91)-1</f>
        <v>2.7781572025098455E-6</v>
      </c>
      <c r="I4198" s="37">
        <f t="shared" si="126"/>
        <v>36.183180752416348</v>
      </c>
      <c r="J4198" s="39">
        <f>VLOOKUP(A4198,'VIXM-IV'!A$1:D$4500,4,0)</f>
        <v>36.145549520000003</v>
      </c>
      <c r="K4198" s="37"/>
      <c r="L4198" s="37"/>
    </row>
    <row r="4199" spans="1:12" x14ac:dyDescent="0.25">
      <c r="A4199" s="30">
        <v>44153</v>
      </c>
      <c r="B4199">
        <v>23.84</v>
      </c>
      <c r="C4199">
        <v>26.39</v>
      </c>
      <c r="D4199">
        <v>32.704900000000002</v>
      </c>
      <c r="E4199">
        <v>27.522099999999998</v>
      </c>
      <c r="F4199">
        <v>19481.536962999999</v>
      </c>
      <c r="G4199">
        <v>16395.911925</v>
      </c>
      <c r="H4199" s="37">
        <f>(1/(1-91/360*VLOOKUP($A4199,Tbills!$B$4:$C$974,2,1)/100))^((1)/91)-1</f>
        <v>2.7781572025098455E-6</v>
      </c>
      <c r="I4199" s="37">
        <f t="shared" si="126"/>
        <v>37.226358193922316</v>
      </c>
      <c r="J4199" s="39">
        <f>VLOOKUP(A4199,'VIXM-IV'!A$1:D$4500,4,0)</f>
        <v>37.187558610000004</v>
      </c>
      <c r="K4199" s="37"/>
      <c r="L4199" s="37"/>
    </row>
    <row r="4200" spans="1:12" x14ac:dyDescent="0.25">
      <c r="A4200" s="30">
        <v>44154</v>
      </c>
      <c r="B4200">
        <v>23.11</v>
      </c>
      <c r="C4200">
        <v>25.8</v>
      </c>
      <c r="D4200">
        <v>32.190899999999999</v>
      </c>
      <c r="E4200">
        <v>27.089500000000001</v>
      </c>
      <c r="F4200">
        <v>19343.018527</v>
      </c>
      <c r="G4200">
        <v>16279.287478</v>
      </c>
      <c r="H4200" s="37">
        <f>(1/(1-91/360*VLOOKUP($A4200,Tbills!$B$4:$C$974,2,1)/100))^((1)/91)-1</f>
        <v>2.5002875438939753E-6</v>
      </c>
      <c r="I4200" s="37">
        <f t="shared" si="126"/>
        <v>36.960439422585303</v>
      </c>
      <c r="J4200" s="39">
        <f>VLOOKUP(A4200,'VIXM-IV'!A$1:D$4500,4,0)</f>
        <v>36.921228589999998</v>
      </c>
      <c r="K4200" s="37"/>
      <c r="L4200" s="37"/>
    </row>
    <row r="4201" spans="1:12" x14ac:dyDescent="0.25">
      <c r="A4201" s="30">
        <v>44155</v>
      </c>
      <c r="B4201">
        <v>23.7</v>
      </c>
      <c r="C4201">
        <v>26.06</v>
      </c>
      <c r="D4201">
        <v>32.060299999999998</v>
      </c>
      <c r="E4201">
        <v>26.979500000000002</v>
      </c>
      <c r="F4201">
        <v>19384.900233</v>
      </c>
      <c r="G4201">
        <v>16314.494858</v>
      </c>
      <c r="H4201" s="37">
        <f>(1/(1-91/360*VLOOKUP($A4201,Tbills!$B$4:$C$974,2,1)/100))^((1)/91)-1</f>
        <v>2.5002875438939753E-6</v>
      </c>
      <c r="I4201" s="37">
        <f t="shared" si="126"/>
        <v>37.039233561674905</v>
      </c>
      <c r="J4201" s="39">
        <f>VLOOKUP(A4201,'VIXM-IV'!A$1:D$4500,4,0)</f>
        <v>36.9995914</v>
      </c>
      <c r="K4201" s="37"/>
      <c r="L4201" s="37"/>
    </row>
    <row r="4202" spans="1:12" x14ac:dyDescent="0.25">
      <c r="A4202" s="30">
        <v>44158</v>
      </c>
      <c r="B4202">
        <v>22.66</v>
      </c>
      <c r="C4202">
        <v>25.43</v>
      </c>
      <c r="D4202">
        <v>31.738199999999999</v>
      </c>
      <c r="E4202">
        <v>26.708200000000001</v>
      </c>
      <c r="F4202">
        <v>19234.070857999999</v>
      </c>
      <c r="G4202">
        <v>16187.433215999999</v>
      </c>
      <c r="H4202" s="37">
        <f>(1/(1-91/360*VLOOKUP($A4202,Tbills!$B$4:$C$974,2,1)/100))^((1)/91)-1</f>
        <v>2.5002875438939753E-6</v>
      </c>
      <c r="I4202" s="37">
        <f t="shared" si="126"/>
        <v>36.747370000575863</v>
      </c>
      <c r="J4202" s="39">
        <f>VLOOKUP(A4202,'VIXM-IV'!A$1:D$4500,4,0)</f>
        <v>36.707871570000002</v>
      </c>
      <c r="K4202" s="37"/>
      <c r="L4202" s="37"/>
    </row>
    <row r="4203" spans="1:12" x14ac:dyDescent="0.25">
      <c r="A4203" s="30">
        <v>44159</v>
      </c>
      <c r="B4203">
        <v>21.64</v>
      </c>
      <c r="C4203">
        <v>24.84</v>
      </c>
      <c r="D4203">
        <v>31.198399999999999</v>
      </c>
      <c r="E4203">
        <v>26.253900000000002</v>
      </c>
      <c r="F4203">
        <v>19205.690833000001</v>
      </c>
      <c r="G4203">
        <v>16163.508056000001</v>
      </c>
      <c r="H4203" s="37">
        <f>(1/(1-91/360*VLOOKUP($A4203,Tbills!$B$4:$C$974,2,1)/100))^((1)/91)-1</f>
        <v>2.5002875438939753E-6</v>
      </c>
      <c r="I4203" s="37">
        <f t="shared" si="126"/>
        <v>36.691927533491075</v>
      </c>
      <c r="J4203" s="39">
        <f>VLOOKUP(A4203,'VIXM-IV'!A$1:D$4500,4,0)</f>
        <v>36.651571660000002</v>
      </c>
      <c r="K4203" s="37"/>
      <c r="L4203" s="37"/>
    </row>
    <row r="4204" spans="1:12" x14ac:dyDescent="0.25">
      <c r="A4204" s="30">
        <v>44160</v>
      </c>
      <c r="B4204">
        <v>21.25</v>
      </c>
      <c r="C4204">
        <v>24.42</v>
      </c>
      <c r="D4204">
        <v>29.997599999999998</v>
      </c>
      <c r="E4204">
        <v>25.243300000000001</v>
      </c>
      <c r="F4204">
        <v>18875.096334999998</v>
      </c>
      <c r="G4204">
        <v>15885.239336000001</v>
      </c>
      <c r="H4204" s="37">
        <f>(1/(1-91/360*VLOOKUP($A4204,Tbills!$B$4:$C$974,2,1)/100))^((1)/91)-1</f>
        <v>2.5002875438939753E-6</v>
      </c>
      <c r="I4204" s="37">
        <f t="shared" si="126"/>
        <v>36.059135758338847</v>
      </c>
      <c r="J4204" s="39">
        <f>VLOOKUP(A4204,'VIXM-IV'!A$1:D$4500,4,0)</f>
        <v>36.01848124</v>
      </c>
      <c r="K4204" s="37"/>
      <c r="L4204" s="37"/>
    </row>
    <row r="4205" spans="1:12" x14ac:dyDescent="0.25">
      <c r="A4205" s="30">
        <v>44162</v>
      </c>
      <c r="B4205">
        <v>20.84</v>
      </c>
      <c r="C4205">
        <v>24.43</v>
      </c>
      <c r="D4205">
        <v>30.254999999999999</v>
      </c>
      <c r="E4205">
        <v>25.459800000000001</v>
      </c>
      <c r="F4205">
        <v>18937.261585</v>
      </c>
      <c r="G4205">
        <v>15937.478037999999</v>
      </c>
      <c r="H4205" s="37">
        <f>(1/(1-91/360*VLOOKUP($A4205,Tbills!$B$4:$C$974,2,1)/100))^((1)/91)-1</f>
        <v>2.3354157085986316E-6</v>
      </c>
      <c r="I4205" s="37">
        <f t="shared" si="126"/>
        <v>36.175488235851169</v>
      </c>
      <c r="J4205" s="39">
        <f>VLOOKUP(A4205,'VIXM-IV'!A$1:D$4500,4,0)</f>
        <v>36.134468239999997</v>
      </c>
      <c r="K4205" s="37"/>
      <c r="L4205" s="37"/>
    </row>
    <row r="4206" spans="1:12" x14ac:dyDescent="0.25">
      <c r="A4206" s="30">
        <v>44165</v>
      </c>
      <c r="B4206">
        <v>20.57</v>
      </c>
      <c r="C4206">
        <v>24.33</v>
      </c>
      <c r="D4206">
        <v>29.679200000000002</v>
      </c>
      <c r="E4206">
        <v>24.975100000000001</v>
      </c>
      <c r="F4206">
        <v>18820.124554000002</v>
      </c>
      <c r="G4206">
        <v>15838.784600999999</v>
      </c>
      <c r="H4206" s="37">
        <f>(1/(1-91/360*VLOOKUP($A4206,Tbills!$B$4:$C$974,2,1)/100))^((1)/91)-1</f>
        <v>2.3354157085986316E-6</v>
      </c>
      <c r="I4206" s="37">
        <f t="shared" si="126"/>
        <v>35.948133480262399</v>
      </c>
      <c r="J4206" s="39">
        <f>VLOOKUP(A4206,'VIXM-IV'!A$1:D$4500,4,0)</f>
        <v>35.907616560000001</v>
      </c>
      <c r="K4206" s="37"/>
      <c r="L4206" s="37"/>
    </row>
    <row r="4207" spans="1:12" x14ac:dyDescent="0.25">
      <c r="A4207" s="30">
        <v>44166</v>
      </c>
      <c r="B4207">
        <v>20.77</v>
      </c>
      <c r="C4207">
        <v>24.49</v>
      </c>
      <c r="D4207">
        <v>29.930700000000002</v>
      </c>
      <c r="E4207">
        <v>25.186599999999999</v>
      </c>
      <c r="F4207">
        <v>18898.227784999999</v>
      </c>
      <c r="G4207">
        <v>15904.478326</v>
      </c>
      <c r="H4207" s="37">
        <f>(1/(1-91/360*VLOOKUP($A4207,Tbills!$B$4:$C$974,2,1)/100))^((1)/91)-1</f>
        <v>2.3354157085986316E-6</v>
      </c>
      <c r="I4207" s="37">
        <f t="shared" si="126"/>
        <v>36.096116092468854</v>
      </c>
      <c r="J4207" s="39">
        <f>VLOOKUP(A4207,'VIXM-IV'!A$1:D$4500,4,0)</f>
        <v>36.054760209999998</v>
      </c>
      <c r="K4207" s="37"/>
      <c r="L4207" s="37"/>
    </row>
    <row r="4208" spans="1:12" x14ac:dyDescent="0.25">
      <c r="A4208" s="30">
        <v>44167</v>
      </c>
      <c r="B4208">
        <v>21.17</v>
      </c>
      <c r="C4208">
        <v>24.54</v>
      </c>
      <c r="D4208">
        <v>29.770499999999998</v>
      </c>
      <c r="E4208">
        <v>25.0517</v>
      </c>
      <c r="F4208">
        <v>18817.284180999999</v>
      </c>
      <c r="G4208">
        <v>15836.320202000001</v>
      </c>
      <c r="H4208" s="37">
        <f>(1/(1-91/360*VLOOKUP($A4208,Tbills!$B$4:$C$974,2,1)/100))^((1)/91)-1</f>
        <v>2.3354157085986316E-6</v>
      </c>
      <c r="I4208" s="37">
        <f t="shared" si="126"/>
        <v>35.940315253656863</v>
      </c>
      <c r="J4208" s="39">
        <f>VLOOKUP(A4208,'VIXM-IV'!A$1:D$4500,4,0)</f>
        <v>35.89861372</v>
      </c>
      <c r="K4208" s="37"/>
      <c r="L4208" s="37"/>
    </row>
    <row r="4209" spans="1:12" x14ac:dyDescent="0.25">
      <c r="A4209" s="30">
        <v>44168</v>
      </c>
      <c r="B4209">
        <v>21.28</v>
      </c>
      <c r="C4209">
        <v>24.56</v>
      </c>
      <c r="D4209">
        <v>30.0501</v>
      </c>
      <c r="E4209">
        <v>25.286899999999999</v>
      </c>
      <c r="F4209">
        <v>18916.25992</v>
      </c>
      <c r="G4209">
        <v>15919.579589999999</v>
      </c>
      <c r="H4209" s="37">
        <f>(1/(1-91/360*VLOOKUP($A4209,Tbills!$B$4:$C$974,2,1)/100))^((1)/91)-1</f>
        <v>2.3613553783441432E-6</v>
      </c>
      <c r="I4209" s="37">
        <f t="shared" si="126"/>
        <v>36.128152584146697</v>
      </c>
      <c r="J4209" s="39">
        <f>VLOOKUP(A4209,'VIXM-IV'!A$1:D$4500,4,0)</f>
        <v>36.086629530000003</v>
      </c>
      <c r="K4209" s="37"/>
      <c r="L4209" s="37"/>
    </row>
    <row r="4210" spans="1:12" x14ac:dyDescent="0.25">
      <c r="A4210" s="30">
        <v>44169</v>
      </c>
      <c r="B4210">
        <v>20.79</v>
      </c>
      <c r="C4210">
        <v>24.29</v>
      </c>
      <c r="D4210">
        <v>29.602399999999999</v>
      </c>
      <c r="E4210">
        <v>24.9101</v>
      </c>
      <c r="F4210">
        <v>18826.200732000001</v>
      </c>
      <c r="G4210">
        <v>15843.749827</v>
      </c>
      <c r="H4210" s="37">
        <f>(1/(1-91/360*VLOOKUP($A4210,Tbills!$B$4:$C$974,2,1)/100))^((1)/91)-1</f>
        <v>2.3613553783441432E-6</v>
      </c>
      <c r="I4210" s="37">
        <f t="shared" si="126"/>
        <v>35.954951702792044</v>
      </c>
      <c r="J4210" s="39">
        <f>VLOOKUP(A4210,'VIXM-IV'!A$1:D$4500,4,0)</f>
        <v>35.91324418</v>
      </c>
      <c r="K4210" s="37"/>
      <c r="L4210" s="37"/>
    </row>
    <row r="4211" spans="1:12" x14ac:dyDescent="0.25">
      <c r="A4211" s="30">
        <v>44172</v>
      </c>
      <c r="B4211">
        <v>21.3</v>
      </c>
      <c r="C4211">
        <v>24.52</v>
      </c>
      <c r="D4211">
        <v>29.681899999999999</v>
      </c>
      <c r="E4211">
        <v>24.976800000000001</v>
      </c>
      <c r="F4211">
        <v>18940.242387999999</v>
      </c>
      <c r="G4211">
        <v>15939.61274</v>
      </c>
      <c r="H4211" s="37">
        <f>(1/(1-91/360*VLOOKUP($A4211,Tbills!$B$4:$C$974,2,1)/100))^((1)/91)-1</f>
        <v>2.3613553783441432E-6</v>
      </c>
      <c r="I4211" s="37">
        <f t="shared" si="126"/>
        <v>36.169140337650383</v>
      </c>
      <c r="J4211" s="39">
        <f>VLOOKUP(A4211,'VIXM-IV'!A$1:D$4500,4,0)</f>
        <v>36.127723750000001</v>
      </c>
      <c r="K4211" s="37"/>
      <c r="L4211" s="37"/>
    </row>
    <row r="4212" spans="1:12" x14ac:dyDescent="0.25">
      <c r="A4212" s="30">
        <v>44173</v>
      </c>
      <c r="B4212">
        <v>20.68</v>
      </c>
      <c r="C4212">
        <v>23.87</v>
      </c>
      <c r="D4212">
        <v>28.648900000000001</v>
      </c>
      <c r="E4212">
        <v>24.107500000000002</v>
      </c>
      <c r="F4212">
        <v>18742.867154</v>
      </c>
      <c r="G4212">
        <v>15773.469265</v>
      </c>
      <c r="H4212" s="37">
        <f>(1/(1-91/360*VLOOKUP($A4212,Tbills!$B$4:$C$974,2,1)/100))^((1)/91)-1</f>
        <v>2.3613553783441432E-6</v>
      </c>
      <c r="I4212" s="37">
        <f t="shared" si="126"/>
        <v>35.791032257027766</v>
      </c>
      <c r="J4212" s="39">
        <f>VLOOKUP(A4212,'VIXM-IV'!A$1:D$4500,4,0)</f>
        <v>35.7496668</v>
      </c>
      <c r="K4212" s="37"/>
      <c r="L4212" s="37"/>
    </row>
    <row r="4213" spans="1:12" x14ac:dyDescent="0.25">
      <c r="A4213" s="30">
        <v>44174</v>
      </c>
      <c r="B4213">
        <v>22.27</v>
      </c>
      <c r="C4213">
        <v>24.73</v>
      </c>
      <c r="D4213">
        <v>29.712800000000001</v>
      </c>
      <c r="E4213">
        <v>25.002700000000001</v>
      </c>
      <c r="F4213">
        <v>19124.553504</v>
      </c>
      <c r="G4213">
        <v>16094.648503</v>
      </c>
      <c r="H4213" s="37">
        <f>(1/(1-91/360*VLOOKUP($A4213,Tbills!$B$4:$C$974,2,1)/100))^((1)/91)-1</f>
        <v>2.3613553783441432E-6</v>
      </c>
      <c r="I4213" s="37">
        <f t="shared" si="126"/>
        <v>36.518677785196878</v>
      </c>
      <c r="J4213" s="39">
        <f>VLOOKUP(A4213,'VIXM-IV'!A$1:D$4500,4,0)</f>
        <v>36.476460359999997</v>
      </c>
      <c r="K4213" s="37"/>
      <c r="L4213" s="37"/>
    </row>
    <row r="4214" spans="1:12" x14ac:dyDescent="0.25">
      <c r="A4214" s="30">
        <v>44175</v>
      </c>
      <c r="B4214">
        <v>22.52</v>
      </c>
      <c r="C4214">
        <v>25.05</v>
      </c>
      <c r="D4214">
        <v>30.0063</v>
      </c>
      <c r="E4214">
        <v>25.249600000000001</v>
      </c>
      <c r="F4214">
        <v>19222.755240999999</v>
      </c>
      <c r="G4214">
        <v>16177.254123000001</v>
      </c>
      <c r="H4214" s="37">
        <f>(1/(1-91/360*VLOOKUP($A4214,Tbills!$B$4:$C$974,2,1)/100))^((1)/91)-1</f>
        <v>2.2224249884850167E-6</v>
      </c>
      <c r="I4214" s="37">
        <f t="shared" si="126"/>
        <v>36.704973898804511</v>
      </c>
      <c r="J4214" s="39">
        <f>VLOOKUP(A4214,'VIXM-IV'!A$1:D$4500,4,0)</f>
        <v>36.662146970000002</v>
      </c>
      <c r="K4214" s="37"/>
      <c r="L4214" s="37"/>
    </row>
    <row r="4215" spans="1:12" x14ac:dyDescent="0.25">
      <c r="A4215" s="30">
        <v>44176</v>
      </c>
      <c r="B4215">
        <v>23.31</v>
      </c>
      <c r="C4215">
        <v>26.05</v>
      </c>
      <c r="D4215">
        <v>31.155000000000001</v>
      </c>
      <c r="E4215">
        <v>26.216200000000001</v>
      </c>
      <c r="F4215">
        <v>19668.815180000001</v>
      </c>
      <c r="G4215">
        <v>16552.607905000001</v>
      </c>
      <c r="H4215" s="37">
        <f>(1/(1-91/360*VLOOKUP($A4215,Tbills!$B$4:$C$974,2,1)/100))^((1)/91)-1</f>
        <v>2.2224249884850167E-6</v>
      </c>
      <c r="I4215" s="37">
        <f t="shared" si="126"/>
        <v>37.555454821051143</v>
      </c>
      <c r="J4215" s="39">
        <f>VLOOKUP(A4215,'VIXM-IV'!A$1:D$4500,4,0)</f>
        <v>37.511070170000004</v>
      </c>
      <c r="K4215" s="37"/>
      <c r="L4215" s="37"/>
    </row>
    <row r="4216" spans="1:12" x14ac:dyDescent="0.25">
      <c r="A4216" s="30">
        <v>44179</v>
      </c>
      <c r="B4216">
        <v>24.72</v>
      </c>
      <c r="C4216">
        <v>27.11</v>
      </c>
      <c r="D4216">
        <v>31.843599999999999</v>
      </c>
      <c r="E4216">
        <v>26.795400000000001</v>
      </c>
      <c r="F4216">
        <v>19798.031168000001</v>
      </c>
      <c r="G4216">
        <v>16661.241338</v>
      </c>
      <c r="H4216" s="37">
        <f>(1/(1-91/360*VLOOKUP($A4216,Tbills!$B$4:$C$974,2,1)/100))^((1)/91)-1</f>
        <v>2.2224249884850167E-6</v>
      </c>
      <c r="I4216" s="37">
        <f t="shared" si="126"/>
        <v>37.798403726385061</v>
      </c>
      <c r="J4216" s="39">
        <f>VLOOKUP(A4216,'VIXM-IV'!A$1:D$4500,4,0)</f>
        <v>37.754105359999997</v>
      </c>
      <c r="K4216" s="37"/>
      <c r="L4216" s="37"/>
    </row>
    <row r="4217" spans="1:12" x14ac:dyDescent="0.25">
      <c r="A4217" s="30">
        <v>44180</v>
      </c>
      <c r="B4217">
        <v>22.89</v>
      </c>
      <c r="C4217">
        <v>25.87</v>
      </c>
      <c r="D4217">
        <v>30.4206</v>
      </c>
      <c r="E4217">
        <v>25.597899999999999</v>
      </c>
      <c r="F4217">
        <v>19598.592215000001</v>
      </c>
      <c r="G4217">
        <v>16493.364361</v>
      </c>
      <c r="H4217" s="37">
        <f>(1/(1-91/360*VLOOKUP($A4217,Tbills!$B$4:$C$974,2,1)/100))^((1)/91)-1</f>
        <v>2.2224249884850167E-6</v>
      </c>
      <c r="I4217" s="37">
        <f t="shared" si="126"/>
        <v>37.416389304992769</v>
      </c>
      <c r="J4217" s="39">
        <f>VLOOKUP(A4217,'VIXM-IV'!A$1:D$4500,4,0)</f>
        <v>37.372462730000002</v>
      </c>
      <c r="K4217" s="37"/>
      <c r="L4217" s="37"/>
    </row>
    <row r="4218" spans="1:12" x14ac:dyDescent="0.25">
      <c r="A4218" s="30">
        <v>44181</v>
      </c>
      <c r="B4218">
        <v>22.5</v>
      </c>
      <c r="C4218">
        <v>25.47</v>
      </c>
      <c r="D4218">
        <v>29.354900000000001</v>
      </c>
      <c r="E4218">
        <v>24.7011</v>
      </c>
      <c r="F4218">
        <v>19313.790513</v>
      </c>
      <c r="G4218">
        <v>16253.650377</v>
      </c>
      <c r="H4218" s="37">
        <f>(1/(1-91/360*VLOOKUP($A4218,Tbills!$B$4:$C$974,2,1)/100))^((1)/91)-1</f>
        <v>2.2224249884850167E-6</v>
      </c>
      <c r="I4218" s="37">
        <f t="shared" si="126"/>
        <v>36.871436552676215</v>
      </c>
      <c r="J4218" s="39">
        <f>VLOOKUP(A4218,'VIXM-IV'!A$1:D$4500,4,0)</f>
        <v>36.827735560000001</v>
      </c>
      <c r="K4218" s="37"/>
      <c r="L4218" s="37"/>
    </row>
    <row r="4219" spans="1:12" x14ac:dyDescent="0.25">
      <c r="A4219" s="30">
        <v>44182</v>
      </c>
      <c r="B4219">
        <v>21.93</v>
      </c>
      <c r="C4219">
        <v>25.15</v>
      </c>
      <c r="D4219">
        <v>29.027799999999999</v>
      </c>
      <c r="E4219">
        <v>24.425799999999999</v>
      </c>
      <c r="F4219">
        <v>19240.090896000002</v>
      </c>
      <c r="G4219">
        <v>16191.591845999999</v>
      </c>
      <c r="H4219" s="37">
        <f>(1/(1-91/360*VLOOKUP($A4219,Tbills!$B$4:$C$974,2,1)/100))^((1)/91)-1</f>
        <v>2.0834963745386403E-6</v>
      </c>
      <c r="I4219" s="37">
        <f t="shared" si="126"/>
        <v>36.729515920876331</v>
      </c>
      <c r="J4219" s="39">
        <f>VLOOKUP(A4219,'VIXM-IV'!A$1:D$4500,4,0)</f>
        <v>36.685703119999999</v>
      </c>
      <c r="K4219" s="37"/>
      <c r="L4219" s="37"/>
    </row>
    <row r="4220" spans="1:12" x14ac:dyDescent="0.25">
      <c r="A4220" s="30">
        <v>44183</v>
      </c>
      <c r="B4220">
        <v>21.57</v>
      </c>
      <c r="C4220">
        <v>25.17</v>
      </c>
      <c r="D4220">
        <v>29.446200000000001</v>
      </c>
      <c r="E4220">
        <v>24.777799999999999</v>
      </c>
      <c r="F4220">
        <v>19464.160595000001</v>
      </c>
      <c r="G4220">
        <v>16380.125053</v>
      </c>
      <c r="H4220" s="37">
        <f>(1/(1-91/360*VLOOKUP($A4220,Tbills!$B$4:$C$974,2,1)/100))^((1)/91)-1</f>
        <v>2.0834963745386403E-6</v>
      </c>
      <c r="I4220" s="37">
        <f t="shared" si="126"/>
        <v>37.156030221607587</v>
      </c>
      <c r="J4220" s="39">
        <f>VLOOKUP(A4220,'VIXM-IV'!A$1:D$4500,4,0)</f>
        <v>37.111446770000001</v>
      </c>
      <c r="K4220" s="37"/>
      <c r="L4220" s="37"/>
    </row>
    <row r="4221" spans="1:12" x14ac:dyDescent="0.25">
      <c r="A4221" s="30">
        <v>44186</v>
      </c>
      <c r="B4221">
        <v>25.16</v>
      </c>
      <c r="C4221">
        <v>27.58</v>
      </c>
      <c r="D4221">
        <v>31.919</v>
      </c>
      <c r="E4221">
        <v>26.8584</v>
      </c>
      <c r="F4221">
        <v>19739.792828000001</v>
      </c>
      <c r="G4221">
        <v>16611.981833999998</v>
      </c>
      <c r="H4221" s="37">
        <f>(1/(1-91/360*VLOOKUP($A4221,Tbills!$B$4:$C$974,2,1)/100))^((1)/91)-1</f>
        <v>2.0834963745386403E-6</v>
      </c>
      <c r="I4221" s="37">
        <f t="shared" si="126"/>
        <v>37.678434319483976</v>
      </c>
      <c r="J4221" s="39">
        <f>VLOOKUP(A4221,'VIXM-IV'!A$1:D$4500,4,0)</f>
        <v>37.633383279999997</v>
      </c>
      <c r="K4221" s="37"/>
      <c r="L4221" s="37"/>
    </row>
    <row r="4222" spans="1:12" x14ac:dyDescent="0.25">
      <c r="A4222" s="30">
        <v>44187</v>
      </c>
      <c r="B4222">
        <v>24.23</v>
      </c>
      <c r="C4222">
        <v>27.25</v>
      </c>
      <c r="D4222">
        <v>31.332599999999999</v>
      </c>
      <c r="E4222">
        <v>26.364899999999999</v>
      </c>
      <c r="F4222">
        <v>19867.045828999999</v>
      </c>
      <c r="G4222">
        <v>16719.036723000001</v>
      </c>
      <c r="H4222" s="37">
        <f>(1/(1-91/360*VLOOKUP($A4222,Tbills!$B$4:$C$974,2,1)/100))^((1)/91)-1</f>
        <v>2.0834963745386403E-6</v>
      </c>
      <c r="I4222" s="37">
        <f t="shared" si="126"/>
        <v>37.920066847736322</v>
      </c>
      <c r="J4222" s="39">
        <f>VLOOKUP(A4222,'VIXM-IV'!A$1:D$4500,4,0)</f>
        <v>37.874492349999997</v>
      </c>
      <c r="K4222" s="37"/>
      <c r="L4222" s="37"/>
    </row>
    <row r="4223" spans="1:12" x14ac:dyDescent="0.25">
      <c r="A4223" s="30">
        <v>44188</v>
      </c>
      <c r="B4223">
        <v>23.31</v>
      </c>
      <c r="C4223">
        <v>26.26</v>
      </c>
      <c r="D4223">
        <v>30.0581</v>
      </c>
      <c r="E4223">
        <v>25.292400000000001</v>
      </c>
      <c r="F4223">
        <v>19389.746743</v>
      </c>
      <c r="G4223">
        <v>16317.332662000001</v>
      </c>
      <c r="H4223" s="37">
        <f>(1/(1-91/360*VLOOKUP($A4223,Tbills!$B$4:$C$974,2,1)/100))^((1)/91)-1</f>
        <v>2.0834963745386403E-6</v>
      </c>
      <c r="I4223" s="37">
        <f t="shared" si="126"/>
        <v>37.007818065857627</v>
      </c>
      <c r="J4223" s="39">
        <f>VLOOKUP(A4223,'VIXM-IV'!A$1:D$4500,4,0)</f>
        <v>36.962882790000002</v>
      </c>
      <c r="K4223" s="37"/>
      <c r="L4223" s="37"/>
    </row>
    <row r="4224" spans="1:12" x14ac:dyDescent="0.25">
      <c r="A4224" s="30">
        <v>44189</v>
      </c>
      <c r="B4224">
        <v>21.53</v>
      </c>
      <c r="C4224">
        <v>25.37</v>
      </c>
      <c r="D4224">
        <v>29.18</v>
      </c>
      <c r="E4224">
        <v>24.5534</v>
      </c>
      <c r="F4224">
        <v>19217.543913000001</v>
      </c>
      <c r="G4224">
        <v>16172.382337999999</v>
      </c>
      <c r="H4224" s="37">
        <f>(1/(1-91/360*VLOOKUP($A4224,Tbills!$B$4:$C$974,2,1)/100))^((1)/91)-1</f>
        <v>2.5002875438939753E-6</v>
      </c>
      <c r="I4224" s="37">
        <f t="shared" si="126"/>
        <v>36.677925919321737</v>
      </c>
      <c r="J4224" s="39">
        <f>VLOOKUP(A4224,'VIXM-IV'!A$1:D$4500,4,0)</f>
        <v>36.633244400000002</v>
      </c>
      <c r="K4224" s="37"/>
      <c r="L4224" s="37"/>
    </row>
    <row r="4225" spans="1:12" x14ac:dyDescent="0.25">
      <c r="A4225" s="30">
        <v>44193</v>
      </c>
      <c r="B4225">
        <v>21.7</v>
      </c>
      <c r="C4225">
        <v>25.15</v>
      </c>
      <c r="D4225">
        <v>29.038900000000002</v>
      </c>
      <c r="E4225">
        <v>24.4345</v>
      </c>
      <c r="F4225">
        <v>19152.450715999999</v>
      </c>
      <c r="G4225">
        <v>16117.441895</v>
      </c>
      <c r="H4225" s="37">
        <f>(1/(1-91/360*VLOOKUP($A4225,Tbills!$B$4:$C$974,2,1)/100))^((1)/91)-1</f>
        <v>2.5002875438939753E-6</v>
      </c>
      <c r="I4225" s="37">
        <f t="shared" si="126"/>
        <v>36.548824435343704</v>
      </c>
      <c r="J4225" s="39">
        <f>VLOOKUP(A4225,'VIXM-IV'!A$1:D$4500,4,0)</f>
        <v>36.504433730000002</v>
      </c>
      <c r="K4225" s="37"/>
      <c r="L4225" s="37"/>
    </row>
    <row r="4226" spans="1:12" x14ac:dyDescent="0.25">
      <c r="A4226" s="30">
        <v>44194</v>
      </c>
      <c r="B4226">
        <v>23.08</v>
      </c>
      <c r="C4226">
        <v>26.24</v>
      </c>
      <c r="D4226">
        <v>30.127800000000001</v>
      </c>
      <c r="E4226">
        <v>25.3507</v>
      </c>
      <c r="F4226">
        <v>19626.371351000002</v>
      </c>
      <c r="G4226">
        <v>16516.222009000001</v>
      </c>
      <c r="H4226" s="37">
        <f>(1/(1-91/360*VLOOKUP($A4226,Tbills!$B$4:$C$974,2,1)/100))^((1)/91)-1</f>
        <v>2.5002875438939753E-6</v>
      </c>
      <c r="I4226" s="37">
        <f t="shared" si="126"/>
        <v>37.451965469481209</v>
      </c>
      <c r="J4226" s="39">
        <f>VLOOKUP(A4226,'VIXM-IV'!A$1:D$4500,4,0)</f>
        <v>37.406226750000002</v>
      </c>
      <c r="K4226" s="37"/>
      <c r="L4226" s="37"/>
    </row>
    <row r="4227" spans="1:12" x14ac:dyDescent="0.25">
      <c r="A4227" s="30">
        <v>44195</v>
      </c>
      <c r="B4227">
        <v>22.77</v>
      </c>
      <c r="C4227">
        <v>25.44</v>
      </c>
      <c r="D4227">
        <v>29.072199999999999</v>
      </c>
      <c r="E4227">
        <v>24.462399999999999</v>
      </c>
      <c r="F4227">
        <v>19226.542674</v>
      </c>
      <c r="G4227">
        <v>16179.712036999999</v>
      </c>
      <c r="H4227" s="37">
        <f>(1/(1-91/360*VLOOKUP($A4227,Tbills!$B$4:$C$974,2,1)/100))^((1)/91)-1</f>
        <v>2.5002875438939753E-6</v>
      </c>
      <c r="I4227" s="37">
        <f t="shared" si="126"/>
        <v>36.687772280112</v>
      </c>
      <c r="J4227" s="39">
        <f>VLOOKUP(A4227,'VIXM-IV'!A$1:D$4500,4,0)</f>
        <v>36.642681949999997</v>
      </c>
      <c r="K4227" s="37"/>
      <c r="L4227" s="37"/>
    </row>
    <row r="4228" spans="1:12" x14ac:dyDescent="0.25">
      <c r="A4228" s="30">
        <v>44196</v>
      </c>
      <c r="B4228">
        <v>22.75</v>
      </c>
      <c r="C4228">
        <v>25.28</v>
      </c>
      <c r="D4228">
        <v>29.045400000000001</v>
      </c>
      <c r="E4228">
        <v>24.439800000000002</v>
      </c>
      <c r="F4228">
        <v>19272.179281000001</v>
      </c>
      <c r="G4228">
        <v>16218.076155999999</v>
      </c>
      <c r="H4228" s="37">
        <f>(1/(1-91/360*VLOOKUP($A4228,Tbills!$B$4:$C$974,2,1)/100))^((1)/91)-1</f>
        <v>2.639221485134513E-6</v>
      </c>
      <c r="I4228" s="37">
        <f t="shared" si="126"/>
        <v>36.773631153161766</v>
      </c>
      <c r="J4228" s="39">
        <f>VLOOKUP(A4228,'VIXM-IV'!A$1:D$4500,4,0)</f>
        <v>36.72807074</v>
      </c>
      <c r="K4228" s="37"/>
      <c r="L4228" s="37"/>
    </row>
    <row r="4229" spans="1:12" x14ac:dyDescent="0.25">
      <c r="A4229" s="30">
        <v>44200</v>
      </c>
      <c r="B4229">
        <v>26.97</v>
      </c>
      <c r="C4229">
        <v>28.26</v>
      </c>
      <c r="D4229">
        <v>31.493200000000002</v>
      </c>
      <c r="E4229">
        <v>26.499199999999998</v>
      </c>
      <c r="F4229">
        <v>19792.415841999999</v>
      </c>
      <c r="G4229">
        <v>16655.698512999999</v>
      </c>
      <c r="H4229" s="37">
        <f>(1/(1-91/360*VLOOKUP($A4229,Tbills!$B$4:$C$974,2,1)/100))^((1)/91)-1</f>
        <v>2.639221485134513E-6</v>
      </c>
      <c r="I4229" s="37">
        <f t="shared" si="126"/>
        <v>37.76127659307798</v>
      </c>
      <c r="J4229" s="39">
        <f>VLOOKUP(A4229,'VIXM-IV'!A$1:D$4500,4,0)</f>
        <v>37.715186350000003</v>
      </c>
      <c r="K4229" s="37"/>
      <c r="L4229" s="37"/>
    </row>
    <row r="4230" spans="1:12" x14ac:dyDescent="0.25">
      <c r="A4230" s="30">
        <v>44201</v>
      </c>
      <c r="B4230">
        <v>25.34</v>
      </c>
      <c r="C4230">
        <v>27.25</v>
      </c>
      <c r="D4230">
        <v>30.535</v>
      </c>
      <c r="E4230">
        <v>25.692799999999998</v>
      </c>
      <c r="F4230">
        <v>19447.987843999999</v>
      </c>
      <c r="G4230">
        <v>16365.811771999999</v>
      </c>
      <c r="H4230" s="37">
        <f>(1/(1-91/360*VLOOKUP($A4230,Tbills!$B$4:$C$974,2,1)/100))^((1)/91)-1</f>
        <v>2.639221485134513E-6</v>
      </c>
      <c r="I4230" s="37">
        <f t="shared" si="126"/>
        <v>37.102919026668111</v>
      </c>
      <c r="J4230" s="39">
        <f>VLOOKUP(A4230,'VIXM-IV'!A$1:D$4500,4,0)</f>
        <v>37.057653950000002</v>
      </c>
      <c r="K4230" s="37"/>
      <c r="L4230" s="37"/>
    </row>
    <row r="4231" spans="1:12" x14ac:dyDescent="0.25">
      <c r="A4231" s="30">
        <v>44202</v>
      </c>
      <c r="B4231">
        <v>25.07</v>
      </c>
      <c r="C4231">
        <v>26.79</v>
      </c>
      <c r="D4231">
        <v>30.334700000000002</v>
      </c>
      <c r="E4231">
        <v>25.5242</v>
      </c>
      <c r="F4231">
        <v>19267.326658999998</v>
      </c>
      <c r="G4231">
        <v>16213.739126</v>
      </c>
      <c r="H4231" s="37">
        <f>(1/(1-91/360*VLOOKUP($A4231,Tbills!$B$4:$C$974,2,1)/100))^((1)/91)-1</f>
        <v>2.639221485134513E-6</v>
      </c>
      <c r="I4231" s="37">
        <f t="shared" si="126"/>
        <v>36.757029577076331</v>
      </c>
      <c r="J4231" s="39">
        <f>VLOOKUP(A4231,'VIXM-IV'!A$1:D$4500,4,0)</f>
        <v>36.712312529999998</v>
      </c>
      <c r="K4231" s="37"/>
      <c r="L4231" s="37"/>
    </row>
    <row r="4232" spans="1:12" x14ac:dyDescent="0.25">
      <c r="A4232" s="30">
        <v>44203</v>
      </c>
      <c r="B4232">
        <v>22.37</v>
      </c>
      <c r="C4232">
        <v>25.02</v>
      </c>
      <c r="D4232">
        <v>28.553699999999999</v>
      </c>
      <c r="E4232">
        <v>24.025500000000001</v>
      </c>
      <c r="F4232">
        <v>19042.710277999999</v>
      </c>
      <c r="G4232">
        <v>16024.678341999999</v>
      </c>
      <c r="H4232" s="37">
        <f>(1/(1-91/360*VLOOKUP($A4232,Tbills!$B$4:$C$974,2,1)/100))^((1)/91)-1</f>
        <v>2.5002875438939753E-6</v>
      </c>
      <c r="I4232" s="37">
        <f t="shared" ref="I4232:I4295" si="127">I4231*$F4232/$F4231*(1-(I$1+I$5+IF(AND(WEEKDAY($A4232)&lt;&gt;1,WEEKDAY($A4232)&lt;&gt;7),IF($A4232&lt;J$2,J$1,J$3),0)))^($A4232-$A4231)</f>
        <v>36.327310865847451</v>
      </c>
      <c r="J4232" s="39">
        <f>VLOOKUP(A4232,'VIXM-IV'!A$1:D$4500,4,0)</f>
        <v>36.282875920000002</v>
      </c>
      <c r="K4232" s="37"/>
      <c r="L4232" s="37"/>
    </row>
    <row r="4233" spans="1:12" x14ac:dyDescent="0.25">
      <c r="A4233" s="30">
        <v>44204</v>
      </c>
      <c r="B4233">
        <v>21.56</v>
      </c>
      <c r="C4233">
        <v>24.9</v>
      </c>
      <c r="D4233">
        <v>28.2667</v>
      </c>
      <c r="E4233">
        <v>23.783999999999999</v>
      </c>
      <c r="F4233">
        <v>19006.155703</v>
      </c>
      <c r="G4233">
        <v>15993.877145</v>
      </c>
      <c r="H4233" s="37">
        <f>(1/(1-91/360*VLOOKUP($A4233,Tbills!$B$4:$C$974,2,1)/100))^((1)/91)-1</f>
        <v>2.5002875438939753E-6</v>
      </c>
      <c r="I4233" s="37">
        <f t="shared" si="127"/>
        <v>36.256369670308452</v>
      </c>
      <c r="J4233" s="39">
        <f>VLOOKUP(A4233,'VIXM-IV'!A$1:D$4500,4,0)</f>
        <v>36.212280919999998</v>
      </c>
      <c r="K4233" s="37"/>
      <c r="L4233" s="37"/>
    </row>
    <row r="4234" spans="1:12" x14ac:dyDescent="0.25">
      <c r="A4234" s="30">
        <v>44207</v>
      </c>
      <c r="B4234">
        <v>24.08</v>
      </c>
      <c r="C4234">
        <v>26.7</v>
      </c>
      <c r="D4234">
        <v>29.950700000000001</v>
      </c>
      <c r="E4234">
        <v>25.200700000000001</v>
      </c>
      <c r="F4234">
        <v>19683.701913000001</v>
      </c>
      <c r="G4234">
        <v>16563.91934</v>
      </c>
      <c r="H4234" s="37">
        <f>(1/(1-91/360*VLOOKUP($A4234,Tbills!$B$4:$C$974,2,1)/100))^((1)/91)-1</f>
        <v>2.5002875438939753E-6</v>
      </c>
      <c r="I4234" s="37">
        <f t="shared" si="127"/>
        <v>37.545115296611918</v>
      </c>
      <c r="J4234" s="39">
        <f>VLOOKUP(A4234,'VIXM-IV'!A$1:D$4500,4,0)</f>
        <v>37.499641689999997</v>
      </c>
      <c r="K4234" s="37"/>
      <c r="L4234" s="37"/>
    </row>
    <row r="4235" spans="1:12" x14ac:dyDescent="0.25">
      <c r="A4235" s="30">
        <v>44208</v>
      </c>
      <c r="B4235">
        <v>23.33</v>
      </c>
      <c r="C4235">
        <v>26.2</v>
      </c>
      <c r="D4235">
        <v>28.9742</v>
      </c>
      <c r="E4235">
        <v>24.379000000000001</v>
      </c>
      <c r="F4235">
        <v>19478.492596</v>
      </c>
      <c r="G4235">
        <v>16391.193407999999</v>
      </c>
      <c r="H4235" s="37">
        <f>(1/(1-91/360*VLOOKUP($A4235,Tbills!$B$4:$C$974,2,1)/100))^((1)/91)-1</f>
        <v>2.5002875438939753E-6</v>
      </c>
      <c r="I4235" s="37">
        <f t="shared" si="127"/>
        <v>37.152457883108134</v>
      </c>
      <c r="J4235" s="39">
        <f>VLOOKUP(A4235,'VIXM-IV'!A$1:D$4500,4,0)</f>
        <v>37.107139949999997</v>
      </c>
      <c r="K4235" s="37"/>
      <c r="L4235" s="37"/>
    </row>
    <row r="4236" spans="1:12" x14ac:dyDescent="0.25">
      <c r="A4236" s="30">
        <v>44209</v>
      </c>
      <c r="B4236">
        <v>22.21</v>
      </c>
      <c r="C4236">
        <v>25.55</v>
      </c>
      <c r="D4236">
        <v>28.5062</v>
      </c>
      <c r="E4236">
        <v>23.985199999999999</v>
      </c>
      <c r="F4236">
        <v>19345.084538999999</v>
      </c>
      <c r="G4236">
        <v>16278.889257999999</v>
      </c>
      <c r="H4236" s="37">
        <f>(1/(1-91/360*VLOOKUP($A4236,Tbills!$B$4:$C$974,2,1)/100))^((1)/91)-1</f>
        <v>2.5002875438939753E-6</v>
      </c>
      <c r="I4236" s="37">
        <f t="shared" si="127"/>
        <v>36.896772715263708</v>
      </c>
      <c r="J4236" s="39">
        <f>VLOOKUP(A4236,'VIXM-IV'!A$1:D$4500,4,0)</f>
        <v>36.851530490000002</v>
      </c>
      <c r="K4236" s="37"/>
      <c r="L4236" s="37"/>
    </row>
    <row r="4237" spans="1:12" x14ac:dyDescent="0.25">
      <c r="A4237" s="30">
        <v>44210</v>
      </c>
      <c r="B4237">
        <v>23.25</v>
      </c>
      <c r="C4237">
        <v>26.32</v>
      </c>
      <c r="D4237">
        <v>28.833500000000001</v>
      </c>
      <c r="E4237">
        <v>24.2605</v>
      </c>
      <c r="F4237">
        <v>19716.758533</v>
      </c>
      <c r="G4237">
        <v>16591.612234</v>
      </c>
      <c r="H4237" s="37">
        <f>(1/(1-91/360*VLOOKUP($A4237,Tbills!$B$4:$C$974,2,1)/100))^((1)/91)-1</f>
        <v>2.5002875438939753E-6</v>
      </c>
      <c r="I4237" s="37">
        <f t="shared" si="127"/>
        <v>37.604412662751862</v>
      </c>
      <c r="J4237" s="39">
        <f>VLOOKUP(A4237,'VIXM-IV'!A$1:D$4500,4,0)</f>
        <v>37.557990320000002</v>
      </c>
      <c r="K4237" s="37"/>
      <c r="L4237" s="37"/>
    </row>
    <row r="4238" spans="1:12" x14ac:dyDescent="0.25">
      <c r="A4238" s="30">
        <v>44211</v>
      </c>
      <c r="B4238">
        <v>24.34</v>
      </c>
      <c r="C4238">
        <v>27.26</v>
      </c>
      <c r="D4238">
        <v>29.574200000000001</v>
      </c>
      <c r="E4238">
        <v>24.883600000000001</v>
      </c>
      <c r="F4238">
        <v>20014.087835999999</v>
      </c>
      <c r="G4238">
        <v>16841.772754000001</v>
      </c>
      <c r="H4238" s="37">
        <f>(1/(1-91/360*VLOOKUP($A4238,Tbills!$B$4:$C$974,2,1)/100))^((1)/91)-1</f>
        <v>2.5002875438939753E-6</v>
      </c>
      <c r="I4238" s="37">
        <f t="shared" si="127"/>
        <v>38.170217680190191</v>
      </c>
      <c r="J4238" s="39">
        <f>VLOOKUP(A4238,'VIXM-IV'!A$1:D$4500,4,0)</f>
        <v>38.122817320000003</v>
      </c>
      <c r="K4238" s="37"/>
      <c r="L4238" s="37"/>
    </row>
    <row r="4239" spans="1:12" x14ac:dyDescent="0.25">
      <c r="A4239" s="30">
        <v>44215</v>
      </c>
      <c r="B4239">
        <v>23.24</v>
      </c>
      <c r="C4239">
        <v>26.69</v>
      </c>
      <c r="D4239">
        <v>28.727699999999999</v>
      </c>
      <c r="E4239">
        <v>24.171099999999999</v>
      </c>
      <c r="F4239">
        <v>19947.010444</v>
      </c>
      <c r="G4239">
        <v>16785.158965999999</v>
      </c>
      <c r="H4239" s="37">
        <f>(1/(1-91/360*VLOOKUP($A4239,Tbills!$B$4:$C$974,2,1)/100))^((1)/91)-1</f>
        <v>2.5002875438939753E-6</v>
      </c>
      <c r="I4239" s="37">
        <f t="shared" si="127"/>
        <v>38.037224754759833</v>
      </c>
      <c r="J4239" s="39">
        <f>VLOOKUP(A4239,'VIXM-IV'!A$1:D$4500,4,0)</f>
        <v>37.990563790000003</v>
      </c>
      <c r="K4239" s="37"/>
      <c r="L4239" s="37"/>
    </row>
    <row r="4240" spans="1:12" x14ac:dyDescent="0.25">
      <c r="A4240" s="30">
        <v>44216</v>
      </c>
      <c r="B4240">
        <v>21.58</v>
      </c>
      <c r="C4240">
        <v>25.72</v>
      </c>
      <c r="D4240">
        <v>28.215299999999999</v>
      </c>
      <c r="E4240">
        <v>23.739899999999999</v>
      </c>
      <c r="F4240">
        <v>19922.289115</v>
      </c>
      <c r="G4240">
        <v>16764.314310000002</v>
      </c>
      <c r="H4240" s="37">
        <f>(1/(1-91/360*VLOOKUP($A4240,Tbills!$B$4:$C$974,2,1)/100))^((1)/91)-1</f>
        <v>2.5002875438939753E-6</v>
      </c>
      <c r="I4240" s="37">
        <f t="shared" si="127"/>
        <v>37.988818715793506</v>
      </c>
      <c r="J4240" s="39">
        <f>VLOOKUP(A4240,'VIXM-IV'!A$1:D$4500,4,0)</f>
        <v>37.941874439999999</v>
      </c>
      <c r="K4240" s="37"/>
      <c r="L4240" s="37"/>
    </row>
    <row r="4241" spans="1:12" x14ac:dyDescent="0.25">
      <c r="A4241" s="30">
        <v>44217</v>
      </c>
      <c r="B4241">
        <v>21.32</v>
      </c>
      <c r="C4241">
        <v>25.7</v>
      </c>
      <c r="D4241">
        <v>27.9435</v>
      </c>
      <c r="E4241">
        <v>23.511199999999999</v>
      </c>
      <c r="F4241">
        <v>20110.749403000002</v>
      </c>
      <c r="G4241">
        <v>16922.858964999999</v>
      </c>
      <c r="H4241" s="37">
        <f>(1/(1-91/360*VLOOKUP($A4241,Tbills!$B$4:$C$974,2,1)/100))^((1)/91)-1</f>
        <v>2.3613553783441432E-6</v>
      </c>
      <c r="I4241" s="37">
        <f t="shared" si="127"/>
        <v>38.346907710458275</v>
      </c>
      <c r="J4241" s="39">
        <f>VLOOKUP(A4241,'VIXM-IV'!A$1:D$4500,4,0)</f>
        <v>38.299316730000001</v>
      </c>
      <c r="K4241" s="37"/>
      <c r="L4241" s="37"/>
    </row>
    <row r="4242" spans="1:12" x14ac:dyDescent="0.25">
      <c r="A4242" s="30">
        <v>44218</v>
      </c>
      <c r="B4242">
        <v>21.91</v>
      </c>
      <c r="C4242">
        <v>25.99</v>
      </c>
      <c r="D4242">
        <v>28.333500000000001</v>
      </c>
      <c r="E4242">
        <v>23.839300000000001</v>
      </c>
      <c r="F4242">
        <v>20173.381196999999</v>
      </c>
      <c r="G4242">
        <v>16975.52261</v>
      </c>
      <c r="H4242" s="37">
        <f>(1/(1-91/360*VLOOKUP($A4242,Tbills!$B$4:$C$974,2,1)/100))^((1)/91)-1</f>
        <v>2.3613553783441432E-6</v>
      </c>
      <c r="I4242" s="37">
        <f t="shared" si="127"/>
        <v>38.465052722064307</v>
      </c>
      <c r="J4242" s="39">
        <f>VLOOKUP(A4242,'VIXM-IV'!A$1:D$4500,4,0)</f>
        <v>38.417241019999999</v>
      </c>
      <c r="K4242" s="37"/>
      <c r="L4242" s="37"/>
    </row>
    <row r="4243" spans="1:12" x14ac:dyDescent="0.25">
      <c r="A4243" s="30">
        <v>44221</v>
      </c>
      <c r="B4243">
        <v>23.19</v>
      </c>
      <c r="C4243">
        <v>26.88</v>
      </c>
      <c r="D4243">
        <v>29.5137</v>
      </c>
      <c r="E4243">
        <v>24.832100000000001</v>
      </c>
      <c r="F4243">
        <v>20563.354197000001</v>
      </c>
      <c r="G4243">
        <v>17303.557332</v>
      </c>
      <c r="H4243" s="37">
        <f>(1/(1-91/360*VLOOKUP($A4243,Tbills!$B$4:$C$974,2,1)/100))^((1)/91)-1</f>
        <v>2.3613553783441432E-6</v>
      </c>
      <c r="I4243" s="37">
        <f t="shared" si="127"/>
        <v>39.204707903839783</v>
      </c>
      <c r="J4243" s="39">
        <f>VLOOKUP(A4243,'VIXM-IV'!A$1:D$4500,4,0)</f>
        <v>39.15605858</v>
      </c>
      <c r="K4243" s="37"/>
      <c r="L4243" s="37"/>
    </row>
    <row r="4244" spans="1:12" x14ac:dyDescent="0.25">
      <c r="A4244" s="30">
        <v>44222</v>
      </c>
      <c r="B4244">
        <v>23.02</v>
      </c>
      <c r="C4244">
        <v>26.89</v>
      </c>
      <c r="D4244">
        <v>28.990100000000002</v>
      </c>
      <c r="E4244">
        <v>24.391500000000001</v>
      </c>
      <c r="F4244">
        <v>20626.668033999998</v>
      </c>
      <c r="G4244">
        <v>17356.79351</v>
      </c>
      <c r="H4244" s="37">
        <f>(1/(1-91/360*VLOOKUP($A4244,Tbills!$B$4:$C$974,2,1)/100))^((1)/91)-1</f>
        <v>2.3613553783441432E-6</v>
      </c>
      <c r="I4244" s="37">
        <f t="shared" si="127"/>
        <v>39.32410875503615</v>
      </c>
      <c r="J4244" s="39">
        <f>VLOOKUP(A4244,'VIXM-IV'!A$1:D$4500,4,0)</f>
        <v>39.275123929999999</v>
      </c>
      <c r="K4244" s="37"/>
      <c r="L4244" s="37"/>
    </row>
    <row r="4245" spans="1:12" x14ac:dyDescent="0.25">
      <c r="A4245" s="30">
        <v>44223</v>
      </c>
      <c r="B4245">
        <v>37.21</v>
      </c>
      <c r="C4245">
        <v>35.729999999999997</v>
      </c>
      <c r="D4245">
        <v>35.223199999999999</v>
      </c>
      <c r="E4245">
        <v>29.6358</v>
      </c>
      <c r="F4245">
        <v>22013.622499000001</v>
      </c>
      <c r="G4245">
        <v>18523.837883</v>
      </c>
      <c r="H4245" s="37">
        <f>(1/(1-91/360*VLOOKUP($A4245,Tbills!$B$4:$C$974,2,1)/100))^((1)/91)-1</f>
        <v>2.3613553783441432E-6</v>
      </c>
      <c r="I4245" s="37">
        <f t="shared" si="127"/>
        <v>41.966897795032587</v>
      </c>
      <c r="J4245" s="39">
        <f>VLOOKUP(A4245,'VIXM-IV'!A$1:D$4500,4,0)</f>
        <v>41.914116180000001</v>
      </c>
      <c r="K4245" s="37"/>
      <c r="L4245" s="37"/>
    </row>
    <row r="4246" spans="1:12" x14ac:dyDescent="0.25">
      <c r="A4246" s="30">
        <v>44224</v>
      </c>
      <c r="B4246">
        <v>30.21</v>
      </c>
      <c r="C4246">
        <v>31.77</v>
      </c>
      <c r="D4246">
        <v>34.1693</v>
      </c>
      <c r="E4246">
        <v>28.748999999999999</v>
      </c>
      <c r="F4246">
        <v>21631.224429999998</v>
      </c>
      <c r="G4246">
        <v>18202.017030999999</v>
      </c>
      <c r="H4246" s="37">
        <f>(1/(1-91/360*VLOOKUP($A4246,Tbills!$B$4:$C$974,2,1)/100))^((1)/91)-1</f>
        <v>2.2224249884850167E-6</v>
      </c>
      <c r="I4246" s="37">
        <f t="shared" si="127"/>
        <v>41.236519181799416</v>
      </c>
      <c r="J4246" s="39">
        <f>VLOOKUP(A4246,'VIXM-IV'!A$1:D$4500,4,0)</f>
        <v>41.184143880000001</v>
      </c>
      <c r="K4246" s="37"/>
      <c r="L4246" s="37"/>
    </row>
    <row r="4247" spans="1:12" x14ac:dyDescent="0.25">
      <c r="A4247" s="30">
        <v>44225</v>
      </c>
      <c r="B4247">
        <v>33.090000000000003</v>
      </c>
      <c r="C4247">
        <v>33.880000000000003</v>
      </c>
      <c r="D4247">
        <v>36.279200000000003</v>
      </c>
      <c r="E4247">
        <v>30.524100000000001</v>
      </c>
      <c r="F4247">
        <v>22407.651966000001</v>
      </c>
      <c r="G4247">
        <v>18855.316719999999</v>
      </c>
      <c r="H4247" s="37">
        <f>(1/(1-91/360*VLOOKUP($A4247,Tbills!$B$4:$C$974,2,1)/100))^((1)/91)-1</f>
        <v>2.2224249884850167E-6</v>
      </c>
      <c r="I4247" s="37">
        <f t="shared" si="127"/>
        <v>42.715233936256091</v>
      </c>
      <c r="J4247" s="39">
        <f>VLOOKUP(A4247,'VIXM-IV'!A$1:D$4500,4,0)</f>
        <v>42.658690479999997</v>
      </c>
      <c r="K4247" s="37"/>
      <c r="L4247" s="37"/>
    </row>
    <row r="4248" spans="1:12" x14ac:dyDescent="0.25">
      <c r="A4248" s="30">
        <v>44228</v>
      </c>
      <c r="B4248">
        <v>30.24</v>
      </c>
      <c r="C4248">
        <v>32.53</v>
      </c>
      <c r="D4248">
        <v>34.289000000000001</v>
      </c>
      <c r="E4248">
        <v>28.849399999999999</v>
      </c>
      <c r="F4248">
        <v>22044.669432999999</v>
      </c>
      <c r="G4248">
        <v>18549.752906999998</v>
      </c>
      <c r="H4248" s="37">
        <f>(1/(1-91/360*VLOOKUP($A4248,Tbills!$B$4:$C$974,2,1)/100))^((1)/91)-1</f>
        <v>2.2224249884850167E-6</v>
      </c>
      <c r="I4248" s="37">
        <f t="shared" si="127"/>
        <v>42.019091563359396</v>
      </c>
      <c r="J4248" s="39">
        <f>VLOOKUP(A4248,'VIXM-IV'!A$1:D$4500,4,0)</f>
        <v>41.96615328</v>
      </c>
      <c r="K4248" s="37"/>
      <c r="L4248" s="37"/>
    </row>
    <row r="4249" spans="1:12" x14ac:dyDescent="0.25">
      <c r="A4249" s="30">
        <v>44229</v>
      </c>
      <c r="B4249">
        <v>25.56</v>
      </c>
      <c r="C4249">
        <v>29.36</v>
      </c>
      <c r="D4249">
        <v>31.457100000000001</v>
      </c>
      <c r="E4249">
        <v>26.466699999999999</v>
      </c>
      <c r="F4249">
        <v>21398.228790000001</v>
      </c>
      <c r="G4249">
        <v>18005.756408000001</v>
      </c>
      <c r="H4249" s="37">
        <f>(1/(1-91/360*VLOOKUP($A4249,Tbills!$B$4:$C$974,2,1)/100))^((1)/91)-1</f>
        <v>2.2224249884850167E-6</v>
      </c>
      <c r="I4249" s="37">
        <f t="shared" si="127"/>
        <v>40.785560766600817</v>
      </c>
      <c r="J4249" s="39">
        <f>VLOOKUP(A4249,'VIXM-IV'!A$1:D$4500,4,0)</f>
        <v>40.733339569999998</v>
      </c>
      <c r="K4249" s="37"/>
      <c r="L4249" s="37"/>
    </row>
    <row r="4250" spans="1:12" x14ac:dyDescent="0.25">
      <c r="A4250" s="30">
        <v>44230</v>
      </c>
      <c r="B4250">
        <v>22.91</v>
      </c>
      <c r="C4250">
        <v>27.57</v>
      </c>
      <c r="D4250">
        <v>29.867799999999999</v>
      </c>
      <c r="E4250">
        <v>25.1294</v>
      </c>
      <c r="F4250">
        <v>20998.899308</v>
      </c>
      <c r="G4250">
        <v>17669.696553999998</v>
      </c>
      <c r="H4250" s="37">
        <f>(1/(1-91/360*VLOOKUP($A4250,Tbills!$B$4:$C$974,2,1)/100))^((1)/91)-1</f>
        <v>2.2224249884850167E-6</v>
      </c>
      <c r="I4250" s="37">
        <f t="shared" si="127"/>
        <v>40.023096438227796</v>
      </c>
      <c r="J4250" s="39">
        <f>VLOOKUP(A4250,'VIXM-IV'!A$1:D$4500,4,0)</f>
        <v>39.971583690000003</v>
      </c>
      <c r="K4250" s="37"/>
      <c r="L4250" s="37"/>
    </row>
    <row r="4251" spans="1:12" x14ac:dyDescent="0.25">
      <c r="A4251" s="30">
        <v>44231</v>
      </c>
      <c r="B4251">
        <v>21.77</v>
      </c>
      <c r="C4251">
        <v>26.79</v>
      </c>
      <c r="D4251">
        <v>28.557400000000001</v>
      </c>
      <c r="E4251">
        <v>24.026900000000001</v>
      </c>
      <c r="F4251">
        <v>20871.870299999999</v>
      </c>
      <c r="G4251">
        <v>17562.767681000001</v>
      </c>
      <c r="H4251" s="37">
        <f>(1/(1-91/360*VLOOKUP($A4251,Tbills!$B$4:$C$974,2,1)/100))^((1)/91)-1</f>
        <v>1.8057543815785948E-6</v>
      </c>
      <c r="I4251" s="37">
        <f t="shared" si="127"/>
        <v>39.779659806251502</v>
      </c>
      <c r="J4251" s="39">
        <f>VLOOKUP(A4251,'VIXM-IV'!A$1:D$4500,4,0)</f>
        <v>39.727994879999997</v>
      </c>
      <c r="K4251" s="37"/>
      <c r="L4251" s="37"/>
    </row>
    <row r="4252" spans="1:12" x14ac:dyDescent="0.25">
      <c r="A4252" s="30">
        <v>44232</v>
      </c>
      <c r="B4252">
        <v>20.87</v>
      </c>
      <c r="C4252">
        <v>26.52</v>
      </c>
      <c r="D4252">
        <v>28.439599999999999</v>
      </c>
      <c r="E4252">
        <v>23.927800000000001</v>
      </c>
      <c r="F4252">
        <v>20936.231145000002</v>
      </c>
      <c r="G4252">
        <v>17616.892808000001</v>
      </c>
      <c r="H4252" s="37">
        <f>(1/(1-91/360*VLOOKUP($A4252,Tbills!$B$4:$C$974,2,1)/100))^((1)/91)-1</f>
        <v>1.8057543815785948E-6</v>
      </c>
      <c r="I4252" s="37">
        <f t="shared" si="127"/>
        <v>39.900996768704033</v>
      </c>
      <c r="J4252" s="39">
        <f>VLOOKUP(A4252,'VIXM-IV'!A$1:D$4500,4,0)</f>
        <v>39.848823809999999</v>
      </c>
      <c r="K4252" s="37"/>
      <c r="L4252" s="37"/>
    </row>
    <row r="4253" spans="1:12" x14ac:dyDescent="0.25">
      <c r="A4253" s="30">
        <v>44235</v>
      </c>
      <c r="B4253">
        <v>21.24</v>
      </c>
      <c r="C4253">
        <v>26.65</v>
      </c>
      <c r="D4253">
        <v>28.272300000000001</v>
      </c>
      <c r="E4253">
        <v>23.786899999999999</v>
      </c>
      <c r="F4253">
        <v>21020.675856999998</v>
      </c>
      <c r="G4253">
        <v>17687.853783999999</v>
      </c>
      <c r="H4253" s="37">
        <f>(1/(1-91/360*VLOOKUP($A4253,Tbills!$B$4:$C$974,2,1)/100))^((1)/91)-1</f>
        <v>1.8057543815785948E-6</v>
      </c>
      <c r="I4253" s="37">
        <f t="shared" si="127"/>
        <v>40.057933862624182</v>
      </c>
      <c r="J4253" s="39">
        <f>VLOOKUP(A4253,'VIXM-IV'!A$1:D$4500,4,0)</f>
        <v>40.00562875</v>
      </c>
      <c r="K4253" s="37"/>
      <c r="L4253" s="37"/>
    </row>
    <row r="4254" spans="1:12" x14ac:dyDescent="0.25">
      <c r="A4254" s="30">
        <v>44236</v>
      </c>
      <c r="B4254">
        <v>21.63</v>
      </c>
      <c r="C4254">
        <v>27.11</v>
      </c>
      <c r="D4254">
        <v>28.3445</v>
      </c>
      <c r="E4254">
        <v>23.8476</v>
      </c>
      <c r="F4254">
        <v>21251.123167000002</v>
      </c>
      <c r="G4254">
        <v>17881.731800000001</v>
      </c>
      <c r="H4254" s="37">
        <f>(1/(1-91/360*VLOOKUP($A4254,Tbills!$B$4:$C$974,2,1)/100))^((1)/91)-1</f>
        <v>1.8057543815785948E-6</v>
      </c>
      <c r="I4254" s="37">
        <f t="shared" si="127"/>
        <v>40.495736441709433</v>
      </c>
      <c r="J4254" s="39">
        <f>VLOOKUP(A4254,'VIXM-IV'!A$1:D$4500,4,0)</f>
        <v>40.442866549999998</v>
      </c>
      <c r="K4254" s="37"/>
      <c r="L4254" s="37"/>
    </row>
    <row r="4255" spans="1:12" x14ac:dyDescent="0.25">
      <c r="A4255" s="30">
        <v>44237</v>
      </c>
      <c r="B4255">
        <v>21.99</v>
      </c>
      <c r="C4255">
        <v>27.49</v>
      </c>
      <c r="D4255">
        <v>28.8687</v>
      </c>
      <c r="E4255">
        <v>24.288599999999999</v>
      </c>
      <c r="F4255">
        <v>21655.206316</v>
      </c>
      <c r="G4255">
        <v>18221.714785</v>
      </c>
      <c r="H4255" s="37">
        <f>(1/(1-91/360*VLOOKUP($A4255,Tbills!$B$4:$C$974,2,1)/100))^((1)/91)-1</f>
        <v>1.8057543815785948E-6</v>
      </c>
      <c r="I4255" s="37">
        <f t="shared" si="127"/>
        <v>41.264375970370665</v>
      </c>
      <c r="J4255" s="39">
        <f>VLOOKUP(A4255,'VIXM-IV'!A$1:D$4500,4,0)</f>
        <v>41.210245360000002</v>
      </c>
      <c r="K4255" s="37"/>
      <c r="L4255" s="37"/>
    </row>
    <row r="4256" spans="1:12" x14ac:dyDescent="0.25">
      <c r="A4256" s="30">
        <v>44238</v>
      </c>
      <c r="B4256">
        <v>21.25</v>
      </c>
      <c r="C4256">
        <v>27.22</v>
      </c>
      <c r="D4256">
        <v>28.1526</v>
      </c>
      <c r="E4256">
        <v>23.6861</v>
      </c>
      <c r="F4256">
        <v>21606.769862000001</v>
      </c>
      <c r="G4256">
        <v>18180.925157999998</v>
      </c>
      <c r="H4256" s="37">
        <f>(1/(1-91/360*VLOOKUP($A4256,Tbills!$B$4:$C$974,2,1)/100))^((1)/91)-1</f>
        <v>9.7224128259298936E-7</v>
      </c>
      <c r="I4256" s="37">
        <f t="shared" si="127"/>
        <v>41.170708933928466</v>
      </c>
      <c r="J4256" s="39">
        <f>VLOOKUP(A4256,'VIXM-IV'!A$1:D$4500,4,0)</f>
        <v>41.116283619999997</v>
      </c>
      <c r="K4256" s="37"/>
      <c r="L4256" s="37"/>
    </row>
    <row r="4257" spans="1:12" x14ac:dyDescent="0.25">
      <c r="A4257" s="30">
        <v>44239</v>
      </c>
      <c r="B4257">
        <v>19.97</v>
      </c>
      <c r="C4257">
        <v>26.5</v>
      </c>
      <c r="D4257">
        <v>27.220800000000001</v>
      </c>
      <c r="E4257">
        <v>22.902100000000001</v>
      </c>
      <c r="F4257">
        <v>21619.206356999999</v>
      </c>
      <c r="G4257">
        <v>18191.372117999999</v>
      </c>
      <c r="H4257" s="37">
        <f>(1/(1-91/360*VLOOKUP($A4257,Tbills!$B$4:$C$974,2,1)/100))^((1)/91)-1</f>
        <v>9.7224128259298936E-7</v>
      </c>
      <c r="I4257" s="37">
        <f t="shared" si="127"/>
        <v>41.193034838878965</v>
      </c>
      <c r="J4257" s="39">
        <f>VLOOKUP(A4257,'VIXM-IV'!A$1:D$4500,4,0)</f>
        <v>41.137771690000001</v>
      </c>
      <c r="K4257" s="37"/>
      <c r="L4257" s="37"/>
    </row>
    <row r="4258" spans="1:12" x14ac:dyDescent="0.25">
      <c r="A4258" s="30">
        <v>44243</v>
      </c>
      <c r="B4258">
        <v>21.46</v>
      </c>
      <c r="C4258">
        <v>27.55</v>
      </c>
      <c r="D4258">
        <v>27.4618</v>
      </c>
      <c r="E4258">
        <v>23.104800000000001</v>
      </c>
      <c r="F4258">
        <v>21872.904352000001</v>
      </c>
      <c r="G4258">
        <v>18404.774270000002</v>
      </c>
      <c r="H4258" s="37">
        <f>(1/(1-91/360*VLOOKUP($A4258,Tbills!$B$4:$C$974,2,1)/100))^((1)/91)-1</f>
        <v>9.7224128259298936E-7</v>
      </c>
      <c r="I4258" s="37">
        <f t="shared" si="127"/>
        <v>41.670879672448301</v>
      </c>
      <c r="J4258" s="39">
        <f>VLOOKUP(A4258,'VIXM-IV'!A$1:D$4500,4,0)</f>
        <v>41.615584460000001</v>
      </c>
      <c r="K4258" s="37"/>
      <c r="L4258" s="37"/>
    </row>
    <row r="4259" spans="1:12" x14ac:dyDescent="0.25">
      <c r="A4259" s="30">
        <v>44244</v>
      </c>
      <c r="B4259">
        <v>21.5</v>
      </c>
      <c r="C4259">
        <v>27.52</v>
      </c>
      <c r="D4259">
        <v>26.91</v>
      </c>
      <c r="E4259">
        <v>22.640499999999999</v>
      </c>
      <c r="F4259">
        <v>21942.768190999999</v>
      </c>
      <c r="G4259">
        <v>18463.542724999999</v>
      </c>
      <c r="H4259" s="37">
        <f>(1/(1-91/360*VLOOKUP($A4259,Tbills!$B$4:$C$974,2,1)/100))^((1)/91)-1</f>
        <v>9.7224128259298936E-7</v>
      </c>
      <c r="I4259" s="37">
        <f t="shared" si="127"/>
        <v>41.802588300890534</v>
      </c>
      <c r="J4259" s="39">
        <f>VLOOKUP(A4259,'VIXM-IV'!A$1:D$4500,4,0)</f>
        <v>41.746784210000001</v>
      </c>
      <c r="K4259" s="37"/>
      <c r="L4259" s="37"/>
    </row>
    <row r="4260" spans="1:12" x14ac:dyDescent="0.25">
      <c r="A4260" s="30">
        <v>44245</v>
      </c>
      <c r="B4260">
        <v>22.49</v>
      </c>
      <c r="C4260">
        <v>27.86</v>
      </c>
      <c r="D4260">
        <v>27.1158</v>
      </c>
      <c r="E4260">
        <v>22.813600000000001</v>
      </c>
      <c r="F4260">
        <v>22077.441741999999</v>
      </c>
      <c r="G4260">
        <v>18576.844607999999</v>
      </c>
      <c r="H4260" s="37">
        <f>(1/(1-91/360*VLOOKUP($A4260,Tbills!$B$4:$C$974,2,1)/100))^((1)/91)-1</f>
        <v>1.1111556939003009E-6</v>
      </c>
      <c r="I4260" s="37">
        <f t="shared" si="127"/>
        <v>42.057751275760495</v>
      </c>
      <c r="J4260" s="39">
        <f>VLOOKUP(A4260,'VIXM-IV'!A$1:D$4500,4,0)</f>
        <v>42.000527580000004</v>
      </c>
      <c r="K4260" s="37"/>
      <c r="L4260" s="37"/>
    </row>
    <row r="4261" spans="1:12" x14ac:dyDescent="0.25">
      <c r="A4261" s="30">
        <v>44246</v>
      </c>
      <c r="B4261">
        <v>22.05</v>
      </c>
      <c r="C4261">
        <v>27.09</v>
      </c>
      <c r="D4261">
        <v>26.098500000000001</v>
      </c>
      <c r="E4261">
        <v>21.957699999999999</v>
      </c>
      <c r="F4261">
        <v>21955.156330999998</v>
      </c>
      <c r="G4261">
        <v>18473.928119</v>
      </c>
      <c r="H4261" s="37">
        <f>(1/(1-91/360*VLOOKUP($A4261,Tbills!$B$4:$C$974,2,1)/100))^((1)/91)-1</f>
        <v>1.1111556939003009E-6</v>
      </c>
      <c r="I4261" s="37">
        <f t="shared" si="127"/>
        <v>41.823404072821369</v>
      </c>
      <c r="J4261" s="39">
        <f>VLOOKUP(A4261,'VIXM-IV'!A$1:D$4500,4,0)</f>
        <v>41.766737130000003</v>
      </c>
      <c r="K4261" s="37"/>
      <c r="L4261" s="37"/>
    </row>
    <row r="4262" spans="1:12" x14ac:dyDescent="0.25">
      <c r="A4262" s="30">
        <v>44249</v>
      </c>
      <c r="B4262">
        <v>23.45</v>
      </c>
      <c r="C4262">
        <v>27.81</v>
      </c>
      <c r="D4262">
        <v>27.186</v>
      </c>
      <c r="E4262">
        <v>22.872599999999998</v>
      </c>
      <c r="F4262">
        <v>22345.878720000001</v>
      </c>
      <c r="G4262">
        <v>18802.635652000001</v>
      </c>
      <c r="H4262" s="37">
        <f>(1/(1-91/360*VLOOKUP($A4262,Tbills!$B$4:$C$974,2,1)/100))^((1)/91)-1</f>
        <v>1.1111556939003009E-6</v>
      </c>
      <c r="I4262" s="37">
        <f t="shared" si="127"/>
        <v>42.563458626314002</v>
      </c>
      <c r="J4262" s="39">
        <f>VLOOKUP(A4262,'VIXM-IV'!A$1:D$4500,4,0)</f>
        <v>42.506535460000002</v>
      </c>
      <c r="K4262" s="37"/>
      <c r="L4262" s="37"/>
    </row>
    <row r="4263" spans="1:12" x14ac:dyDescent="0.25">
      <c r="A4263" s="30">
        <v>44250</v>
      </c>
      <c r="B4263">
        <v>23.11</v>
      </c>
      <c r="C4263">
        <v>27.12</v>
      </c>
      <c r="D4263">
        <v>26.067</v>
      </c>
      <c r="E4263">
        <v>21.9312</v>
      </c>
      <c r="F4263">
        <v>21963.072832000002</v>
      </c>
      <c r="G4263">
        <v>18480.507953</v>
      </c>
      <c r="H4263" s="37">
        <f>(1/(1-91/360*VLOOKUP($A4263,Tbills!$B$4:$C$974,2,1)/100))^((1)/91)-1</f>
        <v>1.1111556939003009E-6</v>
      </c>
      <c r="I4263" s="37">
        <f t="shared" si="127"/>
        <v>41.832914041081985</v>
      </c>
      <c r="J4263" s="39">
        <f>VLOOKUP(A4263,'VIXM-IV'!A$1:D$4500,4,0)</f>
        <v>41.776878459999999</v>
      </c>
      <c r="K4263" s="37"/>
      <c r="L4263" s="37"/>
    </row>
    <row r="4264" spans="1:12" x14ac:dyDescent="0.25">
      <c r="A4264" s="30">
        <v>44251</v>
      </c>
      <c r="B4264">
        <v>21.34</v>
      </c>
      <c r="C4264">
        <v>25.89</v>
      </c>
      <c r="D4264">
        <v>25.035</v>
      </c>
      <c r="E4264">
        <v>21.062899999999999</v>
      </c>
      <c r="F4264">
        <v>21379.404027</v>
      </c>
      <c r="G4264">
        <v>17989.367797999999</v>
      </c>
      <c r="H4264" s="37">
        <f>(1/(1-91/360*VLOOKUP($A4264,Tbills!$B$4:$C$974,2,1)/100))^((1)/91)-1</f>
        <v>1.1111556939003009E-6</v>
      </c>
      <c r="I4264" s="37">
        <f t="shared" si="127"/>
        <v>40.719848561178416</v>
      </c>
      <c r="J4264" s="39">
        <f>VLOOKUP(A4264,'VIXM-IV'!A$1:D$4500,4,0)</f>
        <v>40.664955130000003</v>
      </c>
      <c r="K4264" s="37"/>
      <c r="L4264" s="37"/>
    </row>
    <row r="4265" spans="1:12" x14ac:dyDescent="0.25">
      <c r="A4265" s="30">
        <v>44252</v>
      </c>
      <c r="B4265">
        <v>28.89</v>
      </c>
      <c r="C4265">
        <v>30.24</v>
      </c>
      <c r="D4265">
        <v>29.0853</v>
      </c>
      <c r="E4265">
        <v>24.470500000000001</v>
      </c>
      <c r="F4265">
        <v>22098.18895</v>
      </c>
      <c r="G4265">
        <v>18594.158230000001</v>
      </c>
      <c r="H4265" s="37">
        <f>(1/(1-91/360*VLOOKUP($A4265,Tbills!$B$4:$C$974,2,1)/100))^((1)/91)-1</f>
        <v>8.3332864653229421E-7</v>
      </c>
      <c r="I4265" s="37">
        <f t="shared" si="127"/>
        <v>42.087466656010584</v>
      </c>
      <c r="J4265" s="39">
        <f>VLOOKUP(A4265,'VIXM-IV'!A$1:D$4500,4,0)</f>
        <v>42.030816950000002</v>
      </c>
      <c r="K4265" s="37"/>
      <c r="L4265" s="37"/>
    </row>
    <row r="4266" spans="1:12" x14ac:dyDescent="0.25">
      <c r="A4266" s="30">
        <v>44253</v>
      </c>
      <c r="B4266">
        <v>27.95</v>
      </c>
      <c r="C4266">
        <v>29.6</v>
      </c>
      <c r="D4266">
        <v>27.613900000000001</v>
      </c>
      <c r="E4266">
        <v>23.232600000000001</v>
      </c>
      <c r="F4266">
        <v>21714.878969000001</v>
      </c>
      <c r="G4266">
        <v>18271.612846</v>
      </c>
      <c r="H4266" s="37">
        <f>(1/(1-91/360*VLOOKUP($A4266,Tbills!$B$4:$C$974,2,1)/100))^((1)/91)-1</f>
        <v>8.3332864653229421E-7</v>
      </c>
      <c r="I4266" s="37">
        <f t="shared" si="127"/>
        <v>41.356050679316361</v>
      </c>
      <c r="J4266" s="39">
        <f>VLOOKUP(A4266,'VIXM-IV'!A$1:D$4500,4,0)</f>
        <v>41.298838570000001</v>
      </c>
      <c r="K4266" s="37"/>
      <c r="L4266" s="37"/>
    </row>
    <row r="4267" spans="1:12" x14ac:dyDescent="0.25">
      <c r="A4267" s="30">
        <v>44256</v>
      </c>
      <c r="B4267">
        <v>23.35</v>
      </c>
      <c r="C4267">
        <v>26.78</v>
      </c>
      <c r="D4267">
        <v>25.786999999999999</v>
      </c>
      <c r="E4267">
        <v>21.695499999999999</v>
      </c>
      <c r="F4267">
        <v>21050.910134000002</v>
      </c>
      <c r="G4267">
        <v>17712.881967000001</v>
      </c>
      <c r="H4267" s="37">
        <f>(1/(1-91/360*VLOOKUP($A4267,Tbills!$B$4:$C$974,2,1)/100))^((1)/91)-1</f>
        <v>8.3332864653229421E-7</v>
      </c>
      <c r="I4267" s="37">
        <f t="shared" si="127"/>
        <v>40.087516559100266</v>
      </c>
      <c r="J4267" s="39">
        <f>VLOOKUP(A4267,'VIXM-IV'!A$1:D$4500,4,0)</f>
        <v>40.034018930000002</v>
      </c>
      <c r="K4267" s="37"/>
      <c r="L4267" s="37"/>
    </row>
    <row r="4268" spans="1:12" x14ac:dyDescent="0.25">
      <c r="A4268" s="30">
        <v>44257</v>
      </c>
      <c r="B4268">
        <v>24.1</v>
      </c>
      <c r="C4268">
        <v>27.16</v>
      </c>
      <c r="D4268">
        <v>25.9282</v>
      </c>
      <c r="E4268">
        <v>21.814299999999999</v>
      </c>
      <c r="F4268">
        <v>21429.597024999999</v>
      </c>
      <c r="G4268">
        <v>18031.505980000002</v>
      </c>
      <c r="H4268" s="37">
        <f>(1/(1-91/360*VLOOKUP($A4268,Tbills!$B$4:$C$974,2,1)/100))^((1)/91)-1</f>
        <v>8.3332864653229421E-7</v>
      </c>
      <c r="I4268" s="37">
        <f t="shared" si="127"/>
        <v>40.807296408656704</v>
      </c>
      <c r="J4268" s="39">
        <f>VLOOKUP(A4268,'VIXM-IV'!A$1:D$4500,4,0)</f>
        <v>40.752831399999998</v>
      </c>
      <c r="K4268" s="37"/>
      <c r="L4268" s="37"/>
    </row>
    <row r="4269" spans="1:12" x14ac:dyDescent="0.25">
      <c r="A4269" s="30">
        <v>44258</v>
      </c>
      <c r="B4269">
        <v>26.67</v>
      </c>
      <c r="C4269">
        <v>28.79</v>
      </c>
      <c r="D4269">
        <v>27.045000000000002</v>
      </c>
      <c r="E4269">
        <v>22.753900000000002</v>
      </c>
      <c r="F4269">
        <v>21653.874494</v>
      </c>
      <c r="G4269">
        <v>18220.204745999999</v>
      </c>
      <c r="H4269" s="37">
        <f>(1/(1-91/360*VLOOKUP($A4269,Tbills!$B$4:$C$974,2,1)/100))^((1)/91)-1</f>
        <v>8.3332864653229421E-7</v>
      </c>
      <c r="I4269" s="37">
        <f t="shared" si="127"/>
        <v>41.233004038971629</v>
      </c>
      <c r="J4269" s="39">
        <f>VLOOKUP(A4269,'VIXM-IV'!A$1:D$4500,4,0)</f>
        <v>41.177344689999998</v>
      </c>
      <c r="K4269" s="37"/>
      <c r="L4269" s="37"/>
    </row>
    <row r="4270" spans="1:12" x14ac:dyDescent="0.25">
      <c r="A4270" s="30">
        <v>44259</v>
      </c>
      <c r="B4270">
        <v>28.57</v>
      </c>
      <c r="C4270">
        <v>30.08</v>
      </c>
      <c r="D4270">
        <v>28.238600000000002</v>
      </c>
      <c r="E4270">
        <v>23.758099999999999</v>
      </c>
      <c r="F4270">
        <v>22024.294352000001</v>
      </c>
      <c r="G4270">
        <v>18531.87169</v>
      </c>
      <c r="H4270" s="37">
        <f>(1/(1-91/360*VLOOKUP($A4270,Tbills!$B$4:$C$974,2,1)/100))^((1)/91)-1</f>
        <v>1.1111556939003009E-6</v>
      </c>
      <c r="I4270" s="37">
        <f t="shared" si="127"/>
        <v>41.9369563060364</v>
      </c>
      <c r="J4270" s="39">
        <f>VLOOKUP(A4270,'VIXM-IV'!A$1:D$4500,4,0)</f>
        <v>41.880678119999999</v>
      </c>
      <c r="K4270" s="37"/>
      <c r="L4270" s="37"/>
    </row>
    <row r="4271" spans="1:12" x14ac:dyDescent="0.25">
      <c r="A4271" s="30">
        <v>44260</v>
      </c>
      <c r="B4271">
        <v>24.66</v>
      </c>
      <c r="C4271">
        <v>27.89</v>
      </c>
      <c r="D4271">
        <v>26.225000000000001</v>
      </c>
      <c r="E4271">
        <v>22.064</v>
      </c>
      <c r="F4271">
        <v>21215.691383000001</v>
      </c>
      <c r="G4271">
        <v>17851.469415</v>
      </c>
      <c r="H4271" s="37">
        <f>(1/(1-91/360*VLOOKUP($A4271,Tbills!$B$4:$C$974,2,1)/100))^((1)/91)-1</f>
        <v>1.1111556939003009E-6</v>
      </c>
      <c r="I4271" s="37">
        <f t="shared" si="127"/>
        <v>40.395932398755889</v>
      </c>
      <c r="J4271" s="39">
        <f>VLOOKUP(A4271,'VIXM-IV'!A$1:D$4500,4,0)</f>
        <v>40.340373030000002</v>
      </c>
      <c r="K4271" s="37"/>
      <c r="L4271" s="37"/>
    </row>
    <row r="4272" spans="1:12" x14ac:dyDescent="0.25">
      <c r="A4272" s="30">
        <v>44263</v>
      </c>
      <c r="B4272">
        <v>25.47</v>
      </c>
      <c r="C4272">
        <v>28.13</v>
      </c>
      <c r="D4272">
        <v>26.6279</v>
      </c>
      <c r="E4272">
        <v>22.402899999999999</v>
      </c>
      <c r="F4272">
        <v>21534.658404000002</v>
      </c>
      <c r="G4272">
        <v>18119.797578999998</v>
      </c>
      <c r="H4272" s="37">
        <f>(1/(1-91/360*VLOOKUP($A4272,Tbills!$B$4:$C$974,2,1)/100))^((1)/91)-1</f>
        <v>1.1111556939003009E-6</v>
      </c>
      <c r="I4272" s="37">
        <f t="shared" si="127"/>
        <v>40.999169916876063</v>
      </c>
      <c r="J4272" s="39">
        <f>VLOOKUP(A4272,'VIXM-IV'!A$1:D$4500,4,0)</f>
        <v>40.943624900000003</v>
      </c>
      <c r="K4272" s="37"/>
      <c r="L4272" s="37"/>
    </row>
    <row r="4273" spans="1:12" x14ac:dyDescent="0.25">
      <c r="A4273" s="30">
        <v>44264</v>
      </c>
      <c r="B4273">
        <v>24.03</v>
      </c>
      <c r="C4273">
        <v>27.28</v>
      </c>
      <c r="D4273">
        <v>25.5608</v>
      </c>
      <c r="E4273">
        <v>21.505099999999999</v>
      </c>
      <c r="F4273">
        <v>21407.854157000002</v>
      </c>
      <c r="G4273">
        <v>18013.081194999999</v>
      </c>
      <c r="H4273" s="37">
        <f>(1/(1-91/360*VLOOKUP($A4273,Tbills!$B$4:$C$974,2,1)/100))^((1)/91)-1</f>
        <v>1.1111556939003009E-6</v>
      </c>
      <c r="I4273" s="37">
        <f t="shared" si="127"/>
        <v>40.756394503337027</v>
      </c>
      <c r="J4273" s="39">
        <f>VLOOKUP(A4273,'VIXM-IV'!A$1:D$4500,4,0)</f>
        <v>40.70087444</v>
      </c>
      <c r="K4273" s="37"/>
      <c r="L4273" s="37"/>
    </row>
    <row r="4274" spans="1:12" x14ac:dyDescent="0.25">
      <c r="A4274" s="30">
        <v>44265</v>
      </c>
      <c r="B4274">
        <v>22.56</v>
      </c>
      <c r="C4274">
        <v>26.68</v>
      </c>
      <c r="D4274">
        <v>25.256699999999999</v>
      </c>
      <c r="E4274">
        <v>21.249199999999998</v>
      </c>
      <c r="F4274">
        <v>21228.276639</v>
      </c>
      <c r="G4274">
        <v>17861.960354999999</v>
      </c>
      <c r="H4274" s="37">
        <f>(1/(1-91/360*VLOOKUP($A4274,Tbills!$B$4:$C$974,2,1)/100))^((1)/91)-1</f>
        <v>1.1111556939003009E-6</v>
      </c>
      <c r="I4274" s="37">
        <f t="shared" si="127"/>
        <v>40.413168498155613</v>
      </c>
      <c r="J4274" s="39">
        <f>VLOOKUP(A4274,'VIXM-IV'!A$1:D$4500,4,0)</f>
        <v>40.358458259999999</v>
      </c>
      <c r="K4274" s="37"/>
      <c r="L4274" s="37"/>
    </row>
    <row r="4275" spans="1:12" x14ac:dyDescent="0.25">
      <c r="A4275" s="30">
        <v>44266</v>
      </c>
      <c r="B4275">
        <v>21.91</v>
      </c>
      <c r="C4275">
        <v>26.09</v>
      </c>
      <c r="D4275">
        <v>24.62</v>
      </c>
      <c r="E4275">
        <v>20.7135</v>
      </c>
      <c r="F4275">
        <v>20966.785483</v>
      </c>
      <c r="G4275">
        <v>17641.915832999999</v>
      </c>
      <c r="H4275" s="37">
        <f>(1/(1-91/360*VLOOKUP($A4275,Tbills!$B$4:$C$974,2,1)/100))^((1)/91)-1</f>
        <v>1.2500718804542288E-6</v>
      </c>
      <c r="I4275" s="37">
        <f t="shared" si="127"/>
        <v>39.914028030381395</v>
      </c>
      <c r="J4275" s="39">
        <f>VLOOKUP(A4275,'VIXM-IV'!A$1:D$4500,4,0)</f>
        <v>39.859721460000003</v>
      </c>
      <c r="K4275" s="37"/>
      <c r="L4275" s="37"/>
    </row>
    <row r="4276" spans="1:12" x14ac:dyDescent="0.25">
      <c r="A4276" s="30">
        <v>44267</v>
      </c>
      <c r="B4276">
        <v>20.69</v>
      </c>
      <c r="C4276">
        <v>25.74</v>
      </c>
      <c r="D4276">
        <v>24.165800000000001</v>
      </c>
      <c r="E4276">
        <v>20.331299999999999</v>
      </c>
      <c r="F4276">
        <v>21037.575546</v>
      </c>
      <c r="G4276">
        <v>17701.4581</v>
      </c>
      <c r="H4276" s="37">
        <f>(1/(1-91/360*VLOOKUP($A4276,Tbills!$B$4:$C$974,2,1)/100))^((1)/91)-1</f>
        <v>1.2500718804542288E-6</v>
      </c>
      <c r="I4276" s="37">
        <f t="shared" si="127"/>
        <v>40.047456451760723</v>
      </c>
      <c r="J4276" s="39">
        <f>VLOOKUP(A4276,'VIXM-IV'!A$1:D$4500,4,0)</f>
        <v>39.993325509999998</v>
      </c>
      <c r="K4276" s="37"/>
      <c r="L4276" s="37"/>
    </row>
    <row r="4277" spans="1:12" x14ac:dyDescent="0.25">
      <c r="A4277" s="30">
        <v>44270</v>
      </c>
      <c r="B4277">
        <v>20.03</v>
      </c>
      <c r="C4277">
        <v>24.89</v>
      </c>
      <c r="D4277">
        <v>22.741599999999998</v>
      </c>
      <c r="E4277">
        <v>19.132999999999999</v>
      </c>
      <c r="F4277">
        <v>20701.831784999998</v>
      </c>
      <c r="G4277">
        <v>17418.889861</v>
      </c>
      <c r="H4277" s="37">
        <f>(1/(1-91/360*VLOOKUP($A4277,Tbills!$B$4:$C$974,2,1)/100))^((1)/91)-1</f>
        <v>1.2500718804542288E-6</v>
      </c>
      <c r="I4277" s="37">
        <f t="shared" si="127"/>
        <v>39.404394095858166</v>
      </c>
      <c r="J4277" s="39">
        <f>VLOOKUP(A4277,'VIXM-IV'!A$1:D$4500,4,0)</f>
        <v>39.351721400000002</v>
      </c>
      <c r="K4277" s="37"/>
      <c r="L4277" s="37"/>
    </row>
    <row r="4278" spans="1:12" x14ac:dyDescent="0.25">
      <c r="A4278" s="30">
        <v>44271</v>
      </c>
      <c r="B4278">
        <v>19.79</v>
      </c>
      <c r="C4278">
        <v>24.71</v>
      </c>
      <c r="D4278">
        <v>22.7957</v>
      </c>
      <c r="E4278">
        <v>19.1785</v>
      </c>
      <c r="F4278">
        <v>20591.413074</v>
      </c>
      <c r="G4278">
        <v>17325.959815999999</v>
      </c>
      <c r="H4278" s="37">
        <f>(1/(1-91/360*VLOOKUP($A4278,Tbills!$B$4:$C$974,2,1)/100))^((1)/91)-1</f>
        <v>1.2500718804542288E-6</v>
      </c>
      <c r="I4278" s="37">
        <f t="shared" si="127"/>
        <v>39.192915623586224</v>
      </c>
      <c r="J4278" s="39">
        <f>VLOOKUP(A4278,'VIXM-IV'!A$1:D$4500,4,0)</f>
        <v>39.140436549999997</v>
      </c>
      <c r="K4278" s="37"/>
      <c r="L4278" s="37"/>
    </row>
    <row r="4279" spans="1:12" x14ac:dyDescent="0.25">
      <c r="A4279" s="30">
        <v>44272</v>
      </c>
      <c r="B4279">
        <v>19.23</v>
      </c>
      <c r="C4279">
        <v>23.88</v>
      </c>
      <c r="D4279">
        <v>21.806100000000001</v>
      </c>
      <c r="E4279">
        <v>18.3459</v>
      </c>
      <c r="F4279">
        <v>20073.428327000001</v>
      </c>
      <c r="G4279">
        <v>16890.097116000001</v>
      </c>
      <c r="H4279" s="37">
        <f>(1/(1-91/360*VLOOKUP($A4279,Tbills!$B$4:$C$974,2,1)/100))^((1)/91)-1</f>
        <v>1.2500718804542288E-6</v>
      </c>
      <c r="I4279" s="37">
        <f t="shared" si="127"/>
        <v>38.20573125572276</v>
      </c>
      <c r="J4279" s="39">
        <f>VLOOKUP(A4279,'VIXM-IV'!A$1:D$4500,4,0)</f>
        <v>38.154512699999998</v>
      </c>
      <c r="K4279" s="37"/>
      <c r="L4279" s="37"/>
    </row>
    <row r="4280" spans="1:12" x14ac:dyDescent="0.25">
      <c r="A4280" s="30">
        <v>44273</v>
      </c>
      <c r="B4280">
        <v>21.58</v>
      </c>
      <c r="C4280">
        <v>25.28</v>
      </c>
      <c r="D4280">
        <v>23.010899999999999</v>
      </c>
      <c r="E4280">
        <v>19.359500000000001</v>
      </c>
      <c r="F4280">
        <v>20173.085927</v>
      </c>
      <c r="G4280">
        <v>16973.929467999998</v>
      </c>
      <c r="H4280" s="37">
        <f>(1/(1-91/360*VLOOKUP($A4280,Tbills!$B$4:$C$974,2,1)/100))^((1)/91)-1</f>
        <v>8.3332864653229421E-7</v>
      </c>
      <c r="I4280" s="37">
        <f t="shared" si="127"/>
        <v>38.394131348520517</v>
      </c>
      <c r="J4280" s="39">
        <f>VLOOKUP(A4280,'VIXM-IV'!A$1:D$4500,4,0)</f>
        <v>38.342087659999997</v>
      </c>
      <c r="K4280" s="37"/>
      <c r="L4280" s="37"/>
    </row>
    <row r="4281" spans="1:12" x14ac:dyDescent="0.25">
      <c r="A4281" s="30">
        <v>44274</v>
      </c>
      <c r="B4281">
        <v>20.95</v>
      </c>
      <c r="C4281">
        <v>24.99</v>
      </c>
      <c r="D4281">
        <v>22.118400000000001</v>
      </c>
      <c r="E4281">
        <v>18.608599999999999</v>
      </c>
      <c r="F4281">
        <v>20281.157930000001</v>
      </c>
      <c r="G4281">
        <v>17064.848687000002</v>
      </c>
      <c r="H4281" s="37">
        <f>(1/(1-91/360*VLOOKUP($A4281,Tbills!$B$4:$C$974,2,1)/100))^((1)/91)-1</f>
        <v>8.3332864653229421E-7</v>
      </c>
      <c r="I4281" s="37">
        <f t="shared" si="127"/>
        <v>38.598532912789523</v>
      </c>
      <c r="J4281" s="39">
        <f>VLOOKUP(A4281,'VIXM-IV'!A$1:D$4500,4,0)</f>
        <v>38.546049420000003</v>
      </c>
      <c r="K4281" s="37"/>
      <c r="L4281" s="37"/>
    </row>
    <row r="4282" spans="1:12" x14ac:dyDescent="0.25">
      <c r="A4282" s="30">
        <v>44277</v>
      </c>
      <c r="B4282">
        <v>18.88</v>
      </c>
      <c r="C4282">
        <v>22.94</v>
      </c>
      <c r="D4282">
        <v>20.662099999999999</v>
      </c>
      <c r="E4282">
        <v>17.383299999999998</v>
      </c>
      <c r="F4282">
        <v>19467.177586999998</v>
      </c>
      <c r="G4282">
        <v>16379.911630000001</v>
      </c>
      <c r="H4282" s="37">
        <f>(1/(1-91/360*VLOOKUP($A4282,Tbills!$B$4:$C$974,2,1)/100))^((1)/91)-1</f>
        <v>8.3332864653229421E-7</v>
      </c>
      <c r="I4282" s="37">
        <f t="shared" si="127"/>
        <v>37.04568853438122</v>
      </c>
      <c r="J4282" s="39">
        <f>VLOOKUP(A4282,'VIXM-IV'!A$1:D$4500,4,0)</f>
        <v>36.995402939999998</v>
      </c>
      <c r="K4282" s="37"/>
      <c r="L4282" s="37"/>
    </row>
    <row r="4283" spans="1:12" x14ac:dyDescent="0.25">
      <c r="A4283" s="30">
        <v>44278</v>
      </c>
      <c r="B4283">
        <v>20.3</v>
      </c>
      <c r="C4283">
        <v>23.8</v>
      </c>
      <c r="D4283">
        <v>21.645700000000001</v>
      </c>
      <c r="E4283">
        <v>18.210799999999999</v>
      </c>
      <c r="F4283">
        <v>19596.797616</v>
      </c>
      <c r="G4283">
        <v>16488.961793999999</v>
      </c>
      <c r="H4283" s="37">
        <f>(1/(1-91/360*VLOOKUP($A4283,Tbills!$B$4:$C$974,2,1)/100))^((1)/91)-1</f>
        <v>8.3332864653229421E-7</v>
      </c>
      <c r="I4283" s="37">
        <f t="shared" si="127"/>
        <v>37.291111740787805</v>
      </c>
      <c r="J4283" s="39">
        <f>VLOOKUP(A4283,'VIXM-IV'!A$1:D$4500,4,0)</f>
        <v>37.24096102</v>
      </c>
      <c r="K4283" s="37"/>
      <c r="L4283" s="37"/>
    </row>
    <row r="4284" spans="1:12" x14ac:dyDescent="0.25">
      <c r="A4284" s="30">
        <v>44279</v>
      </c>
      <c r="B4284">
        <v>21.2</v>
      </c>
      <c r="C4284">
        <v>24.4</v>
      </c>
      <c r="D4284">
        <v>21.755400000000002</v>
      </c>
      <c r="E4284">
        <v>18.303100000000001</v>
      </c>
      <c r="F4284">
        <v>19604.806952999999</v>
      </c>
      <c r="G4284">
        <v>16495.687198</v>
      </c>
      <c r="H4284" s="37">
        <f>(1/(1-91/360*VLOOKUP($A4284,Tbills!$B$4:$C$974,2,1)/100))^((1)/91)-1</f>
        <v>8.3332864653229421E-7</v>
      </c>
      <c r="I4284" s="37">
        <f t="shared" si="127"/>
        <v>37.305111015961899</v>
      </c>
      <c r="J4284" s="39">
        <f>VLOOKUP(A4284,'VIXM-IV'!A$1:D$4500,4,0)</f>
        <v>37.254000339999997</v>
      </c>
      <c r="K4284" s="37"/>
      <c r="L4284" s="37"/>
    </row>
    <row r="4285" spans="1:12" x14ac:dyDescent="0.25">
      <c r="A4285" s="30">
        <v>44280</v>
      </c>
      <c r="B4285">
        <v>19.809999999999999</v>
      </c>
      <c r="C4285">
        <v>23.37</v>
      </c>
      <c r="D4285">
        <v>21.157299999999999</v>
      </c>
      <c r="E4285">
        <v>17.799900000000001</v>
      </c>
      <c r="F4285">
        <v>19303.20897</v>
      </c>
      <c r="G4285">
        <v>16241.905790999999</v>
      </c>
      <c r="H4285" s="37">
        <f>(1/(1-91/360*VLOOKUP($A4285,Tbills!$B$4:$C$974,2,1)/100))^((1)/91)-1</f>
        <v>4.1671128436782112E-7</v>
      </c>
      <c r="I4285" s="37">
        <f t="shared" si="127"/>
        <v>36.729990995899364</v>
      </c>
      <c r="J4285" s="39">
        <f>VLOOKUP(A4285,'VIXM-IV'!A$1:D$4500,4,0)</f>
        <v>36.679721430000001</v>
      </c>
      <c r="K4285" s="37"/>
      <c r="L4285" s="37"/>
    </row>
    <row r="4286" spans="1:12" x14ac:dyDescent="0.25">
      <c r="A4286" s="30">
        <v>44281</v>
      </c>
      <c r="B4286">
        <v>18.86</v>
      </c>
      <c r="C4286">
        <v>22.32</v>
      </c>
      <c r="D4286">
        <v>20.314699999999998</v>
      </c>
      <c r="E4286">
        <v>17.091000000000001</v>
      </c>
      <c r="F4286">
        <v>18927.150048</v>
      </c>
      <c r="G4286">
        <v>15925.479427</v>
      </c>
      <c r="H4286" s="37">
        <f>(1/(1-91/360*VLOOKUP($A4286,Tbills!$B$4:$C$974,2,1)/100))^((1)/91)-1</f>
        <v>4.1671128436782112E-7</v>
      </c>
      <c r="I4286" s="37">
        <f t="shared" si="127"/>
        <v>36.013230262930151</v>
      </c>
      <c r="J4286" s="39">
        <f>VLOOKUP(A4286,'VIXM-IV'!A$1:D$4500,4,0)</f>
        <v>35.96402629</v>
      </c>
      <c r="K4286" s="37"/>
      <c r="L4286" s="37"/>
    </row>
    <row r="4287" spans="1:12" x14ac:dyDescent="0.25">
      <c r="A4287" s="30">
        <v>44284</v>
      </c>
      <c r="B4287">
        <v>20.74</v>
      </c>
      <c r="C4287">
        <v>23.2</v>
      </c>
      <c r="D4287">
        <v>20.7973</v>
      </c>
      <c r="E4287">
        <v>17.497</v>
      </c>
      <c r="F4287">
        <v>18858.910801000002</v>
      </c>
      <c r="G4287">
        <v>15868.042384</v>
      </c>
      <c r="H4287" s="37">
        <f>(1/(1-91/360*VLOOKUP($A4287,Tbills!$B$4:$C$974,2,1)/100))^((1)/91)-1</f>
        <v>4.1671128436782112E-7</v>
      </c>
      <c r="I4287" s="37">
        <f t="shared" si="127"/>
        <v>35.879806189903348</v>
      </c>
      <c r="J4287" s="39">
        <f>VLOOKUP(A4287,'VIXM-IV'!A$1:D$4500,4,0)</f>
        <v>35.830158359999999</v>
      </c>
      <c r="K4287" s="37"/>
      <c r="L4287" s="37"/>
    </row>
    <row r="4288" spans="1:12" x14ac:dyDescent="0.25">
      <c r="A4288" s="30">
        <v>44285</v>
      </c>
      <c r="B4288">
        <v>19.61</v>
      </c>
      <c r="C4288">
        <v>22.31</v>
      </c>
      <c r="D4288">
        <v>19.949100000000001</v>
      </c>
      <c r="E4288">
        <v>16.7834</v>
      </c>
      <c r="F4288">
        <v>18349.404028000001</v>
      </c>
      <c r="G4288">
        <v>15439.33259</v>
      </c>
      <c r="H4288" s="37">
        <f>(1/(1-91/360*VLOOKUP($A4288,Tbills!$B$4:$C$974,2,1)/100))^((1)/91)-1</f>
        <v>4.1671128436782112E-7</v>
      </c>
      <c r="I4288" s="37">
        <f t="shared" si="127"/>
        <v>34.909287787923851</v>
      </c>
      <c r="J4288" s="39">
        <f>VLOOKUP(A4288,'VIXM-IV'!A$1:D$4500,4,0)</f>
        <v>34.86075898</v>
      </c>
      <c r="K4288" s="37"/>
      <c r="L4288" s="37"/>
    </row>
    <row r="4289" spans="1:12" x14ac:dyDescent="0.25">
      <c r="A4289" s="30">
        <v>44286</v>
      </c>
      <c r="B4289">
        <v>19.399999999999999</v>
      </c>
      <c r="C4289">
        <v>22.15</v>
      </c>
      <c r="D4289">
        <v>19.7394</v>
      </c>
      <c r="E4289">
        <v>16.606999999999999</v>
      </c>
      <c r="F4289">
        <v>18286.598792000001</v>
      </c>
      <c r="G4289">
        <v>15386.481338</v>
      </c>
      <c r="H4289" s="37">
        <f>(1/(1-91/360*VLOOKUP($A4289,Tbills!$B$4:$C$974,2,1)/100))^((1)/91)-1</f>
        <v>4.1671128436782112E-7</v>
      </c>
      <c r="I4289" s="37">
        <f t="shared" si="127"/>
        <v>34.788644306715881</v>
      </c>
      <c r="J4289" s="39">
        <f>VLOOKUP(A4289,'VIXM-IV'!A$1:D$4500,4,0)</f>
        <v>34.739961899999997</v>
      </c>
      <c r="K4289" s="37"/>
      <c r="L4289" s="37"/>
    </row>
    <row r="4290" spans="1:12" x14ac:dyDescent="0.25">
      <c r="A4290" s="30">
        <v>44287</v>
      </c>
      <c r="B4290">
        <v>17.329999999999998</v>
      </c>
      <c r="C4290">
        <v>20.97</v>
      </c>
      <c r="D4290">
        <v>19.148399999999999</v>
      </c>
      <c r="E4290">
        <v>16.1098</v>
      </c>
      <c r="F4290">
        <v>17980.881558000001</v>
      </c>
      <c r="G4290">
        <v>15129.242152999999</v>
      </c>
      <c r="H4290" s="37">
        <f>(1/(1-91/360*VLOOKUP($A4290,Tbills!$B$4:$C$974,2,1)/100))^((1)/91)-1</f>
        <v>5.5561859602093477E-7</v>
      </c>
      <c r="I4290" s="37">
        <f t="shared" si="127"/>
        <v>34.205905510581047</v>
      </c>
      <c r="J4290" s="39">
        <f>VLOOKUP(A4290,'VIXM-IV'!A$1:D$4500,4,0)</f>
        <v>34.157931810000001</v>
      </c>
      <c r="K4290" s="37"/>
      <c r="L4290" s="37"/>
    </row>
    <row r="4291" spans="1:12" x14ac:dyDescent="0.25">
      <c r="A4291" s="30">
        <v>44291</v>
      </c>
      <c r="B4291">
        <v>17.91</v>
      </c>
      <c r="C4291">
        <v>20.96</v>
      </c>
      <c r="D4291">
        <v>18.655999999999999</v>
      </c>
      <c r="E4291">
        <v>15.695499999999999</v>
      </c>
      <c r="F4291">
        <v>17649.226592999999</v>
      </c>
      <c r="G4291">
        <v>14850.151673</v>
      </c>
      <c r="H4291" s="37">
        <f>(1/(1-91/360*VLOOKUP($A4291,Tbills!$B$4:$C$974,2,1)/100))^((1)/91)-1</f>
        <v>5.5561859602093477E-7</v>
      </c>
      <c r="I4291" s="37">
        <f t="shared" si="127"/>
        <v>33.570511831551947</v>
      </c>
      <c r="J4291" s="39">
        <f>VLOOKUP(A4291,'VIXM-IV'!A$1:D$4500,4,0)</f>
        <v>33.523737250000003</v>
      </c>
      <c r="K4291" s="37"/>
      <c r="L4291" s="37"/>
    </row>
    <row r="4292" spans="1:12" x14ac:dyDescent="0.25">
      <c r="A4292" s="30">
        <v>44292</v>
      </c>
      <c r="B4292">
        <v>18.12</v>
      </c>
      <c r="C4292">
        <v>21.16</v>
      </c>
      <c r="D4292">
        <v>18.6614</v>
      </c>
      <c r="E4292">
        <v>15.700100000000001</v>
      </c>
      <c r="F4292">
        <v>17579.029554000001</v>
      </c>
      <c r="G4292">
        <v>14791.079266000001</v>
      </c>
      <c r="H4292" s="37">
        <f>(1/(1-91/360*VLOOKUP($A4292,Tbills!$B$4:$C$974,2,1)/100))^((1)/91)-1</f>
        <v>5.5561859602093477E-7</v>
      </c>
      <c r="I4292" s="37">
        <f t="shared" si="127"/>
        <v>33.435877330552131</v>
      </c>
      <c r="J4292" s="39">
        <f>VLOOKUP(A4292,'VIXM-IV'!A$1:D$4500,4,0)</f>
        <v>33.389562679999997</v>
      </c>
      <c r="K4292" s="37"/>
      <c r="L4292" s="37"/>
    </row>
    <row r="4293" spans="1:12" x14ac:dyDescent="0.25">
      <c r="A4293" s="30">
        <v>44293</v>
      </c>
      <c r="B4293">
        <v>17.16</v>
      </c>
      <c r="C4293">
        <v>20.66</v>
      </c>
      <c r="D4293">
        <v>18.2242</v>
      </c>
      <c r="E4293">
        <v>15.3323</v>
      </c>
      <c r="F4293">
        <v>17463.170050000001</v>
      </c>
      <c r="G4293">
        <v>14693.586309</v>
      </c>
      <c r="H4293" s="37">
        <f>(1/(1-91/360*VLOOKUP($A4293,Tbills!$B$4:$C$974,2,1)/100))^((1)/91)-1</f>
        <v>5.5561859602093477E-7</v>
      </c>
      <c r="I4293" s="37">
        <f t="shared" si="127"/>
        <v>33.214403175613924</v>
      </c>
      <c r="J4293" s="39">
        <f>VLOOKUP(A4293,'VIXM-IV'!A$1:D$4500,4,0)</f>
        <v>33.168793780000001</v>
      </c>
      <c r="K4293" s="37"/>
      <c r="L4293" s="37"/>
    </row>
    <row r="4294" spans="1:12" x14ac:dyDescent="0.25">
      <c r="A4294" s="30">
        <v>44294</v>
      </c>
      <c r="B4294">
        <v>16.95</v>
      </c>
      <c r="C4294">
        <v>20.59</v>
      </c>
      <c r="D4294">
        <v>17.9102</v>
      </c>
      <c r="E4294">
        <v>15.068099999999999</v>
      </c>
      <c r="F4294">
        <v>17470.432091999999</v>
      </c>
      <c r="G4294">
        <v>14699.688458000001</v>
      </c>
      <c r="H4294" s="37">
        <f>(1/(1-91/360*VLOOKUP($A4294,Tbills!$B$4:$C$974,2,1)/100))^((1)/91)-1</f>
        <v>5.5561859602093477E-7</v>
      </c>
      <c r="I4294" s="37">
        <f t="shared" si="127"/>
        <v>33.227109262428151</v>
      </c>
      <c r="J4294" s="39">
        <f>VLOOKUP(A4294,'VIXM-IV'!A$1:D$4500,4,0)</f>
        <v>33.181189490000001</v>
      </c>
      <c r="K4294" s="37"/>
      <c r="L4294" s="37"/>
    </row>
    <row r="4295" spans="1:12" x14ac:dyDescent="0.25">
      <c r="A4295" s="30">
        <v>44295</v>
      </c>
      <c r="B4295">
        <v>16.690000000000001</v>
      </c>
      <c r="C4295">
        <v>20.74</v>
      </c>
      <c r="D4295">
        <v>17.821999999999999</v>
      </c>
      <c r="E4295">
        <v>14.9939</v>
      </c>
      <c r="F4295">
        <v>17538.546872999999</v>
      </c>
      <c r="G4295">
        <v>14756.992328</v>
      </c>
      <c r="H4295" s="37">
        <f>(1/(1-91/360*VLOOKUP($A4295,Tbills!$B$4:$C$974,2,1)/100))^((1)/91)-1</f>
        <v>5.5561859602093477E-7</v>
      </c>
      <c r="I4295" s="37">
        <f t="shared" si="127"/>
        <v>33.35554676728831</v>
      </c>
      <c r="J4295" s="39">
        <f>VLOOKUP(A4295,'VIXM-IV'!A$1:D$4500,4,0)</f>
        <v>33.309289839999998</v>
      </c>
      <c r="K4295" s="37"/>
      <c r="L4295" s="37"/>
    </row>
    <row r="4296" spans="1:12" x14ac:dyDescent="0.25">
      <c r="A4296" s="30">
        <v>44298</v>
      </c>
      <c r="B4296">
        <v>16.91</v>
      </c>
      <c r="C4296">
        <v>20.82</v>
      </c>
      <c r="D4296">
        <v>17.619499999999999</v>
      </c>
      <c r="E4296">
        <v>14.823499999999999</v>
      </c>
      <c r="F4296">
        <v>17451.043117000001</v>
      </c>
      <c r="G4296">
        <v>14683.341775999999</v>
      </c>
      <c r="H4296" s="37">
        <f>(1/(1-91/360*VLOOKUP($A4296,Tbills!$B$4:$C$974,2,1)/100))^((1)/91)-1</f>
        <v>5.5561859602093477E-7</v>
      </c>
      <c r="I4296" s="37">
        <f t="shared" ref="I4296:I4359" si="128">I4295*$F4296/$F4295*(1-(I$1+I$5+IF(AND(WEEKDAY($A4296)&lt;&gt;1,WEEKDAY($A4296)&lt;&gt;7),IF($A4296&lt;J$2,J$1,J$3),0)))^($A4296-$A4295)</f>
        <v>33.185814184400108</v>
      </c>
      <c r="J4296" s="39">
        <f>VLOOKUP(A4296,'VIXM-IV'!A$1:D$4500,4,0)</f>
        <v>33.139337050000002</v>
      </c>
      <c r="K4296" s="37"/>
      <c r="L4296" s="37"/>
    </row>
    <row r="4297" spans="1:12" x14ac:dyDescent="0.25">
      <c r="A4297" s="30">
        <v>44299</v>
      </c>
      <c r="B4297">
        <v>16.649999999999999</v>
      </c>
      <c r="C4297">
        <v>20.78</v>
      </c>
      <c r="D4297">
        <v>17.4864</v>
      </c>
      <c r="E4297">
        <v>14.711499999999999</v>
      </c>
      <c r="F4297">
        <v>17627.541969000002</v>
      </c>
      <c r="G4297">
        <v>14831.840096</v>
      </c>
      <c r="H4297" s="37">
        <f>(1/(1-91/360*VLOOKUP($A4297,Tbills!$B$4:$C$974,2,1)/100))^((1)/91)-1</f>
        <v>5.5561859602093477E-7</v>
      </c>
      <c r="I4297" s="37">
        <f t="shared" si="128"/>
        <v>33.520337759922924</v>
      </c>
      <c r="J4297" s="39">
        <f>VLOOKUP(A4297,'VIXM-IV'!A$1:D$4500,4,0)</f>
        <v>33.47315365</v>
      </c>
      <c r="K4297" s="37"/>
      <c r="L4297" s="37"/>
    </row>
    <row r="4298" spans="1:12" x14ac:dyDescent="0.25">
      <c r="A4298" s="30">
        <v>44300</v>
      </c>
      <c r="B4298">
        <v>16.989999999999998</v>
      </c>
      <c r="C4298">
        <v>21.06</v>
      </c>
      <c r="D4298">
        <v>17.883700000000001</v>
      </c>
      <c r="E4298">
        <v>15.0457</v>
      </c>
      <c r="F4298">
        <v>17784.609042</v>
      </c>
      <c r="G4298">
        <v>14963.988325</v>
      </c>
      <c r="H4298" s="37">
        <f>(1/(1-91/360*VLOOKUP($A4298,Tbills!$B$4:$C$974,2,1)/100))^((1)/91)-1</f>
        <v>5.5561859602093477E-7</v>
      </c>
      <c r="I4298" s="37">
        <f t="shared" si="128"/>
        <v>33.817889002841298</v>
      </c>
      <c r="J4298" s="39">
        <f>VLOOKUP(A4298,'VIXM-IV'!A$1:D$4500,4,0)</f>
        <v>33.770016699999999</v>
      </c>
      <c r="K4298" s="37"/>
      <c r="L4298" s="37"/>
    </row>
    <row r="4299" spans="1:12" x14ac:dyDescent="0.25">
      <c r="A4299" s="30">
        <v>44301</v>
      </c>
      <c r="B4299">
        <v>16.57</v>
      </c>
      <c r="C4299">
        <v>20.76</v>
      </c>
      <c r="D4299">
        <v>17.2803</v>
      </c>
      <c r="E4299">
        <v>14.5381</v>
      </c>
      <c r="F4299">
        <v>17645.511886</v>
      </c>
      <c r="G4299">
        <v>14846.943520999999</v>
      </c>
      <c r="H4299" s="37">
        <f>(1/(1-91/360*VLOOKUP($A4299,Tbills!$B$4:$C$974,2,1)/100))^((1)/91)-1</f>
        <v>5.5561859602093477E-7</v>
      </c>
      <c r="I4299" s="37">
        <f t="shared" si="128"/>
        <v>33.552275288476501</v>
      </c>
      <c r="J4299" s="39">
        <f>VLOOKUP(A4299,'VIXM-IV'!A$1:D$4500,4,0)</f>
        <v>33.504517679999999</v>
      </c>
      <c r="K4299" s="37"/>
      <c r="L4299" s="37"/>
    </row>
    <row r="4300" spans="1:12" x14ac:dyDescent="0.25">
      <c r="A4300" s="30">
        <v>44302</v>
      </c>
      <c r="B4300">
        <v>16.25</v>
      </c>
      <c r="C4300">
        <v>20.53</v>
      </c>
      <c r="D4300">
        <v>17.006499999999999</v>
      </c>
      <c r="E4300">
        <v>14.307700000000001</v>
      </c>
      <c r="F4300">
        <v>17560.388215999999</v>
      </c>
      <c r="G4300">
        <v>14775.312168</v>
      </c>
      <c r="H4300" s="37">
        <f>(1/(1-91/360*VLOOKUP($A4300,Tbills!$B$4:$C$974,2,1)/100))^((1)/91)-1</f>
        <v>5.5561859602093477E-7</v>
      </c>
      <c r="I4300" s="37">
        <f t="shared" si="128"/>
        <v>33.389304351526278</v>
      </c>
      <c r="J4300" s="39">
        <f>VLOOKUP(A4300,'VIXM-IV'!A$1:D$4500,4,0)</f>
        <v>33.341658760000001</v>
      </c>
      <c r="K4300" s="37"/>
      <c r="L4300" s="37"/>
    </row>
    <row r="4301" spans="1:12" x14ac:dyDescent="0.25">
      <c r="A4301" s="30">
        <v>44305</v>
      </c>
      <c r="B4301">
        <v>17.29</v>
      </c>
      <c r="C4301">
        <v>21.37</v>
      </c>
      <c r="D4301">
        <v>17.643699999999999</v>
      </c>
      <c r="E4301">
        <v>14.8438</v>
      </c>
      <c r="F4301">
        <v>17872.400751000001</v>
      </c>
      <c r="G4301">
        <v>15037.814914</v>
      </c>
      <c r="H4301" s="37">
        <f>(1/(1-91/360*VLOOKUP($A4301,Tbills!$B$4:$C$974,2,1)/100))^((1)/91)-1</f>
        <v>5.5561859602093477E-7</v>
      </c>
      <c r="I4301" s="37">
        <f t="shared" si="128"/>
        <v>33.979171180905858</v>
      </c>
      <c r="J4301" s="39">
        <f>VLOOKUP(A4301,'VIXM-IV'!A$1:D$4500,4,0)</f>
        <v>33.930416520000001</v>
      </c>
      <c r="K4301" s="37"/>
      <c r="L4301" s="37"/>
    </row>
    <row r="4302" spans="1:12" x14ac:dyDescent="0.25">
      <c r="A4302" s="30">
        <v>44306</v>
      </c>
      <c r="B4302">
        <v>18.68</v>
      </c>
      <c r="C4302">
        <v>22.35</v>
      </c>
      <c r="D4302">
        <v>17.968599999999999</v>
      </c>
      <c r="E4302">
        <v>15.117100000000001</v>
      </c>
      <c r="F4302">
        <v>18164.37847</v>
      </c>
      <c r="G4302">
        <v>15283.476235</v>
      </c>
      <c r="H4302" s="37">
        <f>(1/(1-91/360*VLOOKUP($A4302,Tbills!$B$4:$C$974,2,1)/100))^((1)/91)-1</f>
        <v>5.5561859602093477E-7</v>
      </c>
      <c r="I4302" s="37">
        <f t="shared" si="128"/>
        <v>34.533132315271395</v>
      </c>
      <c r="J4302" s="39">
        <f>VLOOKUP(A4302,'VIXM-IV'!A$1:D$4500,4,0)</f>
        <v>34.483383179999997</v>
      </c>
      <c r="K4302" s="37"/>
      <c r="L4302" s="37"/>
    </row>
    <row r="4303" spans="1:12" x14ac:dyDescent="0.25">
      <c r="A4303" s="30">
        <v>44307</v>
      </c>
      <c r="B4303">
        <v>17.5</v>
      </c>
      <c r="C4303">
        <v>21.49</v>
      </c>
      <c r="D4303">
        <v>17.066500000000001</v>
      </c>
      <c r="E4303">
        <v>14.3581</v>
      </c>
      <c r="F4303">
        <v>17801.454596</v>
      </c>
      <c r="G4303">
        <v>14978.104230999999</v>
      </c>
      <c r="H4303" s="37">
        <f>(1/(1-91/360*VLOOKUP($A4303,Tbills!$B$4:$C$974,2,1)/100))^((1)/91)-1</f>
        <v>5.5561859602093477E-7</v>
      </c>
      <c r="I4303" s="37">
        <f t="shared" si="128"/>
        <v>33.842034546937306</v>
      </c>
      <c r="J4303" s="39">
        <f>VLOOKUP(A4303,'VIXM-IV'!A$1:D$4500,4,0)</f>
        <v>33.792738110000002</v>
      </c>
      <c r="K4303" s="37"/>
      <c r="L4303" s="37"/>
    </row>
    <row r="4304" spans="1:12" x14ac:dyDescent="0.25">
      <c r="A4304" s="30">
        <v>44308</v>
      </c>
      <c r="B4304">
        <v>18.71</v>
      </c>
      <c r="C4304">
        <v>22.52</v>
      </c>
      <c r="D4304">
        <v>18.052700000000002</v>
      </c>
      <c r="E4304">
        <v>15.187799999999999</v>
      </c>
      <c r="F4304">
        <v>18287.492346999999</v>
      </c>
      <c r="G4304">
        <v>15387.046990000001</v>
      </c>
      <c r="H4304" s="37">
        <f>(1/(1-91/360*VLOOKUP($A4304,Tbills!$B$4:$C$974,2,1)/100))^((1)/91)-1</f>
        <v>6.9441778594026005E-7</v>
      </c>
      <c r="I4304" s="37">
        <f t="shared" si="128"/>
        <v>34.764875149647857</v>
      </c>
      <c r="J4304" s="39">
        <f>VLOOKUP(A4304,'VIXM-IV'!A$1:D$4500,4,0)</f>
        <v>34.714784199999997</v>
      </c>
      <c r="K4304" s="37"/>
      <c r="L4304" s="37"/>
    </row>
    <row r="4305" spans="1:12" x14ac:dyDescent="0.25">
      <c r="A4305" s="30">
        <v>44309</v>
      </c>
      <c r="B4305">
        <v>17.329999999999998</v>
      </c>
      <c r="C4305">
        <v>21.57</v>
      </c>
      <c r="D4305">
        <v>17.441600000000001</v>
      </c>
      <c r="E4305">
        <v>14.6737</v>
      </c>
      <c r="F4305">
        <v>18059.276701999999</v>
      </c>
      <c r="G4305">
        <v>15195.016274</v>
      </c>
      <c r="H4305" s="37">
        <f>(1/(1-91/360*VLOOKUP($A4305,Tbills!$B$4:$C$974,2,1)/100))^((1)/91)-1</f>
        <v>6.9441778594026005E-7</v>
      </c>
      <c r="I4305" s="37">
        <f t="shared" si="128"/>
        <v>34.329890013174541</v>
      </c>
      <c r="J4305" s="39">
        <f>VLOOKUP(A4305,'VIXM-IV'!A$1:D$4500,4,0)</f>
        <v>34.280413029999998</v>
      </c>
      <c r="K4305" s="37"/>
      <c r="L4305" s="37"/>
    </row>
    <row r="4306" spans="1:12" x14ac:dyDescent="0.25">
      <c r="A4306" s="30">
        <v>44312</v>
      </c>
      <c r="B4306">
        <v>17.64</v>
      </c>
      <c r="C4306">
        <v>21.54</v>
      </c>
      <c r="D4306">
        <v>17.267499999999998</v>
      </c>
      <c r="E4306">
        <v>14.527200000000001</v>
      </c>
      <c r="F4306">
        <v>18002.619632000002</v>
      </c>
      <c r="G4306">
        <v>15147.313545999999</v>
      </c>
      <c r="H4306" s="37">
        <f>(1/(1-91/360*VLOOKUP($A4306,Tbills!$B$4:$C$974,2,1)/100))^((1)/91)-1</f>
        <v>6.9441778594026005E-7</v>
      </c>
      <c r="I4306" s="37">
        <f t="shared" si="128"/>
        <v>34.218770000226044</v>
      </c>
      <c r="J4306" s="39">
        <f>VLOOKUP(A4306,'VIXM-IV'!A$1:D$4500,4,0)</f>
        <v>34.169388789999999</v>
      </c>
      <c r="K4306" s="37"/>
      <c r="L4306" s="37"/>
    </row>
    <row r="4307" spans="1:12" x14ac:dyDescent="0.25">
      <c r="A4307" s="30">
        <v>44313</v>
      </c>
      <c r="B4307">
        <v>17.559999999999999</v>
      </c>
      <c r="C4307">
        <v>21.32</v>
      </c>
      <c r="D4307">
        <v>16.866700000000002</v>
      </c>
      <c r="E4307">
        <v>14.19</v>
      </c>
      <c r="F4307">
        <v>17721.820803999999</v>
      </c>
      <c r="G4307">
        <v>14911.040306999999</v>
      </c>
      <c r="H4307" s="37">
        <f>(1/(1-91/360*VLOOKUP($A4307,Tbills!$B$4:$C$974,2,1)/100))^((1)/91)-1</f>
        <v>6.9441778594026005E-7</v>
      </c>
      <c r="I4307" s="37">
        <f t="shared" si="128"/>
        <v>33.683915796682363</v>
      </c>
      <c r="J4307" s="39">
        <f>VLOOKUP(A4307,'VIXM-IV'!A$1:D$4500,4,0)</f>
        <v>33.634452019999998</v>
      </c>
      <c r="K4307" s="37"/>
      <c r="L4307" s="37"/>
    </row>
    <row r="4308" spans="1:12" x14ac:dyDescent="0.25">
      <c r="A4308" s="30">
        <v>44314</v>
      </c>
      <c r="B4308">
        <v>17.28</v>
      </c>
      <c r="C4308">
        <v>21.13</v>
      </c>
      <c r="D4308">
        <v>16.839400000000001</v>
      </c>
      <c r="E4308">
        <v>14.167</v>
      </c>
      <c r="F4308">
        <v>17761.469510999999</v>
      </c>
      <c r="G4308">
        <v>14944.390152</v>
      </c>
      <c r="H4308" s="37">
        <f>(1/(1-91/360*VLOOKUP($A4308,Tbills!$B$4:$C$974,2,1)/100))^((1)/91)-1</f>
        <v>6.9441778594026005E-7</v>
      </c>
      <c r="I4308" s="37">
        <f t="shared" si="128"/>
        <v>33.758152440478888</v>
      </c>
      <c r="J4308" s="39">
        <f>VLOOKUP(A4308,'VIXM-IV'!A$1:D$4500,4,0)</f>
        <v>33.70808976</v>
      </c>
      <c r="K4308" s="37"/>
      <c r="L4308" s="37"/>
    </row>
    <row r="4309" spans="1:12" x14ac:dyDescent="0.25">
      <c r="A4309" s="30">
        <v>44315</v>
      </c>
      <c r="B4309">
        <v>17.61</v>
      </c>
      <c r="C4309">
        <v>21.31</v>
      </c>
      <c r="D4309">
        <v>16.758299999999998</v>
      </c>
      <c r="E4309">
        <v>14.098699999999999</v>
      </c>
      <c r="F4309">
        <v>17716.289135999999</v>
      </c>
      <c r="G4309">
        <v>14906.365287000001</v>
      </c>
      <c r="H4309" s="37">
        <f>(1/(1-91/360*VLOOKUP($A4309,Tbills!$B$4:$C$974,2,1)/100))^((1)/91)-1</f>
        <v>5.5561859602093477E-7</v>
      </c>
      <c r="I4309" s="37">
        <f t="shared" si="128"/>
        <v>33.671159958457054</v>
      </c>
      <c r="J4309" s="39">
        <f>VLOOKUP(A4309,'VIXM-IV'!A$1:D$4500,4,0)</f>
        <v>33.621378190000001</v>
      </c>
      <c r="K4309" s="37"/>
      <c r="L4309" s="37"/>
    </row>
    <row r="4310" spans="1:12" x14ac:dyDescent="0.25">
      <c r="A4310" s="30">
        <v>44316</v>
      </c>
      <c r="B4310">
        <v>18.61</v>
      </c>
      <c r="C4310">
        <v>22.07</v>
      </c>
      <c r="D4310">
        <v>17.411000000000001</v>
      </c>
      <c r="E4310">
        <v>14.6478</v>
      </c>
      <c r="F4310">
        <v>17972.895167999999</v>
      </c>
      <c r="G4310">
        <v>15122.263577</v>
      </c>
      <c r="H4310" s="37">
        <f>(1/(1-91/360*VLOOKUP($A4310,Tbills!$B$4:$C$974,2,1)/100))^((1)/91)-1</f>
        <v>5.5561859602093477E-7</v>
      </c>
      <c r="I4310" s="37">
        <f t="shared" si="128"/>
        <v>34.15772224261184</v>
      </c>
      <c r="J4310" s="39">
        <f>VLOOKUP(A4310,'VIXM-IV'!A$1:D$4500,4,0)</f>
        <v>34.106927249999998</v>
      </c>
      <c r="K4310" s="37"/>
      <c r="L4310" s="37"/>
    </row>
    <row r="4311" spans="1:12" x14ac:dyDescent="0.25">
      <c r="A4311" s="30">
        <v>44319</v>
      </c>
      <c r="B4311">
        <v>18.309999999999999</v>
      </c>
      <c r="C4311">
        <v>21.74</v>
      </c>
      <c r="D4311">
        <v>16.836300000000001</v>
      </c>
      <c r="E4311">
        <v>14.164300000000001</v>
      </c>
      <c r="F4311">
        <v>17662.980106999999</v>
      </c>
      <c r="G4311">
        <v>14861.478087</v>
      </c>
      <c r="H4311" s="37">
        <f>(1/(1-91/360*VLOOKUP($A4311,Tbills!$B$4:$C$974,2,1)/100))^((1)/91)-1</f>
        <v>5.5561859602093477E-7</v>
      </c>
      <c r="I4311" s="37">
        <f t="shared" si="128"/>
        <v>33.565372454964781</v>
      </c>
      <c r="J4311" s="39">
        <f>VLOOKUP(A4311,'VIXM-IV'!A$1:D$4500,4,0)</f>
        <v>33.515717469999998</v>
      </c>
      <c r="K4311" s="37"/>
      <c r="L4311" s="37"/>
    </row>
    <row r="4312" spans="1:12" x14ac:dyDescent="0.25">
      <c r="A4312" s="30">
        <v>44320</v>
      </c>
      <c r="B4312">
        <v>19.48</v>
      </c>
      <c r="C4312">
        <v>22.67</v>
      </c>
      <c r="D4312">
        <v>17.456600000000002</v>
      </c>
      <c r="E4312">
        <v>14.6861</v>
      </c>
      <c r="F4312">
        <v>17916.631681999999</v>
      </c>
      <c r="G4312">
        <v>15074.890062</v>
      </c>
      <c r="H4312" s="37">
        <f>(1/(1-91/360*VLOOKUP($A4312,Tbills!$B$4:$C$974,2,1)/100))^((1)/91)-1</f>
        <v>5.5561859602093477E-7</v>
      </c>
      <c r="I4312" s="37">
        <f t="shared" si="128"/>
        <v>34.046259091887052</v>
      </c>
      <c r="J4312" s="39">
        <f>VLOOKUP(A4312,'VIXM-IV'!A$1:D$4500,4,0)</f>
        <v>33.995282770000003</v>
      </c>
      <c r="K4312" s="37"/>
      <c r="L4312" s="37"/>
    </row>
    <row r="4313" spans="1:12" x14ac:dyDescent="0.25">
      <c r="A4313" s="30">
        <v>44321</v>
      </c>
      <c r="B4313">
        <v>19.149999999999999</v>
      </c>
      <c r="C4313">
        <v>22.26</v>
      </c>
      <c r="D4313">
        <v>16.995200000000001</v>
      </c>
      <c r="E4313">
        <v>14.2979</v>
      </c>
      <c r="F4313">
        <v>17661.591044000001</v>
      </c>
      <c r="G4313">
        <v>14860.292825</v>
      </c>
      <c r="H4313" s="37">
        <f>(1/(1-91/360*VLOOKUP($A4313,Tbills!$B$4:$C$974,2,1)/100))^((1)/91)-1</f>
        <v>5.5561859602093477E-7</v>
      </c>
      <c r="I4313" s="37">
        <f t="shared" si="128"/>
        <v>33.56049837295614</v>
      </c>
      <c r="J4313" s="39">
        <f>VLOOKUP(A4313,'VIXM-IV'!A$1:D$4500,4,0)</f>
        <v>33.51059163</v>
      </c>
      <c r="K4313" s="37"/>
      <c r="L4313" s="37"/>
    </row>
    <row r="4314" spans="1:12" x14ac:dyDescent="0.25">
      <c r="A4314" s="30">
        <v>44322</v>
      </c>
      <c r="B4314">
        <v>18.39</v>
      </c>
      <c r="C4314">
        <v>21.88</v>
      </c>
      <c r="D4314">
        <v>16.8658</v>
      </c>
      <c r="E4314">
        <v>14.1891</v>
      </c>
      <c r="F4314">
        <v>17639.419224000001</v>
      </c>
      <c r="G4314">
        <v>14841.629412</v>
      </c>
      <c r="H4314" s="37">
        <f>(1/(1-91/360*VLOOKUP($A4314,Tbills!$B$4:$C$974,2,1)/100))^((1)/91)-1</f>
        <v>4.1671128436782112E-7</v>
      </c>
      <c r="I4314" s="37">
        <f t="shared" si="128"/>
        <v>33.517251803659541</v>
      </c>
      <c r="J4314" s="39">
        <f>VLOOKUP(A4314,'VIXM-IV'!A$1:D$4500,4,0)</f>
        <v>33.46720629</v>
      </c>
      <c r="K4314" s="37"/>
      <c r="L4314" s="37"/>
    </row>
    <row r="4315" spans="1:12" x14ac:dyDescent="0.25">
      <c r="A4315" s="30">
        <v>44323</v>
      </c>
      <c r="B4315">
        <v>16.690000000000001</v>
      </c>
      <c r="C4315">
        <v>20.79</v>
      </c>
      <c r="D4315">
        <v>15.889099999999999</v>
      </c>
      <c r="E4315">
        <v>13.3674</v>
      </c>
      <c r="F4315">
        <v>17309.203590000001</v>
      </c>
      <c r="G4315">
        <v>14563.783124</v>
      </c>
      <c r="H4315" s="37">
        <f>(1/(1-91/360*VLOOKUP($A4315,Tbills!$B$4:$C$974,2,1)/100))^((1)/91)-1</f>
        <v>4.1671128436782112E-7</v>
      </c>
      <c r="I4315" s="37">
        <f t="shared" si="128"/>
        <v>32.888703182709371</v>
      </c>
      <c r="J4315" s="39">
        <f>VLOOKUP(A4315,'VIXM-IV'!A$1:D$4500,4,0)</f>
        <v>32.83968909</v>
      </c>
      <c r="K4315" s="37"/>
      <c r="L4315" s="37"/>
    </row>
    <row r="4316" spans="1:12" x14ac:dyDescent="0.25">
      <c r="A4316" s="30">
        <v>44326</v>
      </c>
      <c r="B4316">
        <v>19.66</v>
      </c>
      <c r="C4316">
        <v>22.4</v>
      </c>
      <c r="D4316">
        <v>16.646000000000001</v>
      </c>
      <c r="E4316">
        <v>14.004200000000001</v>
      </c>
      <c r="F4316">
        <v>17605.315663000001</v>
      </c>
      <c r="G4316">
        <v>14812.910523</v>
      </c>
      <c r="H4316" s="37">
        <f>(1/(1-91/360*VLOOKUP($A4316,Tbills!$B$4:$C$974,2,1)/100))^((1)/91)-1</f>
        <v>4.1671128436782112E-7</v>
      </c>
      <c r="I4316" s="37">
        <f t="shared" si="128"/>
        <v>33.447996489836861</v>
      </c>
      <c r="J4316" s="39">
        <f>VLOOKUP(A4316,'VIXM-IV'!A$1:D$4500,4,0)</f>
        <v>33.39813015</v>
      </c>
      <c r="K4316" s="37"/>
      <c r="L4316" s="37"/>
    </row>
    <row r="4317" spans="1:12" x14ac:dyDescent="0.25">
      <c r="A4317" s="30">
        <v>44327</v>
      </c>
      <c r="B4317">
        <v>21.84</v>
      </c>
      <c r="C4317">
        <v>24.23</v>
      </c>
      <c r="D4317">
        <v>17.908799999999999</v>
      </c>
      <c r="E4317">
        <v>15.066599999999999</v>
      </c>
      <c r="F4317">
        <v>18197.750916000001</v>
      </c>
      <c r="G4317">
        <v>15311.372572</v>
      </c>
      <c r="H4317" s="37">
        <f>(1/(1-91/360*VLOOKUP($A4317,Tbills!$B$4:$C$974,2,1)/100))^((1)/91)-1</f>
        <v>4.1671128436782112E-7</v>
      </c>
      <c r="I4317" s="37">
        <f t="shared" si="128"/>
        <v>34.572401820493553</v>
      </c>
      <c r="J4317" s="39">
        <f>VLOOKUP(A4317,'VIXM-IV'!A$1:D$4500,4,0)</f>
        <v>34.52102635</v>
      </c>
      <c r="K4317" s="37"/>
      <c r="L4317" s="37"/>
    </row>
    <row r="4318" spans="1:12" x14ac:dyDescent="0.25">
      <c r="A4318" s="30">
        <v>44328</v>
      </c>
      <c r="B4318">
        <v>27.59</v>
      </c>
      <c r="C4318">
        <v>28.18</v>
      </c>
      <c r="D4318">
        <v>20.997699999999998</v>
      </c>
      <c r="E4318">
        <v>17.665199999999999</v>
      </c>
      <c r="F4318">
        <v>19399.385133</v>
      </c>
      <c r="G4318">
        <v>16322.407021000001</v>
      </c>
      <c r="H4318" s="37">
        <f>(1/(1-91/360*VLOOKUP($A4318,Tbills!$B$4:$C$974,2,1)/100))^((1)/91)-1</f>
        <v>4.1671128436782112E-7</v>
      </c>
      <c r="I4318" s="37">
        <f t="shared" si="128"/>
        <v>36.85406045493604</v>
      </c>
      <c r="J4318" s="39">
        <f>VLOOKUP(A4318,'VIXM-IV'!A$1:D$4500,4,0)</f>
        <v>36.799524990000002</v>
      </c>
      <c r="K4318" s="37"/>
      <c r="L4318" s="37"/>
    </row>
    <row r="4319" spans="1:12" x14ac:dyDescent="0.25">
      <c r="A4319" s="30">
        <v>44329</v>
      </c>
      <c r="B4319">
        <v>23.13</v>
      </c>
      <c r="C4319">
        <v>25.26</v>
      </c>
      <c r="D4319">
        <v>18.974900000000002</v>
      </c>
      <c r="E4319">
        <v>15.9634</v>
      </c>
      <c r="F4319">
        <v>18410.003196999998</v>
      </c>
      <c r="G4319">
        <v>15489.946276000001</v>
      </c>
      <c r="H4319" s="37">
        <f>(1/(1-91/360*VLOOKUP($A4319,Tbills!$B$4:$C$974,2,1)/100))^((1)/91)-1</f>
        <v>4.1671128436782112E-7</v>
      </c>
      <c r="I4319" s="37">
        <f t="shared" si="128"/>
        <v>34.97331389706266</v>
      </c>
      <c r="J4319" s="39">
        <f>VLOOKUP(A4319,'VIXM-IV'!A$1:D$4500,4,0)</f>
        <v>34.921819589999998</v>
      </c>
      <c r="K4319" s="37"/>
      <c r="L4319" s="37"/>
    </row>
    <row r="4320" spans="1:12" x14ac:dyDescent="0.25">
      <c r="A4320" s="30">
        <v>44330</v>
      </c>
      <c r="B4320">
        <v>18.809999999999999</v>
      </c>
      <c r="C4320">
        <v>22.26</v>
      </c>
      <c r="D4320">
        <v>16.7166</v>
      </c>
      <c r="E4320">
        <v>14.063499999999999</v>
      </c>
      <c r="F4320">
        <v>17478.379273999999</v>
      </c>
      <c r="G4320">
        <v>14706.083112</v>
      </c>
      <c r="H4320" s="37">
        <f>(1/(1-91/360*VLOOKUP($A4320,Tbills!$B$4:$C$974,2,1)/100))^((1)/91)-1</f>
        <v>4.1671128436782112E-7</v>
      </c>
      <c r="I4320" s="37">
        <f t="shared" si="128"/>
        <v>33.202411223833067</v>
      </c>
      <c r="J4320" s="39">
        <f>VLOOKUP(A4320,'VIXM-IV'!A$1:D$4500,4,0)</f>
        <v>33.153068689999998</v>
      </c>
      <c r="K4320" s="37"/>
      <c r="L4320" s="37"/>
    </row>
    <row r="4321" spans="1:12" x14ac:dyDescent="0.25">
      <c r="A4321" s="30">
        <v>44333</v>
      </c>
      <c r="B4321">
        <v>19.72</v>
      </c>
      <c r="C4321">
        <v>23.14</v>
      </c>
      <c r="D4321">
        <v>17.3094</v>
      </c>
      <c r="E4321">
        <v>14.562200000000001</v>
      </c>
      <c r="F4321">
        <v>17927.206417000001</v>
      </c>
      <c r="G4321">
        <v>15083.702101999999</v>
      </c>
      <c r="H4321" s="37">
        <f>(1/(1-91/360*VLOOKUP($A4321,Tbills!$B$4:$C$974,2,1)/100))^((1)/91)-1</f>
        <v>4.1671128436782112E-7</v>
      </c>
      <c r="I4321" s="37">
        <f t="shared" si="128"/>
        <v>34.051614917503699</v>
      </c>
      <c r="J4321" s="39">
        <f>VLOOKUP(A4321,'VIXM-IV'!A$1:D$4500,4,0)</f>
        <v>34.000804440000003</v>
      </c>
      <c r="K4321" s="37"/>
      <c r="L4321" s="37"/>
    </row>
    <row r="4322" spans="1:12" x14ac:dyDescent="0.25">
      <c r="A4322" s="30">
        <v>44334</v>
      </c>
      <c r="B4322">
        <v>21.34</v>
      </c>
      <c r="C4322">
        <v>24.22</v>
      </c>
      <c r="D4322">
        <v>17.556100000000001</v>
      </c>
      <c r="E4322">
        <v>14.7698</v>
      </c>
      <c r="F4322">
        <v>18328.187865</v>
      </c>
      <c r="G4322">
        <v>15421.076029</v>
      </c>
      <c r="H4322" s="37">
        <f>(1/(1-91/360*VLOOKUP($A4322,Tbills!$B$4:$C$974,2,1)/100))^((1)/91)-1</f>
        <v>4.1671128436782112E-7</v>
      </c>
      <c r="I4322" s="37">
        <f t="shared" si="128"/>
        <v>34.812095416099645</v>
      </c>
      <c r="J4322" s="39">
        <f>VLOOKUP(A4322,'VIXM-IV'!A$1:D$4500,4,0)</f>
        <v>34.760816550000001</v>
      </c>
      <c r="K4322" s="37"/>
      <c r="L4322" s="37"/>
    </row>
    <row r="4323" spans="1:12" x14ac:dyDescent="0.25">
      <c r="A4323" s="30">
        <v>44335</v>
      </c>
      <c r="B4323">
        <v>22.18</v>
      </c>
      <c r="C4323">
        <v>25.27</v>
      </c>
      <c r="D4323">
        <v>18.3461</v>
      </c>
      <c r="E4323">
        <v>15.4344</v>
      </c>
      <c r="F4323">
        <v>18469.565925999999</v>
      </c>
      <c r="G4323">
        <v>15540.023088</v>
      </c>
      <c r="H4323" s="37">
        <f>(1/(1-91/360*VLOOKUP($A4323,Tbills!$B$4:$C$974,2,1)/100))^((1)/91)-1</f>
        <v>4.1671128436782112E-7</v>
      </c>
      <c r="I4323" s="37">
        <f t="shared" si="128"/>
        <v>35.079457568944505</v>
      </c>
      <c r="J4323" s="39">
        <f>VLOOKUP(A4323,'VIXM-IV'!A$1:D$4500,4,0)</f>
        <v>35.0276408</v>
      </c>
      <c r="K4323" s="37"/>
      <c r="L4323" s="37"/>
    </row>
    <row r="4324" spans="1:12" x14ac:dyDescent="0.25">
      <c r="A4324" s="30">
        <v>44336</v>
      </c>
      <c r="B4324">
        <v>20.67</v>
      </c>
      <c r="C4324">
        <v>23.81</v>
      </c>
      <c r="D4324">
        <v>17.364000000000001</v>
      </c>
      <c r="E4324">
        <v>14.6082</v>
      </c>
      <c r="F4324">
        <v>18078.540211</v>
      </c>
      <c r="G4324">
        <v>15211.013285000001</v>
      </c>
      <c r="H4324" s="37">
        <f>(1/(1-91/360*VLOOKUP($A4324,Tbills!$B$4:$C$974,2,1)/100))^((1)/91)-1</f>
        <v>4.1671128436782112E-7</v>
      </c>
      <c r="I4324" s="37">
        <f t="shared" si="128"/>
        <v>34.335634969792856</v>
      </c>
      <c r="J4324" s="39">
        <f>VLOOKUP(A4324,'VIXM-IV'!A$1:D$4500,4,0)</f>
        <v>34.284333910000001</v>
      </c>
      <c r="K4324" s="37"/>
      <c r="L4324" s="37"/>
    </row>
    <row r="4325" spans="1:12" x14ac:dyDescent="0.25">
      <c r="A4325" s="30">
        <v>44337</v>
      </c>
      <c r="B4325">
        <v>20.149999999999999</v>
      </c>
      <c r="C4325">
        <v>23.49</v>
      </c>
      <c r="D4325">
        <v>17.154800000000002</v>
      </c>
      <c r="E4325">
        <v>14.4322</v>
      </c>
      <c r="F4325">
        <v>17949.113157</v>
      </c>
      <c r="G4325">
        <v>15102.108958999999</v>
      </c>
      <c r="H4325" s="37">
        <f>(1/(1-91/360*VLOOKUP($A4325,Tbills!$B$4:$C$974,2,1)/100))^((1)/91)-1</f>
        <v>4.1671128436782112E-7</v>
      </c>
      <c r="I4325" s="37">
        <f t="shared" si="128"/>
        <v>34.08868609959211</v>
      </c>
      <c r="J4325" s="39">
        <f>VLOOKUP(A4325,'VIXM-IV'!A$1:D$4500,4,0)</f>
        <v>34.037832639999998</v>
      </c>
      <c r="K4325" s="37"/>
      <c r="L4325" s="37"/>
    </row>
    <row r="4326" spans="1:12" x14ac:dyDescent="0.25">
      <c r="A4326" s="30">
        <v>44340</v>
      </c>
      <c r="B4326">
        <v>18.399999999999999</v>
      </c>
      <c r="C4326">
        <v>22.23</v>
      </c>
      <c r="D4326">
        <v>16.344000000000001</v>
      </c>
      <c r="E4326">
        <v>13.7501</v>
      </c>
      <c r="F4326">
        <v>17488.482008999999</v>
      </c>
      <c r="G4326">
        <v>14714.522085000001</v>
      </c>
      <c r="H4326" s="37">
        <f>(1/(1-91/360*VLOOKUP($A4326,Tbills!$B$4:$C$974,2,1)/100))^((1)/91)-1</f>
        <v>4.1671128436782112E-7</v>
      </c>
      <c r="I4326" s="37">
        <f t="shared" si="128"/>
        <v>33.210545616329668</v>
      </c>
      <c r="J4326" s="39">
        <f>VLOOKUP(A4326,'VIXM-IV'!A$1:D$4500,4,0)</f>
        <v>33.160839959999997</v>
      </c>
      <c r="K4326" s="37"/>
      <c r="L4326" s="37"/>
    </row>
    <row r="4327" spans="1:12" x14ac:dyDescent="0.25">
      <c r="A4327" s="30">
        <v>44341</v>
      </c>
      <c r="B4327">
        <v>18.84</v>
      </c>
      <c r="C4327">
        <v>22.4</v>
      </c>
      <c r="D4327">
        <v>16.338100000000001</v>
      </c>
      <c r="E4327">
        <v>13.745200000000001</v>
      </c>
      <c r="F4327">
        <v>17636.847405</v>
      </c>
      <c r="G4327">
        <v>14839.348164999999</v>
      </c>
      <c r="H4327" s="37">
        <f>(1/(1-91/360*VLOOKUP($A4327,Tbills!$B$4:$C$974,2,1)/100))^((1)/91)-1</f>
        <v>4.1671128436782112E-7</v>
      </c>
      <c r="I4327" s="37">
        <f t="shared" si="128"/>
        <v>33.491175929698549</v>
      </c>
      <c r="J4327" s="39">
        <f>VLOOKUP(A4327,'VIXM-IV'!A$1:D$4500,4,0)</f>
        <v>33.441037420000001</v>
      </c>
      <c r="K4327" s="37"/>
      <c r="L4327" s="37"/>
    </row>
    <row r="4328" spans="1:12" x14ac:dyDescent="0.25">
      <c r="A4328" s="30">
        <v>44342</v>
      </c>
      <c r="B4328">
        <v>17.36</v>
      </c>
      <c r="C4328">
        <v>21.3</v>
      </c>
      <c r="D4328">
        <v>15.5283</v>
      </c>
      <c r="E4328">
        <v>13.0639</v>
      </c>
      <c r="F4328">
        <v>17233.470680999999</v>
      </c>
      <c r="G4328">
        <v>14499.947558</v>
      </c>
      <c r="H4328" s="37">
        <f>(1/(1-91/360*VLOOKUP($A4328,Tbills!$B$4:$C$974,2,1)/100))^((1)/91)-1</f>
        <v>4.1671128436782112E-7</v>
      </c>
      <c r="I4328" s="37">
        <f t="shared" si="128"/>
        <v>32.724101568998563</v>
      </c>
      <c r="J4328" s="39">
        <f>VLOOKUP(A4328,'VIXM-IV'!A$1:D$4500,4,0)</f>
        <v>32.674498700000001</v>
      </c>
      <c r="K4328" s="37"/>
      <c r="L4328" s="37"/>
    </row>
    <row r="4329" spans="1:12" x14ac:dyDescent="0.25">
      <c r="A4329" s="30">
        <v>44343</v>
      </c>
      <c r="B4329">
        <v>16.739999999999998</v>
      </c>
      <c r="C4329">
        <v>20.309999999999999</v>
      </c>
      <c r="D4329">
        <v>14.7271</v>
      </c>
      <c r="E4329">
        <v>12.389799999999999</v>
      </c>
      <c r="F4329">
        <v>16835.141076</v>
      </c>
      <c r="G4329">
        <v>14164.793797</v>
      </c>
      <c r="H4329" s="37">
        <f>(1/(1-91/360*VLOOKUP($A4329,Tbills!$B$4:$C$974,2,1)/100))^((1)/91)-1</f>
        <v>4.1671128436782112E-7</v>
      </c>
      <c r="I4329" s="37">
        <f t="shared" si="128"/>
        <v>31.966661737722802</v>
      </c>
      <c r="J4329" s="39">
        <f>VLOOKUP(A4329,'VIXM-IV'!A$1:D$4500,4,0)</f>
        <v>31.918124169999999</v>
      </c>
      <c r="K4329" s="37"/>
      <c r="L4329" s="37"/>
    </row>
    <row r="4330" spans="1:12" x14ac:dyDescent="0.25">
      <c r="A4330" s="30">
        <v>44344</v>
      </c>
      <c r="B4330">
        <v>16.760000000000002</v>
      </c>
      <c r="C4330">
        <v>20.48</v>
      </c>
      <c r="D4330">
        <v>15.0566</v>
      </c>
      <c r="E4330">
        <v>12.667</v>
      </c>
      <c r="F4330">
        <v>16951.213154000001</v>
      </c>
      <c r="G4330">
        <v>14262.448914000001</v>
      </c>
      <c r="H4330" s="37">
        <f>(1/(1-91/360*VLOOKUP($A4330,Tbills!$B$4:$C$974,2,1)/100))^((1)/91)-1</f>
        <v>4.1671128436782112E-7</v>
      </c>
      <c r="I4330" s="37">
        <f t="shared" si="128"/>
        <v>32.18598862809327</v>
      </c>
      <c r="J4330" s="39">
        <f>VLOOKUP(A4330,'VIXM-IV'!A$1:D$4500,4,0)</f>
        <v>32.13455021</v>
      </c>
      <c r="K4330" s="37"/>
      <c r="L4330" s="37"/>
    </row>
    <row r="4331" spans="1:12" x14ac:dyDescent="0.25">
      <c r="A4331" s="30">
        <v>44348</v>
      </c>
      <c r="B4331">
        <v>17.899999999999999</v>
      </c>
      <c r="C4331">
        <v>21.34</v>
      </c>
      <c r="D4331">
        <v>15.407500000000001</v>
      </c>
      <c r="E4331">
        <v>12.962199999999999</v>
      </c>
      <c r="F4331">
        <v>17023.56422</v>
      </c>
      <c r="G4331">
        <v>14323.300039</v>
      </c>
      <c r="H4331" s="37">
        <f>(1/(1-91/360*VLOOKUP($A4331,Tbills!$B$4:$C$974,2,1)/100))^((1)/91)-1</f>
        <v>4.1671128436782112E-7</v>
      </c>
      <c r="I4331" s="37">
        <f t="shared" si="128"/>
        <v>32.319061007863624</v>
      </c>
      <c r="J4331" s="39">
        <f>VLOOKUP(A4331,'VIXM-IV'!A$1:D$4500,4,0)</f>
        <v>32.26984805</v>
      </c>
      <c r="K4331" s="37"/>
      <c r="L4331" s="37"/>
    </row>
    <row r="4332" spans="1:12" x14ac:dyDescent="0.25">
      <c r="A4332" s="30">
        <v>44349</v>
      </c>
      <c r="B4332">
        <v>17.48</v>
      </c>
      <c r="C4332">
        <v>21.42</v>
      </c>
      <c r="D4332">
        <v>15.0411</v>
      </c>
      <c r="E4332">
        <v>12.6539</v>
      </c>
      <c r="F4332">
        <v>17108.457156</v>
      </c>
      <c r="G4332">
        <v>14394.721357</v>
      </c>
      <c r="H4332" s="37">
        <f>(1/(1-91/360*VLOOKUP($A4332,Tbills!$B$4:$C$974,2,1)/100))^((1)/91)-1</f>
        <v>4.1671128436782112E-7</v>
      </c>
      <c r="I4332" s="37">
        <f t="shared" si="128"/>
        <v>32.479148179664278</v>
      </c>
      <c r="J4332" s="39">
        <f>VLOOKUP(A4332,'VIXM-IV'!A$1:D$4500,4,0)</f>
        <v>32.429733589999998</v>
      </c>
      <c r="K4332" s="37"/>
      <c r="L4332" s="37"/>
    </row>
    <row r="4333" spans="1:12" x14ac:dyDescent="0.25">
      <c r="A4333" s="30">
        <v>44350</v>
      </c>
      <c r="B4333">
        <v>18.04</v>
      </c>
      <c r="C4333">
        <v>21.82</v>
      </c>
      <c r="D4333">
        <v>15.304500000000001</v>
      </c>
      <c r="E4333">
        <v>12.875500000000001</v>
      </c>
      <c r="F4333">
        <v>17267.407282</v>
      </c>
      <c r="G4333">
        <v>14528.452886999999</v>
      </c>
      <c r="H4333" s="37">
        <f>(1/(1-91/360*VLOOKUP($A4333,Tbills!$B$4:$C$974,2,1)/100))^((1)/91)-1</f>
        <v>5.5561859602093477E-7</v>
      </c>
      <c r="I4333" s="37">
        <f t="shared" si="128"/>
        <v>32.779812108698941</v>
      </c>
      <c r="J4333" s="39">
        <f>VLOOKUP(A4333,'VIXM-IV'!A$1:D$4500,4,0)</f>
        <v>32.729685240000002</v>
      </c>
      <c r="K4333" s="37"/>
      <c r="L4333" s="37"/>
    </row>
    <row r="4334" spans="1:12" x14ac:dyDescent="0.25">
      <c r="A4334" s="30">
        <v>44351</v>
      </c>
      <c r="B4334">
        <v>16.420000000000002</v>
      </c>
      <c r="C4334">
        <v>20.62</v>
      </c>
      <c r="D4334">
        <v>14.4864</v>
      </c>
      <c r="E4334">
        <v>12.187200000000001</v>
      </c>
      <c r="F4334">
        <v>16810.286945</v>
      </c>
      <c r="G4334">
        <v>14143.832859</v>
      </c>
      <c r="H4334" s="37">
        <f>(1/(1-91/360*VLOOKUP($A4334,Tbills!$B$4:$C$974,2,1)/100))^((1)/91)-1</f>
        <v>5.5561859602093477E-7</v>
      </c>
      <c r="I4334" s="37">
        <f t="shared" si="128"/>
        <v>31.910969364314958</v>
      </c>
      <c r="J4334" s="39">
        <f>VLOOKUP(A4334,'VIXM-IV'!A$1:D$4500,4,0)</f>
        <v>31.861969550000001</v>
      </c>
      <c r="K4334" s="37"/>
      <c r="L4334" s="37"/>
    </row>
    <row r="4335" spans="1:12" x14ac:dyDescent="0.25">
      <c r="A4335" s="30">
        <v>44354</v>
      </c>
      <c r="B4335">
        <v>16.420000000000002</v>
      </c>
      <c r="C4335">
        <v>20.55</v>
      </c>
      <c r="D4335">
        <v>14.194800000000001</v>
      </c>
      <c r="E4335">
        <v>11.9419</v>
      </c>
      <c r="F4335">
        <v>16705.683783</v>
      </c>
      <c r="G4335">
        <v>14055.798315</v>
      </c>
      <c r="H4335" s="37">
        <f>(1/(1-91/360*VLOOKUP($A4335,Tbills!$B$4:$C$974,2,1)/100))^((1)/91)-1</f>
        <v>5.5561859602093477E-7</v>
      </c>
      <c r="I4335" s="37">
        <f t="shared" si="128"/>
        <v>31.709234381046727</v>
      </c>
      <c r="J4335" s="39">
        <f>VLOOKUP(A4335,'VIXM-IV'!A$1:D$4500,4,0)</f>
        <v>31.660113540000001</v>
      </c>
      <c r="K4335" s="37"/>
      <c r="L4335" s="37"/>
    </row>
    <row r="4336" spans="1:12" x14ac:dyDescent="0.25">
      <c r="A4336" s="30">
        <v>44355</v>
      </c>
      <c r="B4336">
        <v>17.07</v>
      </c>
      <c r="C4336">
        <v>20.85</v>
      </c>
      <c r="D4336">
        <v>14.3725</v>
      </c>
      <c r="E4336">
        <v>12.0914</v>
      </c>
      <c r="F4336">
        <v>16675.650089999999</v>
      </c>
      <c r="G4336">
        <v>14030.520811</v>
      </c>
      <c r="H4336" s="37">
        <f>(1/(1-91/360*VLOOKUP($A4336,Tbills!$B$4:$C$974,2,1)/100))^((1)/91)-1</f>
        <v>5.5561859602093477E-7</v>
      </c>
      <c r="I4336" s="37">
        <f t="shared" si="128"/>
        <v>31.651173483031894</v>
      </c>
      <c r="J4336" s="39">
        <f>VLOOKUP(A4336,'VIXM-IV'!A$1:D$4500,4,0)</f>
        <v>31.601863170000001</v>
      </c>
      <c r="K4336" s="37"/>
      <c r="L4336" s="37"/>
    </row>
    <row r="4337" spans="1:12" x14ac:dyDescent="0.25">
      <c r="A4337" s="30">
        <v>44356</v>
      </c>
      <c r="B4337">
        <v>17.89</v>
      </c>
      <c r="C4337">
        <v>21.28</v>
      </c>
      <c r="D4337">
        <v>14.6084</v>
      </c>
      <c r="E4337">
        <v>12.289899999999999</v>
      </c>
      <c r="F4337">
        <v>16851.768929999998</v>
      </c>
      <c r="G4337">
        <v>14178.695487999999</v>
      </c>
      <c r="H4337" s="37">
        <f>(1/(1-91/360*VLOOKUP($A4337,Tbills!$B$4:$C$974,2,1)/100))^((1)/91)-1</f>
        <v>5.5561859602093477E-7</v>
      </c>
      <c r="I4337" s="37">
        <f t="shared" si="128"/>
        <v>31.984390659469145</v>
      </c>
      <c r="J4337" s="39">
        <f>VLOOKUP(A4337,'VIXM-IV'!A$1:D$4500,4,0)</f>
        <v>31.93410557</v>
      </c>
      <c r="K4337" s="37"/>
      <c r="L4337" s="37"/>
    </row>
    <row r="4338" spans="1:12" x14ac:dyDescent="0.25">
      <c r="A4338" s="30">
        <v>44357</v>
      </c>
      <c r="B4338">
        <v>16.100000000000001</v>
      </c>
      <c r="C4338">
        <v>20.079999999999998</v>
      </c>
      <c r="D4338">
        <v>13.7751</v>
      </c>
      <c r="E4338">
        <v>11.588800000000001</v>
      </c>
      <c r="F4338">
        <v>16203.589131999999</v>
      </c>
      <c r="G4338">
        <v>13633.323855000001</v>
      </c>
      <c r="H4338" s="37">
        <f>(1/(1-91/360*VLOOKUP($A4338,Tbills!$B$4:$C$974,2,1)/100))^((1)/91)-1</f>
        <v>6.9441778594026005E-7</v>
      </c>
      <c r="I4338" s="37">
        <f t="shared" si="128"/>
        <v>30.753131929565839</v>
      </c>
      <c r="J4338" s="39">
        <f>VLOOKUP(A4338,'VIXM-IV'!A$1:D$4500,4,0)</f>
        <v>30.703755409999999</v>
      </c>
      <c r="K4338" s="37"/>
      <c r="L4338" s="37"/>
    </row>
    <row r="4339" spans="1:12" x14ac:dyDescent="0.25">
      <c r="A4339" s="30">
        <v>44358</v>
      </c>
      <c r="B4339">
        <v>15.65</v>
      </c>
      <c r="C4339">
        <v>19.64</v>
      </c>
      <c r="D4339">
        <v>13.373699999999999</v>
      </c>
      <c r="E4339">
        <v>11.251099999999999</v>
      </c>
      <c r="F4339">
        <v>16068.242086</v>
      </c>
      <c r="G4339">
        <v>13519.436524000001</v>
      </c>
      <c r="H4339" s="37">
        <f>(1/(1-91/360*VLOOKUP($A4339,Tbills!$B$4:$C$974,2,1)/100))^((1)/91)-1</f>
        <v>6.9441778594026005E-7</v>
      </c>
      <c r="I4339" s="37">
        <f t="shared" si="128"/>
        <v>30.495238780731512</v>
      </c>
      <c r="J4339" s="39">
        <f>VLOOKUP(A4339,'VIXM-IV'!A$1:D$4500,4,0)</f>
        <v>30.44595739</v>
      </c>
      <c r="K4339" s="37"/>
      <c r="L4339" s="37"/>
    </row>
    <row r="4340" spans="1:12" x14ac:dyDescent="0.25">
      <c r="A4340" s="30">
        <v>44361</v>
      </c>
      <c r="B4340">
        <v>16.39</v>
      </c>
      <c r="C4340">
        <v>20.14</v>
      </c>
      <c r="D4340">
        <v>13.5115</v>
      </c>
      <c r="E4340">
        <v>11.367000000000001</v>
      </c>
      <c r="F4340">
        <v>16139.690253000001</v>
      </c>
      <c r="G4340">
        <v>13579.523147</v>
      </c>
      <c r="H4340" s="37">
        <f>(1/(1-91/360*VLOOKUP($A4340,Tbills!$B$4:$C$974,2,1)/100))^((1)/91)-1</f>
        <v>6.9441778594026005E-7</v>
      </c>
      <c r="I4340" s="37">
        <f t="shared" si="128"/>
        <v>30.627778456785006</v>
      </c>
      <c r="J4340" s="39">
        <f>VLOOKUP(A4340,'VIXM-IV'!A$1:D$4500,4,0)</f>
        <v>30.578521859999999</v>
      </c>
      <c r="K4340" s="37"/>
      <c r="L4340" s="37"/>
    </row>
    <row r="4341" spans="1:12" x14ac:dyDescent="0.25">
      <c r="A4341" s="30">
        <v>44362</v>
      </c>
      <c r="B4341">
        <v>17.02</v>
      </c>
      <c r="C4341">
        <v>20.68</v>
      </c>
      <c r="D4341">
        <v>13.866400000000001</v>
      </c>
      <c r="E4341">
        <v>11.6656</v>
      </c>
      <c r="F4341">
        <v>16249.541740000001</v>
      </c>
      <c r="G4341">
        <v>13671.939952000001</v>
      </c>
      <c r="H4341" s="37">
        <f>(1/(1-91/360*VLOOKUP($A4341,Tbills!$B$4:$C$974,2,1)/100))^((1)/91)-1</f>
        <v>6.9441778594026005E-7</v>
      </c>
      <c r="I4341" s="37">
        <f t="shared" si="128"/>
        <v>30.835213674012795</v>
      </c>
      <c r="J4341" s="39">
        <f>VLOOKUP(A4341,'VIXM-IV'!A$1:D$4500,4,0)</f>
        <v>30.78501352</v>
      </c>
      <c r="K4341" s="37"/>
      <c r="L4341" s="37"/>
    </row>
    <row r="4342" spans="1:12" x14ac:dyDescent="0.25">
      <c r="A4342" s="30">
        <v>44363</v>
      </c>
      <c r="B4342">
        <v>18.149999999999999</v>
      </c>
      <c r="C4342">
        <v>21.26</v>
      </c>
      <c r="D4342">
        <v>13.907500000000001</v>
      </c>
      <c r="E4342">
        <v>11.700200000000001</v>
      </c>
      <c r="F4342">
        <v>16363.301267999999</v>
      </c>
      <c r="G4342">
        <v>13767.644753</v>
      </c>
      <c r="H4342" s="37">
        <f>(1/(1-91/360*VLOOKUP($A4342,Tbills!$B$4:$C$974,2,1)/100))^((1)/91)-1</f>
        <v>6.9441778594026005E-7</v>
      </c>
      <c r="I4342" s="37">
        <f t="shared" si="128"/>
        <v>31.050050719001334</v>
      </c>
      <c r="J4342" s="39">
        <f>VLOOKUP(A4342,'VIXM-IV'!A$1:D$4500,4,0)</f>
        <v>30.999735359999999</v>
      </c>
      <c r="K4342" s="37"/>
      <c r="L4342" s="37"/>
    </row>
    <row r="4343" spans="1:12" x14ac:dyDescent="0.25">
      <c r="A4343" s="30">
        <v>44364</v>
      </c>
      <c r="B4343">
        <v>17.75</v>
      </c>
      <c r="C4343">
        <v>20.98</v>
      </c>
      <c r="D4343">
        <v>13.8301</v>
      </c>
      <c r="E4343">
        <v>11.6351</v>
      </c>
      <c r="F4343">
        <v>16240.382568000001</v>
      </c>
      <c r="G4343">
        <v>13664.214680999999</v>
      </c>
      <c r="H4343" s="37">
        <f>(1/(1-91/360*VLOOKUP($A4343,Tbills!$B$4:$C$974,2,1)/100))^((1)/91)-1</f>
        <v>6.9441778594026005E-7</v>
      </c>
      <c r="I4343" s="37">
        <f t="shared" si="128"/>
        <v>30.815781508641006</v>
      </c>
      <c r="J4343" s="39">
        <f>VLOOKUP(A4343,'VIXM-IV'!A$1:D$4500,4,0)</f>
        <v>30.76587249</v>
      </c>
      <c r="K4343" s="37"/>
      <c r="L4343" s="37"/>
    </row>
    <row r="4344" spans="1:12" x14ac:dyDescent="0.25">
      <c r="A4344" s="30">
        <v>44365</v>
      </c>
      <c r="B4344">
        <v>20.7</v>
      </c>
      <c r="C4344">
        <v>22.93</v>
      </c>
      <c r="D4344">
        <v>15.0875</v>
      </c>
      <c r="E4344">
        <v>12.693</v>
      </c>
      <c r="F4344">
        <v>16834.579722999999</v>
      </c>
      <c r="G4344">
        <v>14164.146462999999</v>
      </c>
      <c r="H4344" s="37">
        <f>(1/(1-91/360*VLOOKUP($A4344,Tbills!$B$4:$C$974,2,1)/100))^((1)/91)-1</f>
        <v>6.9441778594026005E-7</v>
      </c>
      <c r="I4344" s="37">
        <f t="shared" si="128"/>
        <v>31.942194692284723</v>
      </c>
      <c r="J4344" s="39">
        <f>VLOOKUP(A4344,'VIXM-IV'!A$1:D$4500,4,0)</f>
        <v>31.890223219999999</v>
      </c>
      <c r="K4344" s="37"/>
      <c r="L4344" s="37"/>
    </row>
    <row r="4345" spans="1:12" x14ac:dyDescent="0.25">
      <c r="A4345" s="30">
        <v>44368</v>
      </c>
      <c r="B4345">
        <v>17.89</v>
      </c>
      <c r="C4345">
        <v>21.12</v>
      </c>
      <c r="D4345">
        <v>14.117800000000001</v>
      </c>
      <c r="E4345">
        <v>11.8772</v>
      </c>
      <c r="F4345">
        <v>16435.584664999998</v>
      </c>
      <c r="G4345">
        <v>13828.413628</v>
      </c>
      <c r="H4345" s="37">
        <f>(1/(1-91/360*VLOOKUP($A4345,Tbills!$B$4:$C$974,2,1)/100))^((1)/91)-1</f>
        <v>6.9441778594026005E-7</v>
      </c>
      <c r="I4345" s="37">
        <f t="shared" si="128"/>
        <v>31.182021094987714</v>
      </c>
      <c r="J4345" s="39">
        <f>VLOOKUP(A4345,'VIXM-IV'!A$1:D$4500,4,0)</f>
        <v>31.131193069999998</v>
      </c>
      <c r="K4345" s="37"/>
      <c r="L4345" s="37"/>
    </row>
    <row r="4346" spans="1:12" x14ac:dyDescent="0.25">
      <c r="A4346" s="30">
        <v>44369</v>
      </c>
      <c r="B4346">
        <v>16.66</v>
      </c>
      <c r="C4346">
        <v>20.07</v>
      </c>
      <c r="D4346">
        <v>13.4041</v>
      </c>
      <c r="E4346">
        <v>11.2768</v>
      </c>
      <c r="F4346">
        <v>16243.636313000001</v>
      </c>
      <c r="G4346">
        <v>13666.904372999999</v>
      </c>
      <c r="H4346" s="37">
        <f>(1/(1-91/360*VLOOKUP($A4346,Tbills!$B$4:$C$974,2,1)/100))^((1)/91)-1</f>
        <v>6.9441778594026005E-7</v>
      </c>
      <c r="I4346" s="37">
        <f t="shared" si="128"/>
        <v>30.816825806698638</v>
      </c>
      <c r="J4346" s="39">
        <f>VLOOKUP(A4346,'VIXM-IV'!A$1:D$4500,4,0)</f>
        <v>30.766669159999999</v>
      </c>
      <c r="K4346" s="37"/>
      <c r="L4346" s="37"/>
    </row>
    <row r="4347" spans="1:12" x14ac:dyDescent="0.25">
      <c r="A4347" s="30">
        <v>44370</v>
      </c>
      <c r="B4347">
        <v>16.32</v>
      </c>
      <c r="C4347">
        <v>19.7</v>
      </c>
      <c r="D4347">
        <v>13.141400000000001</v>
      </c>
      <c r="E4347">
        <v>11.0558</v>
      </c>
      <c r="F4347">
        <v>16080.223371</v>
      </c>
      <c r="G4347">
        <v>13529.404175</v>
      </c>
      <c r="H4347" s="37">
        <f>(1/(1-91/360*VLOOKUP($A4347,Tbills!$B$4:$C$974,2,1)/100))^((1)/91)-1</f>
        <v>6.9441778594026005E-7</v>
      </c>
      <c r="I4347" s="37">
        <f t="shared" si="128"/>
        <v>30.50578931884322</v>
      </c>
      <c r="J4347" s="39">
        <f>VLOOKUP(A4347,'VIXM-IV'!A$1:D$4500,4,0)</f>
        <v>30.455839170000001</v>
      </c>
      <c r="K4347" s="37"/>
      <c r="L4347" s="37"/>
    </row>
    <row r="4348" spans="1:12" x14ac:dyDescent="0.25">
      <c r="A4348" s="30">
        <v>44371</v>
      </c>
      <c r="B4348">
        <v>15.97</v>
      </c>
      <c r="C4348">
        <v>19.260000000000002</v>
      </c>
      <c r="D4348">
        <v>12.939399999999999</v>
      </c>
      <c r="E4348">
        <v>10.8858</v>
      </c>
      <c r="F4348">
        <v>15925.394634</v>
      </c>
      <c r="G4348">
        <v>13399.126654</v>
      </c>
      <c r="H4348" s="37">
        <f>(1/(1-91/360*VLOOKUP($A4348,Tbills!$B$4:$C$974,2,1)/100))^((1)/91)-1</f>
        <v>1.2500718804542288E-6</v>
      </c>
      <c r="I4348" s="37">
        <f t="shared" si="128"/>
        <v>30.211058056112332</v>
      </c>
      <c r="J4348" s="39">
        <f>VLOOKUP(A4348,'VIXM-IV'!A$1:D$4500,4,0)</f>
        <v>30.16132936</v>
      </c>
      <c r="K4348" s="37"/>
      <c r="L4348" s="37"/>
    </row>
    <row r="4349" spans="1:12" x14ac:dyDescent="0.25">
      <c r="A4349" s="30">
        <v>44372</v>
      </c>
      <c r="B4349">
        <v>15.62</v>
      </c>
      <c r="C4349">
        <v>19</v>
      </c>
      <c r="D4349">
        <v>12.664899999999999</v>
      </c>
      <c r="E4349">
        <v>10.6548</v>
      </c>
      <c r="F4349">
        <v>15935.302211</v>
      </c>
      <c r="G4349">
        <v>13407.445828</v>
      </c>
      <c r="H4349" s="37">
        <f>(1/(1-91/360*VLOOKUP($A4349,Tbills!$B$4:$C$974,2,1)/100))^((1)/91)-1</f>
        <v>1.2500718804542288E-6</v>
      </c>
      <c r="I4349" s="37">
        <f t="shared" si="128"/>
        <v>30.228846811861693</v>
      </c>
      <c r="J4349" s="39">
        <f>VLOOKUP(A4349,'VIXM-IV'!A$1:D$4500,4,0)</f>
        <v>30.178662729999999</v>
      </c>
      <c r="K4349" s="37"/>
      <c r="L4349" s="37"/>
    </row>
    <row r="4350" spans="1:12" x14ac:dyDescent="0.25">
      <c r="A4350" s="30">
        <v>44375</v>
      </c>
      <c r="B4350">
        <v>15.76</v>
      </c>
      <c r="C4350">
        <v>19.02</v>
      </c>
      <c r="D4350">
        <v>12.6486</v>
      </c>
      <c r="E4350">
        <v>10.6411</v>
      </c>
      <c r="F4350">
        <v>15884.46506</v>
      </c>
      <c r="G4350">
        <v>13364.622819</v>
      </c>
      <c r="H4350" s="37">
        <f>(1/(1-91/360*VLOOKUP($A4350,Tbills!$B$4:$C$974,2,1)/100))^((1)/91)-1</f>
        <v>1.2500718804542288E-6</v>
      </c>
      <c r="I4350" s="37">
        <f t="shared" si="128"/>
        <v>30.129401067921684</v>
      </c>
      <c r="J4350" s="39">
        <f>VLOOKUP(A4350,'VIXM-IV'!A$1:D$4500,4,0)</f>
        <v>30.079585550000001</v>
      </c>
      <c r="K4350" s="37"/>
      <c r="L4350" s="37"/>
    </row>
    <row r="4351" spans="1:12" x14ac:dyDescent="0.25">
      <c r="A4351" s="30">
        <v>44376</v>
      </c>
      <c r="B4351">
        <v>16.02</v>
      </c>
      <c r="C4351">
        <v>19.489999999999998</v>
      </c>
      <c r="D4351">
        <v>12.936199999999999</v>
      </c>
      <c r="E4351">
        <v>10.883100000000001</v>
      </c>
      <c r="F4351">
        <v>16074.811175999999</v>
      </c>
      <c r="G4351">
        <v>13524.756551</v>
      </c>
      <c r="H4351" s="37">
        <f>(1/(1-91/360*VLOOKUP($A4351,Tbills!$B$4:$C$974,2,1)/100))^((1)/91)-1</f>
        <v>1.2500718804542288E-6</v>
      </c>
      <c r="I4351" s="37">
        <f t="shared" si="128"/>
        <v>30.489431601942634</v>
      </c>
      <c r="J4351" s="39">
        <f>VLOOKUP(A4351,'VIXM-IV'!A$1:D$4500,4,0)</f>
        <v>30.438584909999999</v>
      </c>
      <c r="K4351" s="37"/>
      <c r="L4351" s="37"/>
    </row>
    <row r="4352" spans="1:12" x14ac:dyDescent="0.25">
      <c r="A4352" s="30">
        <v>44377</v>
      </c>
      <c r="B4352">
        <v>15.83</v>
      </c>
      <c r="C4352">
        <v>19.510000000000002</v>
      </c>
      <c r="D4352">
        <v>12.7881</v>
      </c>
      <c r="E4352">
        <v>10.7585</v>
      </c>
      <c r="F4352">
        <v>16112.174921</v>
      </c>
      <c r="G4352">
        <v>13556.176127999999</v>
      </c>
      <c r="H4352" s="37">
        <f>(1/(1-91/360*VLOOKUP($A4352,Tbills!$B$4:$C$974,2,1)/100))^((1)/91)-1</f>
        <v>1.2500718804542288E-6</v>
      </c>
      <c r="I4352" s="37">
        <f t="shared" si="128"/>
        <v>30.559282919737747</v>
      </c>
      <c r="J4352" s="39">
        <f>VLOOKUP(A4352,'VIXM-IV'!A$1:D$4500,4,0)</f>
        <v>30.5082211</v>
      </c>
      <c r="K4352" s="37"/>
      <c r="L4352" s="37"/>
    </row>
    <row r="4353" spans="1:12" x14ac:dyDescent="0.25">
      <c r="A4353" s="30">
        <v>44378</v>
      </c>
      <c r="B4353">
        <v>15.48</v>
      </c>
      <c r="C4353">
        <v>19.45</v>
      </c>
      <c r="D4353">
        <v>12.565799999999999</v>
      </c>
      <c r="E4353">
        <v>10.5715</v>
      </c>
      <c r="F4353">
        <v>16037.228596999999</v>
      </c>
      <c r="G4353">
        <v>13493.102172000001</v>
      </c>
      <c r="H4353" s="37">
        <f>(1/(1-91/360*VLOOKUP($A4353,Tbills!$B$4:$C$974,2,1)/100))^((1)/91)-1</f>
        <v>1.3889898424768177E-6</v>
      </c>
      <c r="I4353" s="37">
        <f t="shared" si="128"/>
        <v>30.416122870972185</v>
      </c>
      <c r="J4353" s="39">
        <f>VLOOKUP(A4353,'VIXM-IV'!A$1:D$4500,4,0)</f>
        <v>30.364581380000001</v>
      </c>
      <c r="K4353" s="37"/>
      <c r="L4353" s="37"/>
    </row>
    <row r="4354" spans="1:12" x14ac:dyDescent="0.25">
      <c r="A4354" s="30">
        <v>44379</v>
      </c>
      <c r="B4354">
        <v>15.07</v>
      </c>
      <c r="C4354">
        <v>19.3</v>
      </c>
      <c r="D4354">
        <v>12.5495</v>
      </c>
      <c r="E4354">
        <v>10.5578</v>
      </c>
      <c r="F4354">
        <v>16005.150063999999</v>
      </c>
      <c r="G4354">
        <v>13466.093797</v>
      </c>
      <c r="H4354" s="37">
        <f>(1/(1-91/360*VLOOKUP($A4354,Tbills!$B$4:$C$974,2,1)/100))^((1)/91)-1</f>
        <v>1.3889898424768177E-6</v>
      </c>
      <c r="I4354" s="37">
        <f t="shared" si="128"/>
        <v>30.354272438400962</v>
      </c>
      <c r="J4354" s="39">
        <f>VLOOKUP(A4354,'VIXM-IV'!A$1:D$4500,4,0)</f>
        <v>30.302855260000001</v>
      </c>
      <c r="K4354" s="37"/>
      <c r="L4354" s="37"/>
    </row>
    <row r="4355" spans="1:12" x14ac:dyDescent="0.25">
      <c r="A4355" s="30">
        <v>44383</v>
      </c>
      <c r="B4355">
        <v>16.440000000000001</v>
      </c>
      <c r="C4355">
        <v>20.260000000000002</v>
      </c>
      <c r="D4355">
        <v>12.8416</v>
      </c>
      <c r="E4355">
        <v>10.8035</v>
      </c>
      <c r="F4355">
        <v>16113.231377</v>
      </c>
      <c r="G4355">
        <v>13556.954277999999</v>
      </c>
      <c r="H4355" s="37">
        <f>(1/(1-91/360*VLOOKUP($A4355,Tbills!$B$4:$C$974,2,1)/100))^((1)/91)-1</f>
        <v>1.3889898424768177E-6</v>
      </c>
      <c r="I4355" s="37">
        <f t="shared" si="128"/>
        <v>30.555183278857026</v>
      </c>
      <c r="J4355" s="39">
        <f>VLOOKUP(A4355,'VIXM-IV'!A$1:D$4500,4,0)</f>
        <v>30.503900770000001</v>
      </c>
      <c r="K4355" s="37"/>
      <c r="L4355" s="37"/>
    </row>
    <row r="4356" spans="1:12" x14ac:dyDescent="0.25">
      <c r="A4356" s="30">
        <v>44384</v>
      </c>
      <c r="B4356">
        <v>16.2</v>
      </c>
      <c r="C4356">
        <v>20.41</v>
      </c>
      <c r="D4356">
        <v>12.892899999999999</v>
      </c>
      <c r="E4356">
        <v>10.8467</v>
      </c>
      <c r="F4356">
        <v>16161.329583000001</v>
      </c>
      <c r="G4356">
        <v>13597.403133</v>
      </c>
      <c r="H4356" s="37">
        <f>(1/(1-91/360*VLOOKUP($A4356,Tbills!$B$4:$C$974,2,1)/100))^((1)/91)-1</f>
        <v>1.3889898424768177E-6</v>
      </c>
      <c r="I4356" s="37">
        <f t="shared" si="128"/>
        <v>30.645370752822352</v>
      </c>
      <c r="J4356" s="39">
        <f>VLOOKUP(A4356,'VIXM-IV'!A$1:D$4500,4,0)</f>
        <v>30.594302949999999</v>
      </c>
      <c r="K4356" s="37"/>
      <c r="L4356" s="37"/>
    </row>
    <row r="4357" spans="1:12" x14ac:dyDescent="0.25">
      <c r="A4357" s="30">
        <v>44385</v>
      </c>
      <c r="B4357">
        <v>19</v>
      </c>
      <c r="C4357">
        <v>21.98</v>
      </c>
      <c r="D4357">
        <v>13.710100000000001</v>
      </c>
      <c r="E4357">
        <v>11.5342</v>
      </c>
      <c r="F4357">
        <v>16483.603478000001</v>
      </c>
      <c r="G4357">
        <v>13868.530753999999</v>
      </c>
      <c r="H4357" s="37">
        <f>(1/(1-91/360*VLOOKUP($A4357,Tbills!$B$4:$C$974,2,1)/100))^((1)/91)-1</f>
        <v>1.3889898424768177E-6</v>
      </c>
      <c r="I4357" s="37">
        <f t="shared" si="128"/>
        <v>31.25543119413479</v>
      </c>
      <c r="J4357" s="39">
        <f>VLOOKUP(A4357,'VIXM-IV'!A$1:D$4500,4,0)</f>
        <v>31.2027137</v>
      </c>
      <c r="K4357" s="37"/>
      <c r="L4357" s="37"/>
    </row>
    <row r="4358" spans="1:12" x14ac:dyDescent="0.25">
      <c r="A4358" s="30">
        <v>44386</v>
      </c>
      <c r="B4358">
        <v>16.18</v>
      </c>
      <c r="C4358">
        <v>20.440000000000001</v>
      </c>
      <c r="D4358">
        <v>12.805899999999999</v>
      </c>
      <c r="E4358">
        <v>10.7735</v>
      </c>
      <c r="F4358">
        <v>16216.712159999999</v>
      </c>
      <c r="G4358">
        <v>13643.961654999999</v>
      </c>
      <c r="H4358" s="37">
        <f>(1/(1-91/360*VLOOKUP($A4358,Tbills!$B$4:$C$974,2,1)/100))^((1)/91)-1</f>
        <v>1.3889898424768177E-6</v>
      </c>
      <c r="I4358" s="37">
        <f t="shared" si="128"/>
        <v>30.748340894536163</v>
      </c>
      <c r="J4358" s="39">
        <f>VLOOKUP(A4358,'VIXM-IV'!A$1:D$4500,4,0)</f>
        <v>30.69631803</v>
      </c>
      <c r="K4358" s="37"/>
      <c r="L4358" s="37"/>
    </row>
    <row r="4359" spans="1:12" x14ac:dyDescent="0.25">
      <c r="A4359" s="30">
        <v>44389</v>
      </c>
      <c r="B4359">
        <v>16.170000000000002</v>
      </c>
      <c r="C4359">
        <v>20.46</v>
      </c>
      <c r="D4359">
        <v>12.7216</v>
      </c>
      <c r="E4359">
        <v>10.702500000000001</v>
      </c>
      <c r="F4359">
        <v>16331.975639</v>
      </c>
      <c r="G4359">
        <v>13740.881949000001</v>
      </c>
      <c r="H4359" s="37">
        <f>(1/(1-91/360*VLOOKUP($A4359,Tbills!$B$4:$C$974,2,1)/100))^((1)/91)-1</f>
        <v>1.3889898424768177E-6</v>
      </c>
      <c r="I4359" s="37">
        <f t="shared" si="128"/>
        <v>30.963798445754975</v>
      </c>
      <c r="J4359" s="39">
        <f>VLOOKUP(A4359,'VIXM-IV'!A$1:D$4500,4,0)</f>
        <v>30.911451419999999</v>
      </c>
      <c r="K4359" s="37"/>
      <c r="L4359" s="37"/>
    </row>
    <row r="4360" spans="1:12" x14ac:dyDescent="0.25">
      <c r="A4360" s="30">
        <v>44390</v>
      </c>
      <c r="B4360">
        <v>17.12</v>
      </c>
      <c r="C4360">
        <v>21.13</v>
      </c>
      <c r="D4360">
        <v>12.869</v>
      </c>
      <c r="E4360">
        <v>10.826499999999999</v>
      </c>
      <c r="F4360">
        <v>16461.178532999998</v>
      </c>
      <c r="G4360">
        <v>13849.567514</v>
      </c>
      <c r="H4360" s="37">
        <f>(1/(1-91/360*VLOOKUP($A4360,Tbills!$B$4:$C$974,2,1)/100))^((1)/91)-1</f>
        <v>1.3889898424768177E-6</v>
      </c>
      <c r="I4360" s="37">
        <f t="shared" ref="I4360:I4366" si="129">I4359*$F4360/$F4359*(1-(I$1+I$5+IF(AND(WEEKDAY($A4360)&lt;&gt;1,WEEKDAY($A4360)&lt;&gt;7),IF($A4360&lt;J$2,J$1,J$3),0)))^($A4360-$A4359)</f>
        <v>31.20771539187362</v>
      </c>
      <c r="J4360" s="39">
        <f>VLOOKUP(A4360,'VIXM-IV'!A$1:D$4500,4,0)</f>
        <v>31.155480829999998</v>
      </c>
      <c r="K4360" s="37"/>
      <c r="L4360" s="37"/>
    </row>
    <row r="4361" spans="1:12" x14ac:dyDescent="0.25">
      <c r="A4361" s="30">
        <v>44391</v>
      </c>
      <c r="B4361">
        <v>16.329999999999998</v>
      </c>
      <c r="C4361">
        <v>20.62</v>
      </c>
      <c r="D4361">
        <v>12.5594</v>
      </c>
      <c r="E4361">
        <v>10.566000000000001</v>
      </c>
      <c r="F4361">
        <v>16454.983048999999</v>
      </c>
      <c r="G4361">
        <v>13844.335723</v>
      </c>
      <c r="H4361" s="37">
        <f>(1/(1-91/360*VLOOKUP($A4361,Tbills!$B$4:$C$974,2,1)/100))^((1)/91)-1</f>
        <v>1.3889898424768177E-6</v>
      </c>
      <c r="I4361" s="37">
        <f t="shared" si="129"/>
        <v>31.194931321358169</v>
      </c>
      <c r="J4361" s="39" t="e">
        <f>VLOOKUP(A4361,'VIXM-IV'!A$1:D$4500,4,0)</f>
        <v>#N/A</v>
      </c>
      <c r="K4361" s="37"/>
      <c r="L4361" s="37"/>
    </row>
    <row r="4362" spans="1:12" x14ac:dyDescent="0.25">
      <c r="A4362" s="30">
        <v>44392</v>
      </c>
      <c r="B4362">
        <v>17.010000000000002</v>
      </c>
      <c r="C4362">
        <v>21.09</v>
      </c>
      <c r="D4362">
        <v>12.7257</v>
      </c>
      <c r="E4362">
        <v>10.7059</v>
      </c>
      <c r="F4362">
        <v>16406.258972</v>
      </c>
      <c r="G4362">
        <v>13803.322681</v>
      </c>
      <c r="H4362" s="37">
        <f>(1/(1-91/360*VLOOKUP($A4362,Tbills!$B$4:$C$974,2,1)/100))^((1)/91)-1</f>
        <v>1.3889898424768177E-6</v>
      </c>
      <c r="I4362" s="37">
        <f t="shared" si="129"/>
        <v>31.101526144395841</v>
      </c>
      <c r="J4362" s="39" t="e">
        <f>VLOOKUP(A4362,'VIXM-IV'!A$1:D$4500,4,0)</f>
        <v>#N/A</v>
      </c>
      <c r="K4362" s="37"/>
      <c r="L4362" s="37"/>
    </row>
    <row r="4363" spans="1:12" x14ac:dyDescent="0.25">
      <c r="A4363" s="30">
        <v>44393</v>
      </c>
      <c r="B4363">
        <v>18.45</v>
      </c>
      <c r="C4363">
        <v>22.07</v>
      </c>
      <c r="D4363">
        <v>13.2834</v>
      </c>
      <c r="E4363">
        <v>11.1751</v>
      </c>
      <c r="F4363">
        <v>16636.482527</v>
      </c>
      <c r="G4363">
        <v>13997.000926999999</v>
      </c>
      <c r="H4363" s="37">
        <f>(1/(1-91/360*VLOOKUP($A4363,Tbills!$B$4:$C$974,2,1)/100))^((1)/91)-1</f>
        <v>1.3889898424768177E-6</v>
      </c>
      <c r="I4363" s="37">
        <f t="shared" si="129"/>
        <v>31.536913652319136</v>
      </c>
      <c r="J4363" s="39" t="e">
        <f>VLOOKUP(A4363,'VIXM-IV'!A$1:D$4500,4,0)</f>
        <v>#N/A</v>
      </c>
      <c r="K4363" s="37"/>
      <c r="L4363" s="37"/>
    </row>
    <row r="4364" spans="1:12" x14ac:dyDescent="0.25">
      <c r="A4364" s="30">
        <v>44396</v>
      </c>
      <c r="B4364">
        <v>22.5</v>
      </c>
      <c r="C4364">
        <v>24.9</v>
      </c>
      <c r="D4364">
        <v>15.3111</v>
      </c>
      <c r="E4364">
        <v>12.8809</v>
      </c>
      <c r="F4364">
        <v>17244.614124</v>
      </c>
      <c r="G4364">
        <v>14508.590332</v>
      </c>
      <c r="H4364" s="37">
        <f>(1/(1-91/360*VLOOKUP($A4364,Tbills!$B$4:$C$974,2,1)/100))^((1)/91)-1</f>
        <v>1.3889898424768177E-6</v>
      </c>
      <c r="I4364" s="37">
        <f t="shared" si="129"/>
        <v>32.686452669888091</v>
      </c>
      <c r="J4364" s="39" t="e">
        <f>VLOOKUP(A4364,'VIXM-IV'!A$1:D$4500,4,0)</f>
        <v>#N/A</v>
      </c>
      <c r="K4364" s="37"/>
      <c r="L4364" s="37"/>
    </row>
    <row r="4365" spans="1:12" x14ac:dyDescent="0.25">
      <c r="A4365" s="30">
        <v>44397</v>
      </c>
      <c r="B4365">
        <v>19.73</v>
      </c>
      <c r="C4365">
        <v>23.2</v>
      </c>
      <c r="D4365">
        <v>13.8804</v>
      </c>
      <c r="E4365">
        <v>11.677300000000001</v>
      </c>
      <c r="F4365">
        <v>17039.133450000001</v>
      </c>
      <c r="G4365">
        <v>14335.690989000001</v>
      </c>
      <c r="H4365" s="37">
        <f>(1/(1-91/360*VLOOKUP($A4365,Tbills!$B$4:$C$974,2,1)/100))^((1)/91)-1</f>
        <v>1.3889898424768177E-6</v>
      </c>
      <c r="I4365" s="37">
        <f t="shared" si="129"/>
        <v>32.295897461962667</v>
      </c>
      <c r="J4365" s="39" t="e">
        <f>VLOOKUP(A4365,'VIXM-IV'!A$1:D$4500,4,0)</f>
        <v>#N/A</v>
      </c>
      <c r="K4365" s="37"/>
      <c r="L4365" s="37"/>
    </row>
    <row r="4366" spans="1:12" x14ac:dyDescent="0.25">
      <c r="A4366" s="30">
        <v>44398</v>
      </c>
      <c r="B4366">
        <v>17.91</v>
      </c>
      <c r="C4366">
        <v>21.87</v>
      </c>
      <c r="D4366">
        <v>12.9908</v>
      </c>
      <c r="E4366">
        <v>10.928900000000001</v>
      </c>
      <c r="F4366">
        <v>16573.731403000002</v>
      </c>
      <c r="G4366">
        <v>13944.110089</v>
      </c>
      <c r="H4366" s="37">
        <f>(1/(1-91/360*VLOOKUP($A4366,Tbills!$B$4:$C$974,2,1)/100))^((1)/91)-1</f>
        <v>1.3889898424768177E-6</v>
      </c>
      <c r="I4366" s="37">
        <f t="shared" si="129"/>
        <v>31.412730808619298</v>
      </c>
      <c r="J4366" s="39" t="e">
        <f>VLOOKUP(A4366,'VIXM-IV'!A$1:D$4500,4,0)</f>
        <v>#N/A</v>
      </c>
      <c r="K4366" s="37"/>
      <c r="L4366" s="37"/>
    </row>
    <row r="4367" spans="1:12" x14ac:dyDescent="0.25">
      <c r="A4367" s="30">
        <v>44399</v>
      </c>
    </row>
    <row r="4368" spans="1:12" x14ac:dyDescent="0.25">
      <c r="A4368" s="30">
        <v>44400</v>
      </c>
    </row>
    <row r="4369" spans="1:1" x14ac:dyDescent="0.25">
      <c r="A4369" s="30">
        <v>44403</v>
      </c>
    </row>
    <row r="4370" spans="1:1" x14ac:dyDescent="0.25">
      <c r="A4370" s="30">
        <v>44404</v>
      </c>
    </row>
    <row r="4371" spans="1:1" x14ac:dyDescent="0.25">
      <c r="A4371" s="30">
        <v>44405</v>
      </c>
    </row>
    <row r="4372" spans="1:1" x14ac:dyDescent="0.25">
      <c r="A4372" s="30">
        <v>44406</v>
      </c>
    </row>
    <row r="4373" spans="1:1" x14ac:dyDescent="0.25">
      <c r="A4373" s="30">
        <v>44407</v>
      </c>
    </row>
    <row r="4374" spans="1:1" x14ac:dyDescent="0.25">
      <c r="A4374" s="30">
        <v>44410</v>
      </c>
    </row>
    <row r="4375" spans="1:1" x14ac:dyDescent="0.25">
      <c r="A4375" s="30">
        <v>44411</v>
      </c>
    </row>
    <row r="4376" spans="1:1" x14ac:dyDescent="0.25">
      <c r="A4376" s="30">
        <v>44412</v>
      </c>
    </row>
    <row r="4377" spans="1:1" x14ac:dyDescent="0.25">
      <c r="A4377" s="30">
        <v>44413</v>
      </c>
    </row>
    <row r="4378" spans="1:1" x14ac:dyDescent="0.25">
      <c r="A4378" s="30">
        <v>44414</v>
      </c>
    </row>
    <row r="4379" spans="1:1" x14ac:dyDescent="0.25">
      <c r="A4379" s="30">
        <v>44417</v>
      </c>
    </row>
    <row r="4380" spans="1:1" x14ac:dyDescent="0.25">
      <c r="A4380" s="30">
        <v>44418</v>
      </c>
    </row>
    <row r="4381" spans="1:1" x14ac:dyDescent="0.25">
      <c r="A4381" s="30">
        <v>44419</v>
      </c>
    </row>
    <row r="4382" spans="1:1" x14ac:dyDescent="0.25">
      <c r="A4382" s="30">
        <v>44420</v>
      </c>
    </row>
    <row r="4383" spans="1:1" x14ac:dyDescent="0.25">
      <c r="A4383" s="30">
        <v>44421</v>
      </c>
    </row>
    <row r="4384" spans="1:1" x14ac:dyDescent="0.25">
      <c r="A4384" s="30">
        <v>44424</v>
      </c>
    </row>
    <row r="4385" spans="1:1" x14ac:dyDescent="0.25">
      <c r="A4385" s="30">
        <v>44425</v>
      </c>
    </row>
    <row r="4386" spans="1:1" x14ac:dyDescent="0.25">
      <c r="A4386" s="30">
        <v>44426</v>
      </c>
    </row>
    <row r="4387" spans="1:1" x14ac:dyDescent="0.25">
      <c r="A4387" s="30">
        <v>44427</v>
      </c>
    </row>
    <row r="4388" spans="1:1" x14ac:dyDescent="0.25">
      <c r="A4388" s="30">
        <v>44428</v>
      </c>
    </row>
    <row r="4389" spans="1:1" x14ac:dyDescent="0.25">
      <c r="A4389" s="30">
        <v>44431</v>
      </c>
    </row>
    <row r="4390" spans="1:1" x14ac:dyDescent="0.25">
      <c r="A4390" s="30">
        <v>44432</v>
      </c>
    </row>
    <row r="4391" spans="1:1" x14ac:dyDescent="0.25">
      <c r="A4391" s="30">
        <v>44433</v>
      </c>
    </row>
    <row r="4392" spans="1:1" x14ac:dyDescent="0.25">
      <c r="A4392" s="30">
        <v>44434</v>
      </c>
    </row>
    <row r="4393" spans="1:1" x14ac:dyDescent="0.25">
      <c r="A4393" s="30">
        <v>44435</v>
      </c>
    </row>
    <row r="4394" spans="1:1" x14ac:dyDescent="0.25">
      <c r="A4394" s="30">
        <v>44438</v>
      </c>
    </row>
    <row r="4395" spans="1:1" x14ac:dyDescent="0.25">
      <c r="A4395" s="30">
        <v>44439</v>
      </c>
    </row>
    <row r="4396" spans="1:1" x14ac:dyDescent="0.25">
      <c r="A4396" s="30">
        <v>44440</v>
      </c>
    </row>
    <row r="4397" spans="1:1" x14ac:dyDescent="0.25">
      <c r="A4397" s="30">
        <v>44441</v>
      </c>
    </row>
    <row r="4398" spans="1:1" x14ac:dyDescent="0.25">
      <c r="A4398" s="30">
        <v>44442</v>
      </c>
    </row>
    <row r="4399" spans="1:1" x14ac:dyDescent="0.25">
      <c r="A4399" s="30">
        <v>44446</v>
      </c>
    </row>
    <row r="4400" spans="1:1" x14ac:dyDescent="0.25">
      <c r="A4400" s="30">
        <v>44447</v>
      </c>
    </row>
    <row r="4401" spans="1:1" x14ac:dyDescent="0.25">
      <c r="A4401" s="30">
        <v>44448</v>
      </c>
    </row>
    <row r="4402" spans="1:1" x14ac:dyDescent="0.25">
      <c r="A4402" s="30">
        <v>44449</v>
      </c>
    </row>
    <row r="4403" spans="1:1" x14ac:dyDescent="0.25">
      <c r="A4403" s="30">
        <v>44452</v>
      </c>
    </row>
    <row r="4404" spans="1:1" x14ac:dyDescent="0.25">
      <c r="A4404" s="30">
        <v>44453</v>
      </c>
    </row>
    <row r="4405" spans="1:1" x14ac:dyDescent="0.25">
      <c r="A4405" s="30">
        <v>44454</v>
      </c>
    </row>
    <row r="4406" spans="1:1" x14ac:dyDescent="0.25">
      <c r="A4406" s="30">
        <v>44455</v>
      </c>
    </row>
    <row r="4407" spans="1:1" x14ac:dyDescent="0.25">
      <c r="A4407" s="30">
        <v>44456</v>
      </c>
    </row>
    <row r="4408" spans="1:1" x14ac:dyDescent="0.25">
      <c r="A4408" s="30">
        <v>44459</v>
      </c>
    </row>
    <row r="4409" spans="1:1" x14ac:dyDescent="0.25">
      <c r="A4409" s="30">
        <v>44460</v>
      </c>
    </row>
    <row r="4410" spans="1:1" x14ac:dyDescent="0.25">
      <c r="A4410" s="30">
        <v>44461</v>
      </c>
    </row>
    <row r="4411" spans="1:1" x14ac:dyDescent="0.25">
      <c r="A4411" s="30">
        <v>44462</v>
      </c>
    </row>
    <row r="4412" spans="1:1" x14ac:dyDescent="0.25">
      <c r="A4412" s="30">
        <v>44463</v>
      </c>
    </row>
    <row r="4413" spans="1:1" x14ac:dyDescent="0.25">
      <c r="A4413" s="30">
        <v>44466</v>
      </c>
    </row>
    <row r="4414" spans="1:1" x14ac:dyDescent="0.25">
      <c r="A4414" s="30">
        <v>44467</v>
      </c>
    </row>
    <row r="4415" spans="1:1" x14ac:dyDescent="0.25">
      <c r="A4415" s="30">
        <v>44468</v>
      </c>
    </row>
    <row r="4416" spans="1:1" x14ac:dyDescent="0.25">
      <c r="A4416" s="30">
        <v>44469</v>
      </c>
    </row>
    <row r="4417" spans="1:1" x14ac:dyDescent="0.25">
      <c r="A4417" s="30">
        <v>44470</v>
      </c>
    </row>
    <row r="4418" spans="1:1" x14ac:dyDescent="0.25">
      <c r="A4418" s="30">
        <v>44473</v>
      </c>
    </row>
    <row r="4419" spans="1:1" x14ac:dyDescent="0.25">
      <c r="A4419" s="30">
        <v>44474</v>
      </c>
    </row>
    <row r="4420" spans="1:1" x14ac:dyDescent="0.25">
      <c r="A4420" s="30">
        <v>44475</v>
      </c>
    </row>
    <row r="4421" spans="1:1" x14ac:dyDescent="0.25">
      <c r="A4421" s="30">
        <v>44476</v>
      </c>
    </row>
    <row r="4422" spans="1:1" x14ac:dyDescent="0.25">
      <c r="A4422" s="30">
        <v>44477</v>
      </c>
    </row>
    <row r="4423" spans="1:1" x14ac:dyDescent="0.25">
      <c r="A4423" s="30">
        <v>44480</v>
      </c>
    </row>
    <row r="4424" spans="1:1" x14ac:dyDescent="0.25">
      <c r="A4424" s="30">
        <v>44481</v>
      </c>
    </row>
    <row r="4425" spans="1:1" x14ac:dyDescent="0.25">
      <c r="A4425" s="30">
        <v>44482</v>
      </c>
    </row>
    <row r="4426" spans="1:1" x14ac:dyDescent="0.25">
      <c r="A4426" s="30">
        <v>44483</v>
      </c>
    </row>
    <row r="4427" spans="1:1" x14ac:dyDescent="0.25">
      <c r="A4427" s="30">
        <v>44484</v>
      </c>
    </row>
    <row r="4428" spans="1:1" x14ac:dyDescent="0.25">
      <c r="A4428" s="30">
        <v>44487</v>
      </c>
    </row>
    <row r="4429" spans="1:1" x14ac:dyDescent="0.25">
      <c r="A4429" s="30">
        <v>44488</v>
      </c>
    </row>
    <row r="4430" spans="1:1" x14ac:dyDescent="0.25">
      <c r="A4430" s="30">
        <v>44489</v>
      </c>
    </row>
    <row r="4431" spans="1:1" x14ac:dyDescent="0.25">
      <c r="A4431" s="30">
        <v>44490</v>
      </c>
    </row>
    <row r="4432" spans="1:1" x14ac:dyDescent="0.25">
      <c r="A4432" s="30">
        <v>44491</v>
      </c>
    </row>
    <row r="4433" spans="1:1" x14ac:dyDescent="0.25">
      <c r="A4433" s="30">
        <v>44494</v>
      </c>
    </row>
    <row r="4434" spans="1:1" x14ac:dyDescent="0.25">
      <c r="A4434" s="30">
        <v>44495</v>
      </c>
    </row>
    <row r="4435" spans="1:1" x14ac:dyDescent="0.25">
      <c r="A4435" s="30">
        <v>44496</v>
      </c>
    </row>
    <row r="4436" spans="1:1" x14ac:dyDescent="0.25">
      <c r="A4436" s="30">
        <v>44497</v>
      </c>
    </row>
    <row r="4437" spans="1:1" x14ac:dyDescent="0.25">
      <c r="A4437" s="30">
        <v>44498</v>
      </c>
    </row>
    <row r="4438" spans="1:1" x14ac:dyDescent="0.25">
      <c r="A4438" s="30">
        <v>44501</v>
      </c>
    </row>
    <row r="4439" spans="1:1" x14ac:dyDescent="0.25">
      <c r="A4439" s="30">
        <v>44502</v>
      </c>
    </row>
    <row r="4440" spans="1:1" x14ac:dyDescent="0.25">
      <c r="A4440" s="30">
        <v>44503</v>
      </c>
    </row>
    <row r="4441" spans="1:1" x14ac:dyDescent="0.25">
      <c r="A4441" s="30">
        <v>44504</v>
      </c>
    </row>
    <row r="4442" spans="1:1" x14ac:dyDescent="0.25">
      <c r="A4442" s="30">
        <v>44505</v>
      </c>
    </row>
    <row r="4443" spans="1:1" x14ac:dyDescent="0.25">
      <c r="A4443" s="30">
        <v>44508</v>
      </c>
    </row>
    <row r="4444" spans="1:1" x14ac:dyDescent="0.25">
      <c r="A4444" s="30">
        <v>44509</v>
      </c>
    </row>
    <row r="4445" spans="1:1" x14ac:dyDescent="0.25">
      <c r="A4445" s="30">
        <v>44510</v>
      </c>
    </row>
    <row r="4446" spans="1:1" x14ac:dyDescent="0.25">
      <c r="A4446" s="30">
        <v>44511</v>
      </c>
    </row>
    <row r="4447" spans="1:1" x14ac:dyDescent="0.25">
      <c r="A4447" s="30">
        <v>44512</v>
      </c>
    </row>
    <row r="4448" spans="1:1" x14ac:dyDescent="0.25">
      <c r="A4448" s="30">
        <v>44515</v>
      </c>
    </row>
    <row r="4449" spans="1:1" x14ac:dyDescent="0.25">
      <c r="A4449" s="30">
        <v>44516</v>
      </c>
    </row>
    <row r="4450" spans="1:1" x14ac:dyDescent="0.25">
      <c r="A4450" s="30">
        <v>44517</v>
      </c>
    </row>
    <row r="4451" spans="1:1" x14ac:dyDescent="0.25">
      <c r="A4451" s="30">
        <v>44518</v>
      </c>
    </row>
    <row r="4452" spans="1:1" x14ac:dyDescent="0.25">
      <c r="A4452" s="30">
        <v>44519</v>
      </c>
    </row>
    <row r="4453" spans="1:1" x14ac:dyDescent="0.25">
      <c r="A4453" s="30">
        <v>44522</v>
      </c>
    </row>
    <row r="4454" spans="1:1" x14ac:dyDescent="0.25">
      <c r="A4454" s="30">
        <v>44523</v>
      </c>
    </row>
    <row r="4455" spans="1:1" x14ac:dyDescent="0.25">
      <c r="A4455" s="30">
        <v>44524</v>
      </c>
    </row>
    <row r="4456" spans="1:1" x14ac:dyDescent="0.25">
      <c r="A4456" s="30">
        <v>44526</v>
      </c>
    </row>
    <row r="4457" spans="1:1" x14ac:dyDescent="0.25">
      <c r="A4457" s="30">
        <v>44529</v>
      </c>
    </row>
    <row r="4458" spans="1:1" x14ac:dyDescent="0.25">
      <c r="A4458" s="30">
        <v>44530</v>
      </c>
    </row>
    <row r="4459" spans="1:1" x14ac:dyDescent="0.25">
      <c r="A4459" s="30">
        <v>44531</v>
      </c>
    </row>
    <row r="4460" spans="1:1" x14ac:dyDescent="0.25">
      <c r="A4460" s="30">
        <v>44532</v>
      </c>
    </row>
    <row r="4461" spans="1:1" x14ac:dyDescent="0.25">
      <c r="A4461" s="30">
        <v>44533</v>
      </c>
    </row>
    <row r="4462" spans="1:1" x14ac:dyDescent="0.25">
      <c r="A4462" s="30">
        <v>44536</v>
      </c>
    </row>
    <row r="4463" spans="1:1" x14ac:dyDescent="0.25">
      <c r="A4463" s="30">
        <v>44537</v>
      </c>
    </row>
    <row r="4464" spans="1:1" x14ac:dyDescent="0.25">
      <c r="A4464" s="30">
        <v>44538</v>
      </c>
    </row>
    <row r="4465" spans="1:1" x14ac:dyDescent="0.25">
      <c r="A4465" s="30">
        <v>44539</v>
      </c>
    </row>
    <row r="4466" spans="1:1" x14ac:dyDescent="0.25">
      <c r="A4466" s="30">
        <v>44540</v>
      </c>
    </row>
    <row r="4467" spans="1:1" x14ac:dyDescent="0.25">
      <c r="A4467" s="30">
        <v>44543</v>
      </c>
    </row>
    <row r="4468" spans="1:1" x14ac:dyDescent="0.25">
      <c r="A4468" s="30">
        <v>44544</v>
      </c>
    </row>
    <row r="4469" spans="1:1" x14ac:dyDescent="0.25">
      <c r="A4469" s="30">
        <v>44545</v>
      </c>
    </row>
    <row r="4470" spans="1:1" x14ac:dyDescent="0.25">
      <c r="A4470" s="30">
        <v>44546</v>
      </c>
    </row>
    <row r="4471" spans="1:1" x14ac:dyDescent="0.25">
      <c r="A4471" s="30">
        <v>44547</v>
      </c>
    </row>
    <row r="4472" spans="1:1" x14ac:dyDescent="0.25">
      <c r="A4472" s="30">
        <v>44550</v>
      </c>
    </row>
    <row r="4473" spans="1:1" x14ac:dyDescent="0.25">
      <c r="A4473" s="30">
        <v>44551</v>
      </c>
    </row>
    <row r="4474" spans="1:1" x14ac:dyDescent="0.25">
      <c r="A4474" s="30">
        <v>44552</v>
      </c>
    </row>
    <row r="4475" spans="1:1" x14ac:dyDescent="0.25">
      <c r="A4475" s="30">
        <v>44553</v>
      </c>
    </row>
    <row r="4476" spans="1:1" x14ac:dyDescent="0.25">
      <c r="A4476" s="30">
        <v>44557</v>
      </c>
    </row>
    <row r="4477" spans="1:1" x14ac:dyDescent="0.25">
      <c r="A4477" s="30">
        <v>44558</v>
      </c>
    </row>
    <row r="4478" spans="1:1" x14ac:dyDescent="0.25">
      <c r="A4478" s="30">
        <v>44559</v>
      </c>
    </row>
    <row r="4479" spans="1:1" x14ac:dyDescent="0.25">
      <c r="A4479" s="30">
        <v>44560</v>
      </c>
    </row>
    <row r="4480" spans="1:1" x14ac:dyDescent="0.25">
      <c r="A4480" s="30">
        <v>44561</v>
      </c>
    </row>
    <row r="4481" spans="1:1" x14ac:dyDescent="0.25">
      <c r="A4481" s="30">
        <v>44564</v>
      </c>
    </row>
    <row r="4482" spans="1:1" x14ac:dyDescent="0.25">
      <c r="A4482" s="30">
        <v>44565</v>
      </c>
    </row>
    <row r="4483" spans="1:1" x14ac:dyDescent="0.25">
      <c r="A4483" s="30">
        <v>44566</v>
      </c>
    </row>
    <row r="4484" spans="1:1" x14ac:dyDescent="0.25">
      <c r="A4484" s="30">
        <v>44567</v>
      </c>
    </row>
    <row r="4485" spans="1:1" x14ac:dyDescent="0.25">
      <c r="A4485" s="30">
        <v>44568</v>
      </c>
    </row>
    <row r="4486" spans="1:1" x14ac:dyDescent="0.25">
      <c r="A4486" s="30">
        <v>44571</v>
      </c>
    </row>
    <row r="4487" spans="1:1" x14ac:dyDescent="0.25">
      <c r="A4487" s="30">
        <v>44572</v>
      </c>
    </row>
    <row r="4488" spans="1:1" x14ac:dyDescent="0.25">
      <c r="A4488" s="30">
        <v>44573</v>
      </c>
    </row>
    <row r="4489" spans="1:1" x14ac:dyDescent="0.25">
      <c r="A4489" s="30">
        <v>44574</v>
      </c>
    </row>
    <row r="4490" spans="1:1" x14ac:dyDescent="0.25">
      <c r="A4490" s="30">
        <v>44575</v>
      </c>
    </row>
    <row r="4491" spans="1:1" x14ac:dyDescent="0.25">
      <c r="A4491" s="30">
        <v>44579</v>
      </c>
    </row>
    <row r="4492" spans="1:1" x14ac:dyDescent="0.25">
      <c r="A4492" s="30">
        <v>44580</v>
      </c>
    </row>
    <row r="4493" spans="1:1" x14ac:dyDescent="0.25">
      <c r="A4493" s="30">
        <v>44581</v>
      </c>
    </row>
    <row r="4494" spans="1:1" x14ac:dyDescent="0.25">
      <c r="A4494" s="30">
        <v>44582</v>
      </c>
    </row>
    <row r="4495" spans="1:1" x14ac:dyDescent="0.25">
      <c r="A4495" s="30">
        <v>44585</v>
      </c>
    </row>
    <row r="4496" spans="1:1" x14ac:dyDescent="0.25">
      <c r="A4496" s="30">
        <v>44586</v>
      </c>
    </row>
    <row r="4497" spans="1:1" x14ac:dyDescent="0.25">
      <c r="A4497" s="30">
        <v>44587</v>
      </c>
    </row>
    <row r="4498" spans="1:1" x14ac:dyDescent="0.25">
      <c r="A4498" s="30">
        <v>44588</v>
      </c>
    </row>
    <row r="4499" spans="1:1" x14ac:dyDescent="0.25">
      <c r="A4499" s="30">
        <v>44589</v>
      </c>
    </row>
    <row r="4500" spans="1:1" x14ac:dyDescent="0.25">
      <c r="A4500" s="30">
        <v>44592</v>
      </c>
    </row>
    <row r="4501" spans="1:1" x14ac:dyDescent="0.25">
      <c r="A4501" s="30">
        <v>44593</v>
      </c>
    </row>
    <row r="4502" spans="1:1" x14ac:dyDescent="0.25">
      <c r="A4502" s="30">
        <v>44594</v>
      </c>
    </row>
    <row r="4503" spans="1:1" x14ac:dyDescent="0.25">
      <c r="A4503" s="30">
        <v>44595</v>
      </c>
    </row>
    <row r="4504" spans="1:1" x14ac:dyDescent="0.25">
      <c r="A4504" s="30">
        <v>44596</v>
      </c>
    </row>
    <row r="4505" spans="1:1" x14ac:dyDescent="0.25">
      <c r="A4505" s="30">
        <v>44599</v>
      </c>
    </row>
    <row r="4506" spans="1:1" x14ac:dyDescent="0.25">
      <c r="A4506" s="30">
        <v>44600</v>
      </c>
    </row>
    <row r="4507" spans="1:1" x14ac:dyDescent="0.25">
      <c r="A4507" s="30">
        <v>44601</v>
      </c>
    </row>
    <row r="4508" spans="1:1" x14ac:dyDescent="0.25">
      <c r="A4508" s="30">
        <v>44602</v>
      </c>
    </row>
    <row r="4509" spans="1:1" x14ac:dyDescent="0.25">
      <c r="A4509" s="30">
        <v>44603</v>
      </c>
    </row>
    <row r="4510" spans="1:1" x14ac:dyDescent="0.25">
      <c r="A4510" s="30">
        <v>44606</v>
      </c>
    </row>
    <row r="4511" spans="1:1" x14ac:dyDescent="0.25">
      <c r="A4511" s="30">
        <v>44607</v>
      </c>
    </row>
    <row r="4512" spans="1:1" x14ac:dyDescent="0.25">
      <c r="A4512" s="30">
        <v>44608</v>
      </c>
    </row>
    <row r="4513" spans="1:1" x14ac:dyDescent="0.25">
      <c r="A4513" s="30">
        <v>44609</v>
      </c>
    </row>
    <row r="4514" spans="1:1" x14ac:dyDescent="0.25">
      <c r="A4514" s="30">
        <v>44610</v>
      </c>
    </row>
    <row r="4515" spans="1:1" x14ac:dyDescent="0.25">
      <c r="A4515" s="30">
        <v>44614</v>
      </c>
    </row>
    <row r="4516" spans="1:1" x14ac:dyDescent="0.25">
      <c r="A4516" s="30">
        <v>44615</v>
      </c>
    </row>
    <row r="4517" spans="1:1" x14ac:dyDescent="0.25">
      <c r="A4517" s="30">
        <v>44616</v>
      </c>
    </row>
    <row r="4518" spans="1:1" x14ac:dyDescent="0.25">
      <c r="A4518" s="30">
        <v>44617</v>
      </c>
    </row>
    <row r="4519" spans="1:1" x14ac:dyDescent="0.25">
      <c r="A4519"/>
    </row>
    <row r="4520" spans="1:1" x14ac:dyDescent="0.25">
      <c r="A4520"/>
    </row>
    <row r="4521" spans="1:1" x14ac:dyDescent="0.25">
      <c r="A4521"/>
    </row>
    <row r="4522" spans="1:1" x14ac:dyDescent="0.25">
      <c r="A4522"/>
    </row>
    <row r="4523" spans="1:1" x14ac:dyDescent="0.25">
      <c r="A4523"/>
    </row>
    <row r="4524" spans="1:1" x14ac:dyDescent="0.25">
      <c r="A4524"/>
    </row>
    <row r="4525" spans="1:1" x14ac:dyDescent="0.25">
      <c r="A4525"/>
    </row>
    <row r="4526" spans="1:1" x14ac:dyDescent="0.25">
      <c r="A4526"/>
    </row>
    <row r="4527" spans="1:1" x14ac:dyDescent="0.25">
      <c r="A4527"/>
    </row>
    <row r="4528" spans="1:1" x14ac:dyDescent="0.25">
      <c r="A4528"/>
    </row>
    <row r="4529" spans="1:1" x14ac:dyDescent="0.25">
      <c r="A4529"/>
    </row>
    <row r="4530" spans="1:1" x14ac:dyDescent="0.25">
      <c r="A4530"/>
    </row>
    <row r="4531" spans="1:1" x14ac:dyDescent="0.25">
      <c r="A4531"/>
    </row>
    <row r="4532" spans="1:1" x14ac:dyDescent="0.25">
      <c r="A4532"/>
    </row>
    <row r="4533" spans="1:1" x14ac:dyDescent="0.25">
      <c r="A4533"/>
    </row>
    <row r="4534" spans="1:1" x14ac:dyDescent="0.25">
      <c r="A4534"/>
    </row>
    <row r="4535" spans="1:1" x14ac:dyDescent="0.25">
      <c r="A4535"/>
    </row>
    <row r="4536" spans="1:1" x14ac:dyDescent="0.25">
      <c r="A4536"/>
    </row>
    <row r="4537" spans="1:1" x14ac:dyDescent="0.25">
      <c r="A4537"/>
    </row>
    <row r="4538" spans="1:1" x14ac:dyDescent="0.25">
      <c r="A4538"/>
    </row>
    <row r="4539" spans="1:1" x14ac:dyDescent="0.25">
      <c r="A4539"/>
    </row>
    <row r="4540" spans="1:1" x14ac:dyDescent="0.25">
      <c r="A4540"/>
    </row>
    <row r="4541" spans="1:1" x14ac:dyDescent="0.25">
      <c r="A4541"/>
    </row>
    <row r="4542" spans="1:1" x14ac:dyDescent="0.25">
      <c r="A4542"/>
    </row>
    <row r="4543" spans="1:1" x14ac:dyDescent="0.25">
      <c r="A4543"/>
    </row>
    <row r="4544" spans="1:1" x14ac:dyDescent="0.25">
      <c r="A4544"/>
    </row>
    <row r="4545" spans="1:1" x14ac:dyDescent="0.25">
      <c r="A4545"/>
    </row>
    <row r="4546" spans="1:1" x14ac:dyDescent="0.25">
      <c r="A4546"/>
    </row>
    <row r="4547" spans="1:1" x14ac:dyDescent="0.25">
      <c r="A4547"/>
    </row>
    <row r="4548" spans="1:1" x14ac:dyDescent="0.25">
      <c r="A4548"/>
    </row>
    <row r="4549" spans="1:1" x14ac:dyDescent="0.25">
      <c r="A4549"/>
    </row>
    <row r="4550" spans="1:1" x14ac:dyDescent="0.25">
      <c r="A4550"/>
    </row>
    <row r="4551" spans="1:1" x14ac:dyDescent="0.25">
      <c r="A4551"/>
    </row>
    <row r="4552" spans="1:1" x14ac:dyDescent="0.25">
      <c r="A4552"/>
    </row>
    <row r="4553" spans="1:1" x14ac:dyDescent="0.25">
      <c r="A4553"/>
    </row>
    <row r="4554" spans="1:1" x14ac:dyDescent="0.25">
      <c r="A4554"/>
    </row>
    <row r="4555" spans="1:1" x14ac:dyDescent="0.25">
      <c r="A4555"/>
    </row>
    <row r="4556" spans="1:1" x14ac:dyDescent="0.25">
      <c r="A4556"/>
    </row>
    <row r="4557" spans="1:1" x14ac:dyDescent="0.25">
      <c r="A4557"/>
    </row>
    <row r="4558" spans="1:1" x14ac:dyDescent="0.25">
      <c r="A4558"/>
    </row>
    <row r="4559" spans="1:1" x14ac:dyDescent="0.25">
      <c r="A4559"/>
    </row>
    <row r="4560" spans="1:1" x14ac:dyDescent="0.25">
      <c r="A4560"/>
    </row>
    <row r="4561" spans="1:1" x14ac:dyDescent="0.25">
      <c r="A4561"/>
    </row>
    <row r="4562" spans="1:1" x14ac:dyDescent="0.25">
      <c r="A4562"/>
    </row>
    <row r="4563" spans="1:1" x14ac:dyDescent="0.25">
      <c r="A4563"/>
    </row>
    <row r="4564" spans="1:1" x14ac:dyDescent="0.25">
      <c r="A4564"/>
    </row>
    <row r="4565" spans="1:1" x14ac:dyDescent="0.25">
      <c r="A4565"/>
    </row>
    <row r="4566" spans="1:1" x14ac:dyDescent="0.25">
      <c r="A4566"/>
    </row>
    <row r="4567" spans="1:1" x14ac:dyDescent="0.25">
      <c r="A4567"/>
    </row>
    <row r="4568" spans="1:1" x14ac:dyDescent="0.25">
      <c r="A4568"/>
    </row>
    <row r="4569" spans="1:1" x14ac:dyDescent="0.25">
      <c r="A4569"/>
    </row>
    <row r="4570" spans="1:1" x14ac:dyDescent="0.25">
      <c r="A4570"/>
    </row>
    <row r="4571" spans="1:1" x14ac:dyDescent="0.25">
      <c r="A4571"/>
    </row>
    <row r="4572" spans="1:1" x14ac:dyDescent="0.25">
      <c r="A4572"/>
    </row>
    <row r="4573" spans="1:1" x14ac:dyDescent="0.25">
      <c r="A4573"/>
    </row>
    <row r="4574" spans="1:1" x14ac:dyDescent="0.25">
      <c r="A4574"/>
    </row>
    <row r="4575" spans="1:1" x14ac:dyDescent="0.25">
      <c r="A4575"/>
    </row>
    <row r="4576" spans="1:1" x14ac:dyDescent="0.25">
      <c r="A4576"/>
    </row>
    <row r="4577" spans="1:1" x14ac:dyDescent="0.25">
      <c r="A4577"/>
    </row>
    <row r="4578" spans="1:1" x14ac:dyDescent="0.25">
      <c r="A4578"/>
    </row>
    <row r="4579" spans="1:1" x14ac:dyDescent="0.25">
      <c r="A4579"/>
    </row>
    <row r="4580" spans="1:1" x14ac:dyDescent="0.25">
      <c r="A4580"/>
    </row>
    <row r="4581" spans="1:1" x14ac:dyDescent="0.25">
      <c r="A4581"/>
    </row>
    <row r="4582" spans="1:1" x14ac:dyDescent="0.25">
      <c r="A4582"/>
    </row>
    <row r="4583" spans="1:1" x14ac:dyDescent="0.25">
      <c r="A4583"/>
    </row>
    <row r="4584" spans="1:1" x14ac:dyDescent="0.25">
      <c r="A4584"/>
    </row>
    <row r="4585" spans="1:1" x14ac:dyDescent="0.25">
      <c r="A4585"/>
    </row>
    <row r="4586" spans="1:1" x14ac:dyDescent="0.25">
      <c r="A4586"/>
    </row>
    <row r="4587" spans="1:1" x14ac:dyDescent="0.25">
      <c r="A4587"/>
    </row>
    <row r="4588" spans="1:1" x14ac:dyDescent="0.25">
      <c r="A4588"/>
    </row>
    <row r="4589" spans="1:1" x14ac:dyDescent="0.25">
      <c r="A4589"/>
    </row>
    <row r="4590" spans="1:1" x14ac:dyDescent="0.25">
      <c r="A4590"/>
    </row>
    <row r="4591" spans="1:1" x14ac:dyDescent="0.25">
      <c r="A4591"/>
    </row>
    <row r="4592" spans="1:1" x14ac:dyDescent="0.25">
      <c r="A4592"/>
    </row>
    <row r="4593" spans="1:1" x14ac:dyDescent="0.25">
      <c r="A4593"/>
    </row>
    <row r="4594" spans="1:1" x14ac:dyDescent="0.25">
      <c r="A4594"/>
    </row>
    <row r="4595" spans="1:1" x14ac:dyDescent="0.25">
      <c r="A4595"/>
    </row>
    <row r="4596" spans="1:1" x14ac:dyDescent="0.25">
      <c r="A4596"/>
    </row>
    <row r="4597" spans="1:1" x14ac:dyDescent="0.25">
      <c r="A4597"/>
    </row>
    <row r="4598" spans="1:1" x14ac:dyDescent="0.25">
      <c r="A4598"/>
    </row>
    <row r="4599" spans="1:1" x14ac:dyDescent="0.25">
      <c r="A4599"/>
    </row>
    <row r="4600" spans="1:1" x14ac:dyDescent="0.25">
      <c r="A4600"/>
    </row>
    <row r="4601" spans="1:1" x14ac:dyDescent="0.25">
      <c r="A4601"/>
    </row>
    <row r="4602" spans="1:1" x14ac:dyDescent="0.25">
      <c r="A4602"/>
    </row>
    <row r="4603" spans="1:1" x14ac:dyDescent="0.25">
      <c r="A4603"/>
    </row>
    <row r="4604" spans="1:1" x14ac:dyDescent="0.25">
      <c r="A4604"/>
    </row>
    <row r="4605" spans="1:1" x14ac:dyDescent="0.25">
      <c r="A4605"/>
    </row>
    <row r="4606" spans="1:1" x14ac:dyDescent="0.25">
      <c r="A4606"/>
    </row>
    <row r="4607" spans="1:1" x14ac:dyDescent="0.25">
      <c r="A4607"/>
    </row>
    <row r="4608" spans="1:1" x14ac:dyDescent="0.25">
      <c r="A4608"/>
    </row>
    <row r="4609" spans="1:1" x14ac:dyDescent="0.25">
      <c r="A4609"/>
    </row>
    <row r="4610" spans="1:1" x14ac:dyDescent="0.25">
      <c r="A4610"/>
    </row>
    <row r="4611" spans="1:1" x14ac:dyDescent="0.25">
      <c r="A4611"/>
    </row>
    <row r="4612" spans="1:1" x14ac:dyDescent="0.25">
      <c r="A4612"/>
    </row>
    <row r="4613" spans="1:1" x14ac:dyDescent="0.25">
      <c r="A4613"/>
    </row>
    <row r="4614" spans="1:1" x14ac:dyDescent="0.25">
      <c r="A4614"/>
    </row>
    <row r="4615" spans="1:1" x14ac:dyDescent="0.25">
      <c r="A4615"/>
    </row>
    <row r="4616" spans="1:1" x14ac:dyDescent="0.25">
      <c r="A4616"/>
    </row>
    <row r="4617" spans="1:1" x14ac:dyDescent="0.25">
      <c r="A4617"/>
    </row>
    <row r="4618" spans="1:1" x14ac:dyDescent="0.25">
      <c r="A4618"/>
    </row>
    <row r="4619" spans="1:1" x14ac:dyDescent="0.25">
      <c r="A4619"/>
    </row>
    <row r="4620" spans="1:1" x14ac:dyDescent="0.25">
      <c r="A4620"/>
    </row>
    <row r="4621" spans="1:1" x14ac:dyDescent="0.25">
      <c r="A4621"/>
    </row>
    <row r="4622" spans="1:1" x14ac:dyDescent="0.25">
      <c r="A4622"/>
    </row>
    <row r="4623" spans="1:1" x14ac:dyDescent="0.25">
      <c r="A4623"/>
    </row>
    <row r="4624" spans="1:1" x14ac:dyDescent="0.25">
      <c r="A4624"/>
    </row>
    <row r="4625" spans="1:1" x14ac:dyDescent="0.25">
      <c r="A4625"/>
    </row>
    <row r="4626" spans="1:1" x14ac:dyDescent="0.25">
      <c r="A4626"/>
    </row>
    <row r="4627" spans="1:1" x14ac:dyDescent="0.25">
      <c r="A4627"/>
    </row>
    <row r="4628" spans="1:1" x14ac:dyDescent="0.25">
      <c r="A4628"/>
    </row>
    <row r="4629" spans="1:1" x14ac:dyDescent="0.25">
      <c r="A4629"/>
    </row>
    <row r="4630" spans="1:1" x14ac:dyDescent="0.25">
      <c r="A4630"/>
    </row>
    <row r="4631" spans="1:1" x14ac:dyDescent="0.25">
      <c r="A4631"/>
    </row>
    <row r="4632" spans="1:1" x14ac:dyDescent="0.25">
      <c r="A4632"/>
    </row>
    <row r="4633" spans="1:1" x14ac:dyDescent="0.25">
      <c r="A4633"/>
    </row>
    <row r="4634" spans="1:1" x14ac:dyDescent="0.25">
      <c r="A4634"/>
    </row>
    <row r="4635" spans="1:1" x14ac:dyDescent="0.25">
      <c r="A4635"/>
    </row>
    <row r="4636" spans="1:1" x14ac:dyDescent="0.25">
      <c r="A4636"/>
    </row>
    <row r="4637" spans="1:1" x14ac:dyDescent="0.25">
      <c r="A4637"/>
    </row>
    <row r="4638" spans="1:1" x14ac:dyDescent="0.25">
      <c r="A4638"/>
    </row>
    <row r="4639" spans="1:1" x14ac:dyDescent="0.25">
      <c r="A4639"/>
    </row>
    <row r="4640" spans="1:1" x14ac:dyDescent="0.25">
      <c r="A4640"/>
    </row>
    <row r="4641" spans="1:1" x14ac:dyDescent="0.25">
      <c r="A4641"/>
    </row>
    <row r="4642" spans="1:1" x14ac:dyDescent="0.25">
      <c r="A4642"/>
    </row>
    <row r="4643" spans="1:1" x14ac:dyDescent="0.25">
      <c r="A4643"/>
    </row>
    <row r="4644" spans="1:1" x14ac:dyDescent="0.25">
      <c r="A4644"/>
    </row>
    <row r="4645" spans="1:1" x14ac:dyDescent="0.25">
      <c r="A4645"/>
    </row>
    <row r="4646" spans="1:1" x14ac:dyDescent="0.25">
      <c r="A4646"/>
    </row>
    <row r="4647" spans="1:1" x14ac:dyDescent="0.25">
      <c r="A4647"/>
    </row>
    <row r="4648" spans="1:1" x14ac:dyDescent="0.25">
      <c r="A4648"/>
    </row>
    <row r="4649" spans="1:1" x14ac:dyDescent="0.25">
      <c r="A4649"/>
    </row>
    <row r="4650" spans="1:1" x14ac:dyDescent="0.25">
      <c r="A4650"/>
    </row>
    <row r="4651" spans="1:1" x14ac:dyDescent="0.25">
      <c r="A4651"/>
    </row>
    <row r="4652" spans="1:1" x14ac:dyDescent="0.25">
      <c r="A4652"/>
    </row>
    <row r="4653" spans="1:1" x14ac:dyDescent="0.25">
      <c r="A4653"/>
    </row>
    <row r="4654" spans="1:1" x14ac:dyDescent="0.25">
      <c r="A4654"/>
    </row>
    <row r="4655" spans="1:1" x14ac:dyDescent="0.25">
      <c r="A4655"/>
    </row>
    <row r="4656" spans="1:1" x14ac:dyDescent="0.25">
      <c r="A4656"/>
    </row>
    <row r="4657" spans="1:1" x14ac:dyDescent="0.25">
      <c r="A4657"/>
    </row>
    <row r="4658" spans="1:1" x14ac:dyDescent="0.25">
      <c r="A4658"/>
    </row>
    <row r="4659" spans="1:1" x14ac:dyDescent="0.25">
      <c r="A4659"/>
    </row>
    <row r="4660" spans="1:1" x14ac:dyDescent="0.25">
      <c r="A4660"/>
    </row>
    <row r="4661" spans="1:1" x14ac:dyDescent="0.25">
      <c r="A4661"/>
    </row>
    <row r="4662" spans="1:1" x14ac:dyDescent="0.25">
      <c r="A4662"/>
    </row>
    <row r="4663" spans="1:1" x14ac:dyDescent="0.25">
      <c r="A4663"/>
    </row>
    <row r="4664" spans="1:1" x14ac:dyDescent="0.25">
      <c r="A4664"/>
    </row>
    <row r="4665" spans="1:1" x14ac:dyDescent="0.25">
      <c r="A4665"/>
    </row>
    <row r="4666" spans="1:1" x14ac:dyDescent="0.25">
      <c r="A4666"/>
    </row>
    <row r="4667" spans="1:1" x14ac:dyDescent="0.25">
      <c r="A4667"/>
    </row>
    <row r="4668" spans="1:1" x14ac:dyDescent="0.25">
      <c r="A4668"/>
    </row>
    <row r="4669" spans="1:1" x14ac:dyDescent="0.25">
      <c r="A4669"/>
    </row>
    <row r="4670" spans="1:1" x14ac:dyDescent="0.25">
      <c r="A4670"/>
    </row>
    <row r="4671" spans="1:1" x14ac:dyDescent="0.25">
      <c r="A4671"/>
    </row>
    <row r="4672" spans="1:1" x14ac:dyDescent="0.25">
      <c r="A4672"/>
    </row>
    <row r="4673" spans="1:1" x14ac:dyDescent="0.25">
      <c r="A4673"/>
    </row>
    <row r="4674" spans="1:1" x14ac:dyDescent="0.25">
      <c r="A4674"/>
    </row>
    <row r="4675" spans="1:1" x14ac:dyDescent="0.25">
      <c r="A4675"/>
    </row>
    <row r="4676" spans="1:1" x14ac:dyDescent="0.25">
      <c r="A4676"/>
    </row>
    <row r="4677" spans="1:1" x14ac:dyDescent="0.25">
      <c r="A4677"/>
    </row>
    <row r="4678" spans="1:1" x14ac:dyDescent="0.25">
      <c r="A4678"/>
    </row>
    <row r="4679" spans="1:1" x14ac:dyDescent="0.25">
      <c r="A4679"/>
    </row>
    <row r="4680" spans="1:1" x14ac:dyDescent="0.25">
      <c r="A4680"/>
    </row>
    <row r="4681" spans="1:1" x14ac:dyDescent="0.25">
      <c r="A4681"/>
    </row>
    <row r="4682" spans="1:1" x14ac:dyDescent="0.25">
      <c r="A4682"/>
    </row>
    <row r="4683" spans="1:1" x14ac:dyDescent="0.25">
      <c r="A4683"/>
    </row>
    <row r="4684" spans="1:1" x14ac:dyDescent="0.25">
      <c r="A4684"/>
    </row>
    <row r="4685" spans="1:1" x14ac:dyDescent="0.25">
      <c r="A4685"/>
    </row>
    <row r="4686" spans="1:1" x14ac:dyDescent="0.25">
      <c r="A4686"/>
    </row>
    <row r="4687" spans="1:1" x14ac:dyDescent="0.25">
      <c r="A4687"/>
    </row>
    <row r="4688" spans="1:1" x14ac:dyDescent="0.25">
      <c r="A4688"/>
    </row>
    <row r="4689" spans="1:1" x14ac:dyDescent="0.25">
      <c r="A4689"/>
    </row>
    <row r="4690" spans="1:1" x14ac:dyDescent="0.25">
      <c r="A4690"/>
    </row>
    <row r="4691" spans="1:1" x14ac:dyDescent="0.25">
      <c r="A4691"/>
    </row>
    <row r="4692" spans="1:1" x14ac:dyDescent="0.25">
      <c r="A4692"/>
    </row>
    <row r="4693" spans="1:1" x14ac:dyDescent="0.25">
      <c r="A4693"/>
    </row>
    <row r="4694" spans="1:1" x14ac:dyDescent="0.25">
      <c r="A4694"/>
    </row>
    <row r="4695" spans="1:1" x14ac:dyDescent="0.25">
      <c r="A4695"/>
    </row>
    <row r="4696" spans="1:1" x14ac:dyDescent="0.25">
      <c r="A4696"/>
    </row>
    <row r="4697" spans="1:1" x14ac:dyDescent="0.25">
      <c r="A4697"/>
    </row>
    <row r="4698" spans="1:1" x14ac:dyDescent="0.25">
      <c r="A4698"/>
    </row>
    <row r="4699" spans="1:1" x14ac:dyDescent="0.25">
      <c r="A4699"/>
    </row>
    <row r="4700" spans="1:1" x14ac:dyDescent="0.25">
      <c r="A4700"/>
    </row>
    <row r="4701" spans="1:1" x14ac:dyDescent="0.25">
      <c r="A4701"/>
    </row>
    <row r="4702" spans="1:1" x14ac:dyDescent="0.25">
      <c r="A4702"/>
    </row>
    <row r="4703" spans="1:1" x14ac:dyDescent="0.25">
      <c r="A4703"/>
    </row>
    <row r="4704" spans="1:1" x14ac:dyDescent="0.25">
      <c r="A4704"/>
    </row>
    <row r="4705" spans="1:1" x14ac:dyDescent="0.25">
      <c r="A4705"/>
    </row>
    <row r="4706" spans="1:1" x14ac:dyDescent="0.25">
      <c r="A4706"/>
    </row>
    <row r="4707" spans="1:1" x14ac:dyDescent="0.25">
      <c r="A4707"/>
    </row>
    <row r="4708" spans="1:1" x14ac:dyDescent="0.25">
      <c r="A4708"/>
    </row>
    <row r="4709" spans="1:1" x14ac:dyDescent="0.25">
      <c r="A4709"/>
    </row>
    <row r="4710" spans="1:1" x14ac:dyDescent="0.25">
      <c r="A4710"/>
    </row>
    <row r="4711" spans="1:1" x14ac:dyDescent="0.25">
      <c r="A4711"/>
    </row>
    <row r="4712" spans="1:1" x14ac:dyDescent="0.25">
      <c r="A4712"/>
    </row>
    <row r="4713" spans="1:1" x14ac:dyDescent="0.25">
      <c r="A4713"/>
    </row>
    <row r="4714" spans="1:1" x14ac:dyDescent="0.25">
      <c r="A4714"/>
    </row>
    <row r="4715" spans="1:1" x14ac:dyDescent="0.25">
      <c r="A4715"/>
    </row>
    <row r="4716" spans="1:1" x14ac:dyDescent="0.25">
      <c r="A4716"/>
    </row>
    <row r="4717" spans="1:1" x14ac:dyDescent="0.25">
      <c r="A4717"/>
    </row>
    <row r="4718" spans="1:1" x14ac:dyDescent="0.25">
      <c r="A4718"/>
    </row>
    <row r="4719" spans="1:1" x14ac:dyDescent="0.25">
      <c r="A4719"/>
    </row>
    <row r="4720" spans="1:1" x14ac:dyDescent="0.25">
      <c r="A4720"/>
    </row>
    <row r="4721" spans="1:1" x14ac:dyDescent="0.25">
      <c r="A4721"/>
    </row>
    <row r="4722" spans="1:1" x14ac:dyDescent="0.25">
      <c r="A4722"/>
    </row>
    <row r="4723" spans="1:1" x14ac:dyDescent="0.25">
      <c r="A4723"/>
    </row>
    <row r="4724" spans="1:1" x14ac:dyDescent="0.25">
      <c r="A4724"/>
    </row>
    <row r="4725" spans="1:1" x14ac:dyDescent="0.25">
      <c r="A4725"/>
    </row>
    <row r="4726" spans="1:1" x14ac:dyDescent="0.25">
      <c r="A4726"/>
    </row>
    <row r="4727" spans="1:1" x14ac:dyDescent="0.25">
      <c r="A4727"/>
    </row>
    <row r="4728" spans="1:1" x14ac:dyDescent="0.25">
      <c r="A4728"/>
    </row>
    <row r="4729" spans="1:1" x14ac:dyDescent="0.25">
      <c r="A4729"/>
    </row>
    <row r="4730" spans="1:1" x14ac:dyDescent="0.25">
      <c r="A4730"/>
    </row>
    <row r="4731" spans="1:1" x14ac:dyDescent="0.25">
      <c r="A4731"/>
    </row>
    <row r="4732" spans="1:1" x14ac:dyDescent="0.25">
      <c r="A4732"/>
    </row>
    <row r="4733" spans="1:1" x14ac:dyDescent="0.25">
      <c r="A4733"/>
    </row>
    <row r="4734" spans="1:1" x14ac:dyDescent="0.25">
      <c r="A4734"/>
    </row>
    <row r="4735" spans="1:1" x14ac:dyDescent="0.25">
      <c r="A4735"/>
    </row>
    <row r="4736" spans="1:1" x14ac:dyDescent="0.25">
      <c r="A4736"/>
    </row>
    <row r="4737" spans="1:1" x14ac:dyDescent="0.25">
      <c r="A4737"/>
    </row>
    <row r="4738" spans="1:1" x14ac:dyDescent="0.25">
      <c r="A4738"/>
    </row>
    <row r="4739" spans="1:1" x14ac:dyDescent="0.25">
      <c r="A4739"/>
    </row>
    <row r="4740" spans="1:1" x14ac:dyDescent="0.25">
      <c r="A4740"/>
    </row>
    <row r="4741" spans="1:1" x14ac:dyDescent="0.25">
      <c r="A4741"/>
    </row>
    <row r="4742" spans="1:1" x14ac:dyDescent="0.25">
      <c r="A4742"/>
    </row>
    <row r="4743" spans="1:1" x14ac:dyDescent="0.25">
      <c r="A4743"/>
    </row>
    <row r="4744" spans="1:1" x14ac:dyDescent="0.25">
      <c r="A4744"/>
    </row>
    <row r="4745" spans="1:1" x14ac:dyDescent="0.25">
      <c r="A4745"/>
    </row>
    <row r="4746" spans="1:1" x14ac:dyDescent="0.25">
      <c r="A4746"/>
    </row>
    <row r="4747" spans="1:1" x14ac:dyDescent="0.25">
      <c r="A4747"/>
    </row>
    <row r="4748" spans="1:1" x14ac:dyDescent="0.25">
      <c r="A4748"/>
    </row>
    <row r="4749" spans="1:1" x14ac:dyDescent="0.25">
      <c r="A4749"/>
    </row>
    <row r="4750" spans="1:1" x14ac:dyDescent="0.25">
      <c r="A4750"/>
    </row>
    <row r="4751" spans="1:1" x14ac:dyDescent="0.25">
      <c r="A4751"/>
    </row>
    <row r="4752" spans="1:1" x14ac:dyDescent="0.25">
      <c r="A4752"/>
    </row>
    <row r="4753" spans="1:1" x14ac:dyDescent="0.25">
      <c r="A4753"/>
    </row>
    <row r="4754" spans="1:1" x14ac:dyDescent="0.25">
      <c r="A4754"/>
    </row>
    <row r="4755" spans="1:1" x14ac:dyDescent="0.25">
      <c r="A4755"/>
    </row>
    <row r="4756" spans="1:1" x14ac:dyDescent="0.25">
      <c r="A4756"/>
    </row>
    <row r="4757" spans="1:1" x14ac:dyDescent="0.25">
      <c r="A4757"/>
    </row>
    <row r="4758" spans="1:1" x14ac:dyDescent="0.25">
      <c r="A4758"/>
    </row>
    <row r="4759" spans="1:1" x14ac:dyDescent="0.25">
      <c r="A4759"/>
    </row>
    <row r="4760" spans="1:1" x14ac:dyDescent="0.25">
      <c r="A4760"/>
    </row>
    <row r="4761" spans="1:1" x14ac:dyDescent="0.25">
      <c r="A4761"/>
    </row>
    <row r="4762" spans="1:1" x14ac:dyDescent="0.25">
      <c r="A4762"/>
    </row>
    <row r="4763" spans="1:1" x14ac:dyDescent="0.25">
      <c r="A4763"/>
    </row>
    <row r="4764" spans="1:1" x14ac:dyDescent="0.25">
      <c r="A4764"/>
    </row>
    <row r="4765" spans="1:1" x14ac:dyDescent="0.25">
      <c r="A4765"/>
    </row>
    <row r="4766" spans="1:1" x14ac:dyDescent="0.25">
      <c r="A4766"/>
    </row>
    <row r="4767" spans="1:1" x14ac:dyDescent="0.25">
      <c r="A4767"/>
    </row>
    <row r="4768" spans="1:1" x14ac:dyDescent="0.25">
      <c r="A4768"/>
    </row>
    <row r="4769" spans="1:1" x14ac:dyDescent="0.25">
      <c r="A4769"/>
    </row>
    <row r="4770" spans="1:1" x14ac:dyDescent="0.25">
      <c r="A4770"/>
    </row>
    <row r="4771" spans="1:1" x14ac:dyDescent="0.25">
      <c r="A4771"/>
    </row>
    <row r="4772" spans="1:1" x14ac:dyDescent="0.25">
      <c r="A4772"/>
    </row>
    <row r="4773" spans="1:1" x14ac:dyDescent="0.25">
      <c r="A4773"/>
    </row>
    <row r="4774" spans="1:1" x14ac:dyDescent="0.25">
      <c r="A4774"/>
    </row>
    <row r="4775" spans="1:1" x14ac:dyDescent="0.25">
      <c r="A4775"/>
    </row>
    <row r="4776" spans="1:1" x14ac:dyDescent="0.25">
      <c r="A4776"/>
    </row>
    <row r="4777" spans="1:1" x14ac:dyDescent="0.25">
      <c r="A4777"/>
    </row>
    <row r="4778" spans="1:1" x14ac:dyDescent="0.25">
      <c r="A4778"/>
    </row>
    <row r="4779" spans="1:1" x14ac:dyDescent="0.25">
      <c r="A4779"/>
    </row>
    <row r="4780" spans="1:1" x14ac:dyDescent="0.25">
      <c r="A4780"/>
    </row>
    <row r="4781" spans="1:1" x14ac:dyDescent="0.25">
      <c r="A4781"/>
    </row>
    <row r="4782" spans="1:1" x14ac:dyDescent="0.25">
      <c r="A4782"/>
    </row>
    <row r="4783" spans="1:1" x14ac:dyDescent="0.25">
      <c r="A4783"/>
    </row>
    <row r="4784" spans="1:1" x14ac:dyDescent="0.25">
      <c r="A4784"/>
    </row>
    <row r="4785" spans="1:1" x14ac:dyDescent="0.25">
      <c r="A4785"/>
    </row>
    <row r="4786" spans="1:1" x14ac:dyDescent="0.25">
      <c r="A4786"/>
    </row>
    <row r="4787" spans="1:1" x14ac:dyDescent="0.25">
      <c r="A4787"/>
    </row>
    <row r="4788" spans="1:1" x14ac:dyDescent="0.25">
      <c r="A4788"/>
    </row>
    <row r="4789" spans="1:1" x14ac:dyDescent="0.25">
      <c r="A4789"/>
    </row>
    <row r="4790" spans="1:1" x14ac:dyDescent="0.25">
      <c r="A4790"/>
    </row>
    <row r="4791" spans="1:1" x14ac:dyDescent="0.25">
      <c r="A4791"/>
    </row>
    <row r="4792" spans="1:1" x14ac:dyDescent="0.25">
      <c r="A4792"/>
    </row>
    <row r="4793" spans="1:1" x14ac:dyDescent="0.25">
      <c r="A4793"/>
    </row>
    <row r="4794" spans="1:1" x14ac:dyDescent="0.25">
      <c r="A4794"/>
    </row>
    <row r="4795" spans="1:1" x14ac:dyDescent="0.25">
      <c r="A4795"/>
    </row>
    <row r="4796" spans="1:1" x14ac:dyDescent="0.25">
      <c r="A4796"/>
    </row>
    <row r="4797" spans="1:1" x14ac:dyDescent="0.25">
      <c r="A4797"/>
    </row>
    <row r="4798" spans="1:1" x14ac:dyDescent="0.25">
      <c r="A4798"/>
    </row>
    <row r="4799" spans="1:1" x14ac:dyDescent="0.25">
      <c r="A4799"/>
    </row>
    <row r="4800" spans="1:1" x14ac:dyDescent="0.25">
      <c r="A4800"/>
    </row>
    <row r="4801" spans="1:1" x14ac:dyDescent="0.25">
      <c r="A4801"/>
    </row>
    <row r="4802" spans="1:1" x14ac:dyDescent="0.25">
      <c r="A4802"/>
    </row>
    <row r="4803" spans="1:1" x14ac:dyDescent="0.25">
      <c r="A4803"/>
    </row>
    <row r="4804" spans="1:1" x14ac:dyDescent="0.25">
      <c r="A4804"/>
    </row>
    <row r="4805" spans="1:1" x14ac:dyDescent="0.25">
      <c r="A4805"/>
    </row>
    <row r="4806" spans="1:1" x14ac:dyDescent="0.25">
      <c r="A4806"/>
    </row>
    <row r="4807" spans="1:1" x14ac:dyDescent="0.25">
      <c r="A4807"/>
    </row>
    <row r="4808" spans="1:1" x14ac:dyDescent="0.25">
      <c r="A4808"/>
    </row>
    <row r="4809" spans="1:1" x14ac:dyDescent="0.25">
      <c r="A4809"/>
    </row>
    <row r="4810" spans="1:1" x14ac:dyDescent="0.25">
      <c r="A4810"/>
    </row>
    <row r="4811" spans="1:1" x14ac:dyDescent="0.25">
      <c r="A4811"/>
    </row>
    <row r="4812" spans="1:1" x14ac:dyDescent="0.25">
      <c r="A4812"/>
    </row>
    <row r="4813" spans="1:1" x14ac:dyDescent="0.25">
      <c r="A4813"/>
    </row>
    <row r="4814" spans="1:1" x14ac:dyDescent="0.25">
      <c r="A4814"/>
    </row>
    <row r="4815" spans="1:1" x14ac:dyDescent="0.25">
      <c r="A4815"/>
    </row>
    <row r="4816" spans="1:1" x14ac:dyDescent="0.25">
      <c r="A4816"/>
    </row>
    <row r="4817" spans="1:1" x14ac:dyDescent="0.25">
      <c r="A4817"/>
    </row>
    <row r="4818" spans="1:1" x14ac:dyDescent="0.25">
      <c r="A4818"/>
    </row>
    <row r="4819" spans="1:1" x14ac:dyDescent="0.25">
      <c r="A4819"/>
    </row>
    <row r="4820" spans="1:1" x14ac:dyDescent="0.25">
      <c r="A4820"/>
    </row>
    <row r="4821" spans="1:1" x14ac:dyDescent="0.25">
      <c r="A4821"/>
    </row>
    <row r="4822" spans="1:1" x14ac:dyDescent="0.25">
      <c r="A4822"/>
    </row>
    <row r="4823" spans="1:1" x14ac:dyDescent="0.25">
      <c r="A4823"/>
    </row>
    <row r="4824" spans="1:1" x14ac:dyDescent="0.25">
      <c r="A4824"/>
    </row>
    <row r="4825" spans="1:1" x14ac:dyDescent="0.25">
      <c r="A4825"/>
    </row>
    <row r="4826" spans="1:1" x14ac:dyDescent="0.25">
      <c r="A4826"/>
    </row>
    <row r="4827" spans="1:1" x14ac:dyDescent="0.25">
      <c r="A4827"/>
    </row>
    <row r="4828" spans="1:1" x14ac:dyDescent="0.25">
      <c r="A4828"/>
    </row>
    <row r="4829" spans="1:1" x14ac:dyDescent="0.25">
      <c r="A4829"/>
    </row>
    <row r="4830" spans="1:1" x14ac:dyDescent="0.25">
      <c r="A4830"/>
    </row>
    <row r="4831" spans="1:1" x14ac:dyDescent="0.25">
      <c r="A4831"/>
    </row>
    <row r="4832" spans="1:1" x14ac:dyDescent="0.25">
      <c r="A4832"/>
    </row>
    <row r="4833" spans="1:1" x14ac:dyDescent="0.25">
      <c r="A4833"/>
    </row>
    <row r="4834" spans="1:1" x14ac:dyDescent="0.25">
      <c r="A4834"/>
    </row>
    <row r="4835" spans="1:1" x14ac:dyDescent="0.25">
      <c r="A4835"/>
    </row>
    <row r="4836" spans="1:1" x14ac:dyDescent="0.25">
      <c r="A4836"/>
    </row>
    <row r="4837" spans="1:1" x14ac:dyDescent="0.25">
      <c r="A4837"/>
    </row>
    <row r="4838" spans="1:1" x14ac:dyDescent="0.25">
      <c r="A4838"/>
    </row>
    <row r="4839" spans="1:1" x14ac:dyDescent="0.25">
      <c r="A4839"/>
    </row>
    <row r="4840" spans="1:1" x14ac:dyDescent="0.25">
      <c r="A4840"/>
    </row>
    <row r="4841" spans="1:1" x14ac:dyDescent="0.25">
      <c r="A4841"/>
    </row>
    <row r="4842" spans="1:1" x14ac:dyDescent="0.25">
      <c r="A4842"/>
    </row>
    <row r="4843" spans="1:1" x14ac:dyDescent="0.25">
      <c r="A4843"/>
    </row>
    <row r="4844" spans="1:1" x14ac:dyDescent="0.25">
      <c r="A4844"/>
    </row>
    <row r="4845" spans="1:1" x14ac:dyDescent="0.25">
      <c r="A4845"/>
    </row>
    <row r="4846" spans="1:1" x14ac:dyDescent="0.25">
      <c r="A4846"/>
    </row>
    <row r="4847" spans="1:1" x14ac:dyDescent="0.25">
      <c r="A4847"/>
    </row>
    <row r="4848" spans="1:1" x14ac:dyDescent="0.25">
      <c r="A4848"/>
    </row>
    <row r="4849" spans="1:1" x14ac:dyDescent="0.25">
      <c r="A4849"/>
    </row>
    <row r="4850" spans="1:1" x14ac:dyDescent="0.25">
      <c r="A4850"/>
    </row>
    <row r="4851" spans="1:1" x14ac:dyDescent="0.25">
      <c r="A4851"/>
    </row>
    <row r="4852" spans="1:1" x14ac:dyDescent="0.25">
      <c r="A4852"/>
    </row>
    <row r="4853" spans="1:1" x14ac:dyDescent="0.25">
      <c r="A4853"/>
    </row>
    <row r="4854" spans="1:1" x14ac:dyDescent="0.25">
      <c r="A4854"/>
    </row>
    <row r="4855" spans="1:1" x14ac:dyDescent="0.25">
      <c r="A4855"/>
    </row>
    <row r="4856" spans="1:1" x14ac:dyDescent="0.25">
      <c r="A4856"/>
    </row>
    <row r="4857" spans="1:1" x14ac:dyDescent="0.25">
      <c r="A4857"/>
    </row>
    <row r="4858" spans="1:1" x14ac:dyDescent="0.25">
      <c r="A4858"/>
    </row>
    <row r="4859" spans="1:1" x14ac:dyDescent="0.25">
      <c r="A4859"/>
    </row>
    <row r="4860" spans="1:1" x14ac:dyDescent="0.25">
      <c r="A4860"/>
    </row>
    <row r="4861" spans="1:1" x14ac:dyDescent="0.25">
      <c r="A4861"/>
    </row>
    <row r="4862" spans="1:1" x14ac:dyDescent="0.25">
      <c r="A4862"/>
    </row>
    <row r="4863" spans="1:1" x14ac:dyDescent="0.25">
      <c r="A4863"/>
    </row>
    <row r="4864" spans="1:1" x14ac:dyDescent="0.25">
      <c r="A4864"/>
    </row>
    <row r="4865" spans="1:1" x14ac:dyDescent="0.25">
      <c r="A4865"/>
    </row>
    <row r="4866" spans="1:1" x14ac:dyDescent="0.25">
      <c r="A4866"/>
    </row>
    <row r="4867" spans="1:1" x14ac:dyDescent="0.25">
      <c r="A4867"/>
    </row>
    <row r="4868" spans="1:1" x14ac:dyDescent="0.25">
      <c r="A4868"/>
    </row>
    <row r="4869" spans="1:1" x14ac:dyDescent="0.25">
      <c r="A4869"/>
    </row>
    <row r="4870" spans="1:1" x14ac:dyDescent="0.25">
      <c r="A4870"/>
    </row>
    <row r="4871" spans="1:1" x14ac:dyDescent="0.25">
      <c r="A4871"/>
    </row>
    <row r="4872" spans="1:1" x14ac:dyDescent="0.25">
      <c r="A4872"/>
    </row>
    <row r="4873" spans="1:1" x14ac:dyDescent="0.25">
      <c r="A4873"/>
    </row>
    <row r="4874" spans="1:1" x14ac:dyDescent="0.25">
      <c r="A4874"/>
    </row>
    <row r="4875" spans="1:1" x14ac:dyDescent="0.25">
      <c r="A4875"/>
    </row>
    <row r="4876" spans="1:1" x14ac:dyDescent="0.25">
      <c r="A4876"/>
    </row>
    <row r="4877" spans="1:1" x14ac:dyDescent="0.25">
      <c r="A4877"/>
    </row>
    <row r="4878" spans="1:1" x14ac:dyDescent="0.25">
      <c r="A4878"/>
    </row>
    <row r="4879" spans="1:1" x14ac:dyDescent="0.25">
      <c r="A4879"/>
    </row>
    <row r="4880" spans="1:1" x14ac:dyDescent="0.25">
      <c r="A4880"/>
    </row>
    <row r="4881" spans="1:1" x14ac:dyDescent="0.25">
      <c r="A4881"/>
    </row>
    <row r="4882" spans="1:1" x14ac:dyDescent="0.25">
      <c r="A4882"/>
    </row>
    <row r="4883" spans="1:1" x14ac:dyDescent="0.25">
      <c r="A4883"/>
    </row>
    <row r="4884" spans="1:1" x14ac:dyDescent="0.25">
      <c r="A4884"/>
    </row>
    <row r="4885" spans="1:1" x14ac:dyDescent="0.25">
      <c r="A4885"/>
    </row>
    <row r="4886" spans="1:1" x14ac:dyDescent="0.25">
      <c r="A4886"/>
    </row>
    <row r="4887" spans="1:1" x14ac:dyDescent="0.25">
      <c r="A4887"/>
    </row>
    <row r="4888" spans="1:1" x14ac:dyDescent="0.25">
      <c r="A4888"/>
    </row>
    <row r="4889" spans="1:1" x14ac:dyDescent="0.25">
      <c r="A4889"/>
    </row>
    <row r="4890" spans="1:1" x14ac:dyDescent="0.25">
      <c r="A4890"/>
    </row>
    <row r="4891" spans="1:1" x14ac:dyDescent="0.25">
      <c r="A4891"/>
    </row>
    <row r="4892" spans="1:1" x14ac:dyDescent="0.25">
      <c r="A4892"/>
    </row>
    <row r="4893" spans="1:1" x14ac:dyDescent="0.25">
      <c r="A4893"/>
    </row>
    <row r="4894" spans="1:1" x14ac:dyDescent="0.25">
      <c r="A4894"/>
    </row>
    <row r="4895" spans="1:1" x14ac:dyDescent="0.25">
      <c r="A4895"/>
    </row>
    <row r="4896" spans="1:1" x14ac:dyDescent="0.25">
      <c r="A4896"/>
    </row>
    <row r="4897" spans="1:1" x14ac:dyDescent="0.25">
      <c r="A4897"/>
    </row>
    <row r="4898" spans="1:1" x14ac:dyDescent="0.25">
      <c r="A4898"/>
    </row>
    <row r="4899" spans="1:1" x14ac:dyDescent="0.25">
      <c r="A4899"/>
    </row>
    <row r="4900" spans="1:1" x14ac:dyDescent="0.25">
      <c r="A4900"/>
    </row>
    <row r="4901" spans="1:1" x14ac:dyDescent="0.25">
      <c r="A4901"/>
    </row>
    <row r="4902" spans="1:1" x14ac:dyDescent="0.25">
      <c r="A4902"/>
    </row>
    <row r="4903" spans="1:1" x14ac:dyDescent="0.25">
      <c r="A4903"/>
    </row>
    <row r="4904" spans="1:1" x14ac:dyDescent="0.25">
      <c r="A4904"/>
    </row>
    <row r="4905" spans="1:1" x14ac:dyDescent="0.25">
      <c r="A4905"/>
    </row>
    <row r="4906" spans="1:1" x14ac:dyDescent="0.25">
      <c r="A4906"/>
    </row>
    <row r="4907" spans="1:1" x14ac:dyDescent="0.25">
      <c r="A4907"/>
    </row>
    <row r="4908" spans="1:1" x14ac:dyDescent="0.25">
      <c r="A4908"/>
    </row>
    <row r="4909" spans="1:1" x14ac:dyDescent="0.25">
      <c r="A4909"/>
    </row>
    <row r="4910" spans="1:1" x14ac:dyDescent="0.25">
      <c r="A4910"/>
    </row>
    <row r="4911" spans="1:1" x14ac:dyDescent="0.25">
      <c r="A4911"/>
    </row>
    <row r="4912" spans="1:1" x14ac:dyDescent="0.25">
      <c r="A4912"/>
    </row>
    <row r="4913" spans="1:1" x14ac:dyDescent="0.25">
      <c r="A4913"/>
    </row>
    <row r="4914" spans="1:1" x14ac:dyDescent="0.25">
      <c r="A4914"/>
    </row>
    <row r="4915" spans="1:1" x14ac:dyDescent="0.25">
      <c r="A4915"/>
    </row>
    <row r="4916" spans="1:1" x14ac:dyDescent="0.25">
      <c r="A4916"/>
    </row>
    <row r="4917" spans="1:1" x14ac:dyDescent="0.25">
      <c r="A4917"/>
    </row>
    <row r="4918" spans="1:1" x14ac:dyDescent="0.25">
      <c r="A4918"/>
    </row>
    <row r="4919" spans="1:1" x14ac:dyDescent="0.25">
      <c r="A4919"/>
    </row>
    <row r="4920" spans="1:1" x14ac:dyDescent="0.25">
      <c r="A4920"/>
    </row>
    <row r="4921" spans="1:1" x14ac:dyDescent="0.25">
      <c r="A4921"/>
    </row>
    <row r="4922" spans="1:1" x14ac:dyDescent="0.25">
      <c r="A4922"/>
    </row>
    <row r="4923" spans="1:1" x14ac:dyDescent="0.25">
      <c r="A4923"/>
    </row>
    <row r="4924" spans="1:1" x14ac:dyDescent="0.25">
      <c r="A4924"/>
    </row>
    <row r="4925" spans="1:1" x14ac:dyDescent="0.25">
      <c r="A4925"/>
    </row>
    <row r="4926" spans="1:1" x14ac:dyDescent="0.25">
      <c r="A4926"/>
    </row>
    <row r="4927" spans="1:1" x14ac:dyDescent="0.25">
      <c r="A4927"/>
    </row>
    <row r="4928" spans="1:1" x14ac:dyDescent="0.25">
      <c r="A4928"/>
    </row>
    <row r="4929" spans="1:1" x14ac:dyDescent="0.25">
      <c r="A4929"/>
    </row>
    <row r="4930" spans="1:1" x14ac:dyDescent="0.25">
      <c r="A4930"/>
    </row>
    <row r="4931" spans="1:1" x14ac:dyDescent="0.25">
      <c r="A4931"/>
    </row>
    <row r="4932" spans="1:1" x14ac:dyDescent="0.25">
      <c r="A4932"/>
    </row>
    <row r="4933" spans="1:1" x14ac:dyDescent="0.25">
      <c r="A4933"/>
    </row>
    <row r="4934" spans="1:1" x14ac:dyDescent="0.25">
      <c r="A4934"/>
    </row>
    <row r="4935" spans="1:1" x14ac:dyDescent="0.25">
      <c r="A4935"/>
    </row>
    <row r="4936" spans="1:1" x14ac:dyDescent="0.25">
      <c r="A4936"/>
    </row>
    <row r="4937" spans="1:1" x14ac:dyDescent="0.25">
      <c r="A4937"/>
    </row>
    <row r="4938" spans="1:1" x14ac:dyDescent="0.25">
      <c r="A4938"/>
    </row>
    <row r="4939" spans="1:1" x14ac:dyDescent="0.25">
      <c r="A4939"/>
    </row>
    <row r="4940" spans="1:1" x14ac:dyDescent="0.25">
      <c r="A4940"/>
    </row>
    <row r="4941" spans="1:1" x14ac:dyDescent="0.25">
      <c r="A4941"/>
    </row>
    <row r="4942" spans="1:1" x14ac:dyDescent="0.25">
      <c r="A4942"/>
    </row>
    <row r="4943" spans="1:1" x14ac:dyDescent="0.25">
      <c r="A4943"/>
    </row>
    <row r="4944" spans="1:1" x14ac:dyDescent="0.25">
      <c r="A4944"/>
    </row>
    <row r="4945" spans="1:1" x14ac:dyDescent="0.25">
      <c r="A4945"/>
    </row>
    <row r="4946" spans="1:1" x14ac:dyDescent="0.25">
      <c r="A4946"/>
    </row>
    <row r="4947" spans="1:1" x14ac:dyDescent="0.25">
      <c r="A4947"/>
    </row>
    <row r="4948" spans="1:1" x14ac:dyDescent="0.25">
      <c r="A4948"/>
    </row>
    <row r="4949" spans="1:1" x14ac:dyDescent="0.25">
      <c r="A4949"/>
    </row>
    <row r="4950" spans="1:1" x14ac:dyDescent="0.25">
      <c r="A4950"/>
    </row>
    <row r="4951" spans="1:1" x14ac:dyDescent="0.25">
      <c r="A4951"/>
    </row>
    <row r="4952" spans="1:1" x14ac:dyDescent="0.25">
      <c r="A4952"/>
    </row>
    <row r="4953" spans="1:1" x14ac:dyDescent="0.25">
      <c r="A4953"/>
    </row>
    <row r="4954" spans="1:1" x14ac:dyDescent="0.25">
      <c r="A4954"/>
    </row>
    <row r="4955" spans="1:1" x14ac:dyDescent="0.25">
      <c r="A4955"/>
    </row>
    <row r="4956" spans="1:1" x14ac:dyDescent="0.25">
      <c r="A4956"/>
    </row>
    <row r="4957" spans="1:1" x14ac:dyDescent="0.25">
      <c r="A4957"/>
    </row>
    <row r="4958" spans="1:1" x14ac:dyDescent="0.25">
      <c r="A4958"/>
    </row>
    <row r="4959" spans="1:1" x14ac:dyDescent="0.25">
      <c r="A4959"/>
    </row>
    <row r="4960" spans="1:1" x14ac:dyDescent="0.25">
      <c r="A4960"/>
    </row>
    <row r="4961" spans="1:1" x14ac:dyDescent="0.25">
      <c r="A4961"/>
    </row>
    <row r="4962" spans="1:1" x14ac:dyDescent="0.25">
      <c r="A4962"/>
    </row>
    <row r="4963" spans="1:1" x14ac:dyDescent="0.25">
      <c r="A4963"/>
    </row>
    <row r="4964" spans="1:1" x14ac:dyDescent="0.25">
      <c r="A4964"/>
    </row>
    <row r="4965" spans="1:1" x14ac:dyDescent="0.25">
      <c r="A4965"/>
    </row>
    <row r="4966" spans="1:1" x14ac:dyDescent="0.25">
      <c r="A4966"/>
    </row>
    <row r="4967" spans="1:1" x14ac:dyDescent="0.25">
      <c r="A4967"/>
    </row>
    <row r="4968" spans="1:1" x14ac:dyDescent="0.25">
      <c r="A4968"/>
    </row>
    <row r="4969" spans="1:1" x14ac:dyDescent="0.25">
      <c r="A4969"/>
    </row>
    <row r="4970" spans="1:1" x14ac:dyDescent="0.25">
      <c r="A4970"/>
    </row>
    <row r="4971" spans="1:1" x14ac:dyDescent="0.25">
      <c r="A4971"/>
    </row>
    <row r="4972" spans="1:1" x14ac:dyDescent="0.25">
      <c r="A4972"/>
    </row>
    <row r="4973" spans="1:1" x14ac:dyDescent="0.25">
      <c r="A4973"/>
    </row>
    <row r="4974" spans="1:1" x14ac:dyDescent="0.25">
      <c r="A4974"/>
    </row>
    <row r="4975" spans="1:1" x14ac:dyDescent="0.25">
      <c r="A4975"/>
    </row>
    <row r="4976" spans="1:1" x14ac:dyDescent="0.25">
      <c r="A4976"/>
    </row>
    <row r="4977" spans="1:1" x14ac:dyDescent="0.25">
      <c r="A4977"/>
    </row>
    <row r="4978" spans="1:1" x14ac:dyDescent="0.25">
      <c r="A4978"/>
    </row>
    <row r="4979" spans="1:1" x14ac:dyDescent="0.25">
      <c r="A4979"/>
    </row>
    <row r="4980" spans="1:1" x14ac:dyDescent="0.25">
      <c r="A4980"/>
    </row>
    <row r="4981" spans="1:1" x14ac:dyDescent="0.25">
      <c r="A4981"/>
    </row>
    <row r="4982" spans="1:1" x14ac:dyDescent="0.25">
      <c r="A4982"/>
    </row>
    <row r="4983" spans="1:1" x14ac:dyDescent="0.25">
      <c r="A4983"/>
    </row>
    <row r="4984" spans="1:1" x14ac:dyDescent="0.25">
      <c r="A4984"/>
    </row>
    <row r="4985" spans="1:1" x14ac:dyDescent="0.25">
      <c r="A4985"/>
    </row>
    <row r="4986" spans="1:1" x14ac:dyDescent="0.25">
      <c r="A4986"/>
    </row>
    <row r="4987" spans="1:1" x14ac:dyDescent="0.25">
      <c r="A4987"/>
    </row>
    <row r="4988" spans="1:1" x14ac:dyDescent="0.25">
      <c r="A4988"/>
    </row>
    <row r="4989" spans="1:1" x14ac:dyDescent="0.25">
      <c r="A4989"/>
    </row>
    <row r="4990" spans="1:1" x14ac:dyDescent="0.25">
      <c r="A4990"/>
    </row>
    <row r="4991" spans="1:1" x14ac:dyDescent="0.25">
      <c r="A4991"/>
    </row>
    <row r="4992" spans="1:1" x14ac:dyDescent="0.25">
      <c r="A4992"/>
    </row>
    <row r="4993" spans="1:1" x14ac:dyDescent="0.25">
      <c r="A4993"/>
    </row>
    <row r="4994" spans="1:1" x14ac:dyDescent="0.25">
      <c r="A4994"/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2F4AEF-CD96-4B3E-8A2D-4FC9FFA36D3A}">
  <dimension ref="A1:K3684"/>
  <sheetViews>
    <sheetView workbookViewId="0">
      <selection sqref="A1:K3684"/>
    </sheetView>
  </sheetViews>
  <sheetFormatPr defaultRowHeight="15" x14ac:dyDescent="0.25"/>
  <sheetData>
    <row r="1" spans="1:11" x14ac:dyDescent="0.25">
      <c r="A1" s="37"/>
      <c r="B1" s="37" t="s">
        <v>47</v>
      </c>
      <c r="C1" s="37"/>
      <c r="D1" s="37"/>
      <c r="E1" s="37"/>
      <c r="F1" s="37"/>
      <c r="G1" s="37"/>
      <c r="H1" s="37"/>
      <c r="I1" s="37"/>
      <c r="J1" s="37"/>
      <c r="K1" s="37"/>
    </row>
    <row r="2" spans="1:11" x14ac:dyDescent="0.25">
      <c r="A2" s="37"/>
      <c r="B2" s="37" t="s">
        <v>48</v>
      </c>
      <c r="C2" s="37"/>
      <c r="D2" s="37"/>
      <c r="E2" s="37"/>
      <c r="F2" s="37"/>
      <c r="G2" s="37"/>
      <c r="H2" s="37"/>
      <c r="I2" s="37"/>
      <c r="J2" s="37"/>
      <c r="K2" s="37"/>
    </row>
    <row r="3" spans="1:11" x14ac:dyDescent="0.25">
      <c r="A3" s="37" t="s">
        <v>49</v>
      </c>
      <c r="B3" s="37" t="s">
        <v>50</v>
      </c>
      <c r="C3" s="37" t="s">
        <v>51</v>
      </c>
      <c r="D3" s="37" t="s">
        <v>52</v>
      </c>
      <c r="E3" s="37" t="s">
        <v>53</v>
      </c>
      <c r="F3" s="37" t="s">
        <v>54</v>
      </c>
      <c r="G3" s="37">
        <v>0</v>
      </c>
      <c r="H3" s="37">
        <v>100</v>
      </c>
      <c r="I3" s="37">
        <v>100</v>
      </c>
      <c r="J3" s="37">
        <v>100</v>
      </c>
      <c r="K3" s="37">
        <v>100</v>
      </c>
    </row>
    <row r="4" spans="1:11" x14ac:dyDescent="0.25">
      <c r="A4" s="38">
        <v>38707</v>
      </c>
      <c r="B4" s="37">
        <v>0</v>
      </c>
      <c r="C4" s="37">
        <v>101.71210000000001</v>
      </c>
      <c r="D4" s="37">
        <v>101.71210000000001</v>
      </c>
      <c r="E4" s="37">
        <v>101.71210000000001</v>
      </c>
      <c r="F4" s="37">
        <v>101.71210000000001</v>
      </c>
      <c r="G4" s="37"/>
      <c r="H4" s="37"/>
      <c r="I4" s="37"/>
      <c r="J4" s="37"/>
      <c r="K4" s="37"/>
    </row>
    <row r="5" spans="1:11" x14ac:dyDescent="0.25">
      <c r="A5" s="38">
        <v>38708</v>
      </c>
      <c r="B5" s="37">
        <v>0</v>
      </c>
      <c r="C5" s="37">
        <v>102.7787</v>
      </c>
      <c r="D5" s="37">
        <v>102.7787</v>
      </c>
      <c r="E5" s="37">
        <v>102.7787</v>
      </c>
      <c r="F5" s="37">
        <v>102.7787</v>
      </c>
      <c r="G5" s="37"/>
      <c r="H5" s="37"/>
      <c r="I5" s="37"/>
      <c r="J5" s="37"/>
      <c r="K5" s="37"/>
    </row>
    <row r="6" spans="1:11" x14ac:dyDescent="0.25">
      <c r="A6" s="38">
        <v>38709</v>
      </c>
      <c r="B6" s="37">
        <v>0</v>
      </c>
      <c r="C6" s="37">
        <v>104.73050000000001</v>
      </c>
      <c r="D6" s="37">
        <v>104.73050000000001</v>
      </c>
      <c r="E6" s="37">
        <v>104.73050000000001</v>
      </c>
      <c r="F6" s="37">
        <v>104.73050000000001</v>
      </c>
      <c r="G6" s="37"/>
      <c r="H6" s="37"/>
      <c r="I6" s="37"/>
      <c r="J6" s="37"/>
      <c r="K6" s="37"/>
    </row>
    <row r="7" spans="1:11" x14ac:dyDescent="0.25">
      <c r="A7" s="38">
        <v>38713</v>
      </c>
      <c r="B7" s="37">
        <v>0</v>
      </c>
      <c r="C7" s="37">
        <v>103.9021</v>
      </c>
      <c r="D7" s="37">
        <v>103.9021</v>
      </c>
      <c r="E7" s="37">
        <v>103.9021</v>
      </c>
      <c r="F7" s="37">
        <v>103.9021</v>
      </c>
      <c r="G7" s="37"/>
      <c r="H7" s="37"/>
      <c r="I7" s="37"/>
      <c r="J7" s="37"/>
      <c r="K7" s="37"/>
    </row>
    <row r="8" spans="1:11" x14ac:dyDescent="0.25">
      <c r="A8" s="38">
        <v>38714</v>
      </c>
      <c r="B8" s="37">
        <v>0</v>
      </c>
      <c r="C8" s="37">
        <v>103.9212</v>
      </c>
      <c r="D8" s="37">
        <v>103.9212</v>
      </c>
      <c r="E8" s="37">
        <v>103.9212</v>
      </c>
      <c r="F8" s="37">
        <v>103.9212</v>
      </c>
      <c r="G8" s="37"/>
      <c r="H8" s="37"/>
      <c r="I8" s="37"/>
      <c r="J8" s="37"/>
      <c r="K8" s="37"/>
    </row>
    <row r="9" spans="1:11" x14ac:dyDescent="0.25">
      <c r="A9" s="38">
        <v>38715</v>
      </c>
      <c r="B9" s="37">
        <v>0</v>
      </c>
      <c r="C9" s="37">
        <v>104.63330000000001</v>
      </c>
      <c r="D9" s="37">
        <v>104.63330000000001</v>
      </c>
      <c r="E9" s="37">
        <v>104.63330000000001</v>
      </c>
      <c r="F9" s="37">
        <v>104.63330000000001</v>
      </c>
      <c r="G9" s="37"/>
      <c r="H9" s="37"/>
      <c r="I9" s="37"/>
      <c r="J9" s="37"/>
      <c r="K9" s="37"/>
    </row>
    <row r="10" spans="1:11" x14ac:dyDescent="0.25">
      <c r="A10" s="38">
        <v>38716</v>
      </c>
      <c r="B10" s="37">
        <v>0</v>
      </c>
      <c r="C10" s="37">
        <v>103.3771</v>
      </c>
      <c r="D10" s="37">
        <v>103.3771</v>
      </c>
      <c r="E10" s="37">
        <v>103.3771</v>
      </c>
      <c r="F10" s="37">
        <v>103.3771</v>
      </c>
      <c r="G10" s="37"/>
      <c r="H10" s="37"/>
      <c r="I10" s="37"/>
      <c r="J10" s="37"/>
      <c r="K10" s="37"/>
    </row>
    <row r="11" spans="1:11" x14ac:dyDescent="0.25">
      <c r="A11" s="38">
        <v>38720</v>
      </c>
      <c r="B11" s="37">
        <v>0</v>
      </c>
      <c r="C11" s="37">
        <v>105.86369999999999</v>
      </c>
      <c r="D11" s="37">
        <v>105.86369999999999</v>
      </c>
      <c r="E11" s="37">
        <v>105.86369999999999</v>
      </c>
      <c r="F11" s="37">
        <v>105.86369999999999</v>
      </c>
      <c r="G11" s="37"/>
      <c r="H11" s="37"/>
      <c r="I11" s="37"/>
      <c r="J11" s="37"/>
      <c r="K11" s="37"/>
    </row>
    <row r="12" spans="1:11" x14ac:dyDescent="0.25">
      <c r="A12" s="38">
        <v>38721</v>
      </c>
      <c r="B12" s="37">
        <v>0</v>
      </c>
      <c r="C12" s="37">
        <v>107.62179999999999</v>
      </c>
      <c r="D12" s="37">
        <v>107.62179999999999</v>
      </c>
      <c r="E12" s="37">
        <v>107.62179999999999</v>
      </c>
      <c r="F12" s="37">
        <v>107.62179999999999</v>
      </c>
      <c r="G12" s="37"/>
      <c r="H12" s="37"/>
      <c r="I12" s="37"/>
      <c r="J12" s="37"/>
      <c r="K12" s="37"/>
    </row>
    <row r="13" spans="1:11" x14ac:dyDescent="0.25">
      <c r="A13" s="38">
        <v>38722</v>
      </c>
      <c r="B13" s="37">
        <v>0</v>
      </c>
      <c r="C13" s="37">
        <v>107.76</v>
      </c>
      <c r="D13" s="37">
        <v>107.76</v>
      </c>
      <c r="E13" s="37">
        <v>107.76</v>
      </c>
      <c r="F13" s="37">
        <v>107.76</v>
      </c>
      <c r="G13" s="37"/>
      <c r="H13" s="37"/>
      <c r="I13" s="37"/>
      <c r="J13" s="37"/>
      <c r="K13" s="37"/>
    </row>
    <row r="14" spans="1:11" x14ac:dyDescent="0.25">
      <c r="A14" s="38">
        <v>38723</v>
      </c>
      <c r="B14" s="37">
        <v>0</v>
      </c>
      <c r="C14" s="37">
        <v>109.77670000000001</v>
      </c>
      <c r="D14" s="37">
        <v>109.77670000000001</v>
      </c>
      <c r="E14" s="37">
        <v>109.77670000000001</v>
      </c>
      <c r="F14" s="37">
        <v>109.77670000000001</v>
      </c>
      <c r="G14" s="37"/>
      <c r="H14" s="37"/>
      <c r="I14" s="37"/>
      <c r="J14" s="37"/>
      <c r="K14" s="37"/>
    </row>
    <row r="15" spans="1:11" x14ac:dyDescent="0.25">
      <c r="A15" s="38">
        <v>38726</v>
      </c>
      <c r="B15" s="37">
        <v>0</v>
      </c>
      <c r="C15" s="37">
        <v>111.67440000000001</v>
      </c>
      <c r="D15" s="37">
        <v>111.67440000000001</v>
      </c>
      <c r="E15" s="37">
        <v>111.67440000000001</v>
      </c>
      <c r="F15" s="37">
        <v>111.67440000000001</v>
      </c>
      <c r="G15" s="37"/>
      <c r="H15" s="37"/>
      <c r="I15" s="37"/>
      <c r="J15" s="37"/>
      <c r="K15" s="37"/>
    </row>
    <row r="16" spans="1:11" x14ac:dyDescent="0.25">
      <c r="A16" s="38">
        <v>38727</v>
      </c>
      <c r="B16" s="37">
        <v>0</v>
      </c>
      <c r="C16" s="37">
        <v>113.1764</v>
      </c>
      <c r="D16" s="37">
        <v>113.1764</v>
      </c>
      <c r="E16" s="37">
        <v>113.1764</v>
      </c>
      <c r="F16" s="37">
        <v>113.1764</v>
      </c>
      <c r="G16" s="37"/>
      <c r="H16" s="37"/>
      <c r="I16" s="37"/>
      <c r="J16" s="37"/>
      <c r="K16" s="37"/>
    </row>
    <row r="17" spans="1:11" x14ac:dyDescent="0.25">
      <c r="A17" s="38">
        <v>38728</v>
      </c>
      <c r="B17" s="37">
        <v>0</v>
      </c>
      <c r="C17" s="37">
        <v>114.89100000000001</v>
      </c>
      <c r="D17" s="37">
        <v>114.89100000000001</v>
      </c>
      <c r="E17" s="37">
        <v>114.89100000000001</v>
      </c>
      <c r="F17" s="37">
        <v>114.89100000000001</v>
      </c>
      <c r="G17" s="37"/>
      <c r="H17" s="37"/>
      <c r="I17" s="37"/>
      <c r="J17" s="37"/>
      <c r="K17" s="37"/>
    </row>
    <row r="18" spans="1:11" x14ac:dyDescent="0.25">
      <c r="A18" s="38">
        <v>38729</v>
      </c>
      <c r="B18" s="37">
        <v>0</v>
      </c>
      <c r="C18" s="37">
        <v>113.7302</v>
      </c>
      <c r="D18" s="37">
        <v>113.7302</v>
      </c>
      <c r="E18" s="37">
        <v>113.7302</v>
      </c>
      <c r="F18" s="37">
        <v>113.7302</v>
      </c>
      <c r="G18" s="37"/>
      <c r="H18" s="37"/>
      <c r="I18" s="37"/>
      <c r="J18" s="37"/>
      <c r="K18" s="37"/>
    </row>
    <row r="19" spans="1:11" x14ac:dyDescent="0.25">
      <c r="A19" s="38">
        <v>38730</v>
      </c>
      <c r="B19" s="37">
        <v>0</v>
      </c>
      <c r="C19" s="37">
        <v>113.74079999999999</v>
      </c>
      <c r="D19" s="37">
        <v>113.74079999999999</v>
      </c>
      <c r="E19" s="37">
        <v>113.74079999999999</v>
      </c>
      <c r="F19" s="37">
        <v>113.74079999999999</v>
      </c>
      <c r="G19" s="37"/>
      <c r="H19" s="37"/>
      <c r="I19" s="37"/>
      <c r="J19" s="37"/>
      <c r="K19" s="37"/>
    </row>
    <row r="20" spans="1:11" x14ac:dyDescent="0.25">
      <c r="A20" s="38">
        <v>38734</v>
      </c>
      <c r="B20" s="37">
        <v>0</v>
      </c>
      <c r="C20" s="37">
        <v>111.81610000000001</v>
      </c>
      <c r="D20" s="37">
        <v>111.81610000000001</v>
      </c>
      <c r="E20" s="37">
        <v>111.81610000000001</v>
      </c>
      <c r="F20" s="37">
        <v>111.81610000000001</v>
      </c>
      <c r="G20" s="37"/>
      <c r="H20" s="37"/>
      <c r="I20" s="37"/>
      <c r="J20" s="37"/>
      <c r="K20" s="37"/>
    </row>
    <row r="21" spans="1:11" x14ac:dyDescent="0.25">
      <c r="A21" s="38">
        <v>38735</v>
      </c>
      <c r="B21" s="37">
        <v>0</v>
      </c>
      <c r="C21" s="37">
        <v>110.7942</v>
      </c>
      <c r="D21" s="37">
        <v>110.7942</v>
      </c>
      <c r="E21" s="37">
        <v>110.7942</v>
      </c>
      <c r="F21" s="37">
        <v>110.7942</v>
      </c>
      <c r="G21" s="37"/>
      <c r="H21" s="37"/>
      <c r="I21" s="37"/>
      <c r="J21" s="37"/>
      <c r="K21" s="37"/>
    </row>
    <row r="22" spans="1:11" x14ac:dyDescent="0.25">
      <c r="A22" s="38">
        <v>38736</v>
      </c>
      <c r="B22" s="37">
        <v>0</v>
      </c>
      <c r="C22" s="37">
        <v>112.0654</v>
      </c>
      <c r="D22" s="37">
        <v>112.0654</v>
      </c>
      <c r="E22" s="37">
        <v>112.0654</v>
      </c>
      <c r="F22" s="37">
        <v>112.0654</v>
      </c>
      <c r="G22" s="37"/>
      <c r="H22" s="37"/>
      <c r="I22" s="37"/>
      <c r="J22" s="37"/>
      <c r="K22" s="37"/>
    </row>
    <row r="23" spans="1:11" x14ac:dyDescent="0.25">
      <c r="A23" s="38">
        <v>38737</v>
      </c>
      <c r="B23" s="37">
        <v>0</v>
      </c>
      <c r="C23" s="37">
        <v>108.19580000000001</v>
      </c>
      <c r="D23" s="37">
        <v>108.19580000000001</v>
      </c>
      <c r="E23" s="37">
        <v>108.19580000000001</v>
      </c>
      <c r="F23" s="37">
        <v>108.19580000000001</v>
      </c>
      <c r="G23" s="37"/>
      <c r="H23" s="37"/>
      <c r="I23" s="37"/>
      <c r="J23" s="37"/>
      <c r="K23" s="37"/>
    </row>
    <row r="24" spans="1:11" x14ac:dyDescent="0.25">
      <c r="A24" s="38">
        <v>38740</v>
      </c>
      <c r="B24" s="37">
        <v>0</v>
      </c>
      <c r="C24" s="37">
        <v>107.2538</v>
      </c>
      <c r="D24" s="37">
        <v>107.2538</v>
      </c>
      <c r="E24" s="37">
        <v>107.2538</v>
      </c>
      <c r="F24" s="37">
        <v>107.2538</v>
      </c>
      <c r="G24" s="37"/>
      <c r="H24" s="37"/>
      <c r="I24" s="37"/>
      <c r="J24" s="37"/>
      <c r="K24" s="37"/>
    </row>
    <row r="25" spans="1:11" x14ac:dyDescent="0.25">
      <c r="A25" s="38">
        <v>38741</v>
      </c>
      <c r="B25" s="37">
        <v>0</v>
      </c>
      <c r="C25" s="37">
        <v>107.9836</v>
      </c>
      <c r="D25" s="37">
        <v>107.9836</v>
      </c>
      <c r="E25" s="37">
        <v>107.9836</v>
      </c>
      <c r="F25" s="37">
        <v>107.9836</v>
      </c>
      <c r="G25" s="37"/>
      <c r="H25" s="37"/>
      <c r="I25" s="37"/>
      <c r="J25" s="37"/>
      <c r="K25" s="37"/>
    </row>
    <row r="26" spans="1:11" x14ac:dyDescent="0.25">
      <c r="A26" s="38">
        <v>38742</v>
      </c>
      <c r="B26" s="37">
        <v>0</v>
      </c>
      <c r="C26" s="37">
        <v>109.1818</v>
      </c>
      <c r="D26" s="37">
        <v>109.1818</v>
      </c>
      <c r="E26" s="37">
        <v>109.1818</v>
      </c>
      <c r="F26" s="37">
        <v>109.1818</v>
      </c>
      <c r="G26" s="37"/>
      <c r="H26" s="37"/>
      <c r="I26" s="37"/>
      <c r="J26" s="37"/>
      <c r="K26" s="37"/>
    </row>
    <row r="27" spans="1:11" x14ac:dyDescent="0.25">
      <c r="A27" s="38">
        <v>38743</v>
      </c>
      <c r="B27" s="37">
        <v>0</v>
      </c>
      <c r="C27" s="37">
        <v>112.51009999999999</v>
      </c>
      <c r="D27" s="37">
        <v>112.51009999999999</v>
      </c>
      <c r="E27" s="37">
        <v>112.51009999999999</v>
      </c>
      <c r="F27" s="37">
        <v>112.51009999999999</v>
      </c>
      <c r="G27" s="37"/>
      <c r="H27" s="37"/>
      <c r="I27" s="37"/>
      <c r="J27" s="37"/>
      <c r="K27" s="37"/>
    </row>
    <row r="28" spans="1:11" x14ac:dyDescent="0.25">
      <c r="A28" s="38">
        <v>38744</v>
      </c>
      <c r="B28" s="37">
        <v>0</v>
      </c>
      <c r="C28" s="37">
        <v>114.6344</v>
      </c>
      <c r="D28" s="37">
        <v>114.6344</v>
      </c>
      <c r="E28" s="37">
        <v>114.6344</v>
      </c>
      <c r="F28" s="37">
        <v>114.6344</v>
      </c>
      <c r="G28" s="37"/>
      <c r="H28" s="37"/>
      <c r="I28" s="37"/>
      <c r="J28" s="37"/>
      <c r="K28" s="37"/>
    </row>
    <row r="29" spans="1:11" x14ac:dyDescent="0.25">
      <c r="A29" s="38">
        <v>38747</v>
      </c>
      <c r="B29" s="37">
        <v>0</v>
      </c>
      <c r="C29" s="37">
        <v>116.1486</v>
      </c>
      <c r="D29" s="37">
        <v>116.1486</v>
      </c>
      <c r="E29" s="37">
        <v>116.1486</v>
      </c>
      <c r="F29" s="37">
        <v>116.1486</v>
      </c>
      <c r="G29" s="37"/>
      <c r="H29" s="37"/>
      <c r="I29" s="37"/>
      <c r="J29" s="37"/>
      <c r="K29" s="37"/>
    </row>
    <row r="30" spans="1:11" x14ac:dyDescent="0.25">
      <c r="A30" s="38">
        <v>38748</v>
      </c>
      <c r="B30" s="37">
        <v>0</v>
      </c>
      <c r="C30" s="37">
        <v>116.2162</v>
      </c>
      <c r="D30" s="37">
        <v>116.2162</v>
      </c>
      <c r="E30" s="37">
        <v>116.2162</v>
      </c>
      <c r="F30" s="37">
        <v>116.2162</v>
      </c>
      <c r="G30" s="37"/>
      <c r="H30" s="37"/>
      <c r="I30" s="37"/>
      <c r="J30" s="37"/>
      <c r="K30" s="37"/>
    </row>
    <row r="31" spans="1:11" x14ac:dyDescent="0.25">
      <c r="A31" s="38">
        <v>38749</v>
      </c>
      <c r="B31" s="37">
        <v>0</v>
      </c>
      <c r="C31" s="37">
        <v>115.72069999999999</v>
      </c>
      <c r="D31" s="37">
        <v>115.72069999999999</v>
      </c>
      <c r="E31" s="37">
        <v>115.72069999999999</v>
      </c>
      <c r="F31" s="37">
        <v>115.72069999999999</v>
      </c>
      <c r="G31" s="37"/>
      <c r="H31" s="37"/>
      <c r="I31" s="37"/>
      <c r="J31" s="37"/>
      <c r="K31" s="37"/>
    </row>
    <row r="32" spans="1:11" x14ac:dyDescent="0.25">
      <c r="A32" s="38">
        <v>38750</v>
      </c>
      <c r="B32" s="37">
        <v>0</v>
      </c>
      <c r="C32" s="37">
        <v>114.83320000000001</v>
      </c>
      <c r="D32" s="37">
        <v>114.83320000000001</v>
      </c>
      <c r="E32" s="37">
        <v>114.83320000000001</v>
      </c>
      <c r="F32" s="37">
        <v>114.83320000000001</v>
      </c>
      <c r="G32" s="37"/>
      <c r="H32" s="37"/>
      <c r="I32" s="37"/>
      <c r="J32" s="37"/>
      <c r="K32" s="37"/>
    </row>
    <row r="33" spans="1:11" x14ac:dyDescent="0.25">
      <c r="A33" s="38">
        <v>38751</v>
      </c>
      <c r="B33" s="37">
        <v>0</v>
      </c>
      <c r="C33" s="37">
        <v>114.6052</v>
      </c>
      <c r="D33" s="37">
        <v>114.6052</v>
      </c>
      <c r="E33" s="37">
        <v>114.6052</v>
      </c>
      <c r="F33" s="37">
        <v>114.6052</v>
      </c>
      <c r="G33" s="37"/>
      <c r="H33" s="37"/>
      <c r="I33" s="37"/>
      <c r="J33" s="37"/>
      <c r="K33" s="37"/>
    </row>
    <row r="34" spans="1:11" x14ac:dyDescent="0.25">
      <c r="A34" s="38">
        <v>38754</v>
      </c>
      <c r="B34" s="37">
        <v>0</v>
      </c>
      <c r="C34" s="37">
        <v>115.3073</v>
      </c>
      <c r="D34" s="37">
        <v>115.3073</v>
      </c>
      <c r="E34" s="37">
        <v>115.3073</v>
      </c>
      <c r="F34" s="37">
        <v>115.3073</v>
      </c>
      <c r="G34" s="37"/>
      <c r="H34" s="37"/>
      <c r="I34" s="37"/>
      <c r="J34" s="37"/>
      <c r="K34" s="37"/>
    </row>
    <row r="35" spans="1:11" x14ac:dyDescent="0.25">
      <c r="A35" s="38">
        <v>38755</v>
      </c>
      <c r="B35" s="37">
        <v>0</v>
      </c>
      <c r="C35" s="37">
        <v>114.29349999999999</v>
      </c>
      <c r="D35" s="37">
        <v>114.29349999999999</v>
      </c>
      <c r="E35" s="37">
        <v>114.29349999999999</v>
      </c>
      <c r="F35" s="37">
        <v>114.29349999999999</v>
      </c>
      <c r="G35" s="37"/>
      <c r="H35" s="37"/>
      <c r="I35" s="37"/>
      <c r="J35" s="37"/>
      <c r="K35" s="37"/>
    </row>
    <row r="36" spans="1:11" x14ac:dyDescent="0.25">
      <c r="A36" s="38">
        <v>38756</v>
      </c>
      <c r="B36" s="37">
        <v>0</v>
      </c>
      <c r="C36" s="37">
        <v>116.9102</v>
      </c>
      <c r="D36" s="37">
        <v>116.9102</v>
      </c>
      <c r="E36" s="37">
        <v>116.9102</v>
      </c>
      <c r="F36" s="37">
        <v>116.9102</v>
      </c>
      <c r="G36" s="37"/>
      <c r="H36" s="37"/>
      <c r="I36" s="37"/>
      <c r="J36" s="37"/>
      <c r="K36" s="37"/>
    </row>
    <row r="37" spans="1:11" x14ac:dyDescent="0.25">
      <c r="A37" s="38">
        <v>38757</v>
      </c>
      <c r="B37" s="37">
        <v>0</v>
      </c>
      <c r="C37" s="37">
        <v>118.4464</v>
      </c>
      <c r="D37" s="37">
        <v>118.4464</v>
      </c>
      <c r="E37" s="37">
        <v>118.4464</v>
      </c>
      <c r="F37" s="37">
        <v>118.4464</v>
      </c>
      <c r="G37" s="37"/>
      <c r="H37" s="37"/>
      <c r="I37" s="37"/>
      <c r="J37" s="37"/>
      <c r="K37" s="37"/>
    </row>
    <row r="38" spans="1:11" x14ac:dyDescent="0.25">
      <c r="A38" s="38">
        <v>38758</v>
      </c>
      <c r="B38" s="37">
        <v>0</v>
      </c>
      <c r="C38" s="37">
        <v>118.4742</v>
      </c>
      <c r="D38" s="37">
        <v>118.4742</v>
      </c>
      <c r="E38" s="37">
        <v>118.4742</v>
      </c>
      <c r="F38" s="37">
        <v>118.4742</v>
      </c>
      <c r="G38" s="37"/>
      <c r="H38" s="37"/>
      <c r="I38" s="37"/>
      <c r="J38" s="37"/>
      <c r="K38" s="37"/>
    </row>
    <row r="39" spans="1:11" x14ac:dyDescent="0.25">
      <c r="A39" s="38">
        <v>38761</v>
      </c>
      <c r="B39" s="37">
        <v>0</v>
      </c>
      <c r="C39" s="37">
        <v>115.7637</v>
      </c>
      <c r="D39" s="37">
        <v>115.7637</v>
      </c>
      <c r="E39" s="37">
        <v>115.7637</v>
      </c>
      <c r="F39" s="37">
        <v>115.7637</v>
      </c>
      <c r="G39" s="37"/>
      <c r="H39" s="37"/>
      <c r="I39" s="37"/>
      <c r="J39" s="37"/>
      <c r="K39" s="37"/>
    </row>
    <row r="40" spans="1:11" x14ac:dyDescent="0.25">
      <c r="A40" s="38">
        <v>38762</v>
      </c>
      <c r="B40" s="37">
        <v>0</v>
      </c>
      <c r="C40" s="37">
        <v>118.1495</v>
      </c>
      <c r="D40" s="37">
        <v>118.1495</v>
      </c>
      <c r="E40" s="37">
        <v>118.1495</v>
      </c>
      <c r="F40" s="37">
        <v>118.1495</v>
      </c>
      <c r="G40" s="37"/>
      <c r="H40" s="37"/>
      <c r="I40" s="37"/>
      <c r="J40" s="37"/>
      <c r="K40" s="37"/>
    </row>
    <row r="41" spans="1:11" x14ac:dyDescent="0.25">
      <c r="A41" s="38">
        <v>38763</v>
      </c>
      <c r="B41" s="37">
        <v>0</v>
      </c>
      <c r="C41" s="37">
        <v>117.50839999999999</v>
      </c>
      <c r="D41" s="37">
        <v>117.50839999999999</v>
      </c>
      <c r="E41" s="37">
        <v>117.50839999999999</v>
      </c>
      <c r="F41" s="37">
        <v>117.50839999999999</v>
      </c>
      <c r="G41" s="37"/>
      <c r="H41" s="37"/>
      <c r="I41" s="37"/>
      <c r="J41" s="37"/>
      <c r="K41" s="37"/>
    </row>
    <row r="42" spans="1:11" x14ac:dyDescent="0.25">
      <c r="A42" s="38">
        <v>38764</v>
      </c>
      <c r="B42" s="37">
        <v>0</v>
      </c>
      <c r="C42" s="37">
        <v>119.9332</v>
      </c>
      <c r="D42" s="37">
        <v>119.9332</v>
      </c>
      <c r="E42" s="37">
        <v>119.9332</v>
      </c>
      <c r="F42" s="37">
        <v>119.9332</v>
      </c>
      <c r="G42" s="37"/>
      <c r="H42" s="37"/>
      <c r="I42" s="37"/>
      <c r="J42" s="37"/>
      <c r="K42" s="37"/>
    </row>
    <row r="43" spans="1:11" x14ac:dyDescent="0.25">
      <c r="A43" s="38">
        <v>38765</v>
      </c>
      <c r="B43" s="37">
        <v>0</v>
      </c>
      <c r="C43" s="37">
        <v>120.39490000000001</v>
      </c>
      <c r="D43" s="37">
        <v>120.39490000000001</v>
      </c>
      <c r="E43" s="37">
        <v>120.39490000000001</v>
      </c>
      <c r="F43" s="37">
        <v>120.39490000000001</v>
      </c>
      <c r="G43" s="37"/>
      <c r="H43" s="37"/>
      <c r="I43" s="37"/>
      <c r="J43" s="37"/>
      <c r="K43" s="37"/>
    </row>
    <row r="44" spans="1:11" x14ac:dyDescent="0.25">
      <c r="A44" s="38">
        <v>38769</v>
      </c>
      <c r="B44" s="37">
        <v>0</v>
      </c>
      <c r="C44" s="37">
        <v>121.4448</v>
      </c>
      <c r="D44" s="37">
        <v>121.4448</v>
      </c>
      <c r="E44" s="37">
        <v>121.4448</v>
      </c>
      <c r="F44" s="37">
        <v>121.4448</v>
      </c>
      <c r="G44" s="37"/>
      <c r="H44" s="37"/>
      <c r="I44" s="37"/>
      <c r="J44" s="37"/>
      <c r="K44" s="37"/>
    </row>
    <row r="45" spans="1:11" x14ac:dyDescent="0.25">
      <c r="A45" s="38">
        <v>38770</v>
      </c>
      <c r="B45" s="37">
        <v>0</v>
      </c>
      <c r="C45" s="37">
        <v>125.11190000000001</v>
      </c>
      <c r="D45" s="37">
        <v>125.11190000000001</v>
      </c>
      <c r="E45" s="37">
        <v>125.11190000000001</v>
      </c>
      <c r="F45" s="37">
        <v>125.11190000000001</v>
      </c>
      <c r="G45" s="37"/>
      <c r="H45" s="37"/>
      <c r="I45" s="37"/>
      <c r="J45" s="37"/>
      <c r="K45" s="37"/>
    </row>
    <row r="46" spans="1:11" x14ac:dyDescent="0.25">
      <c r="A46" s="38">
        <v>38771</v>
      </c>
      <c r="B46" s="37">
        <v>0</v>
      </c>
      <c r="C46" s="37">
        <v>124.3219</v>
      </c>
      <c r="D46" s="37">
        <v>124.3219</v>
      </c>
      <c r="E46" s="37">
        <v>124.3219</v>
      </c>
      <c r="F46" s="37">
        <v>124.3219</v>
      </c>
      <c r="G46" s="37"/>
      <c r="H46" s="37"/>
      <c r="I46" s="37"/>
      <c r="J46" s="37"/>
      <c r="K46" s="37"/>
    </row>
    <row r="47" spans="1:11" x14ac:dyDescent="0.25">
      <c r="A47" s="38">
        <v>38772</v>
      </c>
      <c r="B47" s="37">
        <v>0</v>
      </c>
      <c r="C47" s="37">
        <v>126.22</v>
      </c>
      <c r="D47" s="37">
        <v>126.22</v>
      </c>
      <c r="E47" s="37">
        <v>126.22</v>
      </c>
      <c r="F47" s="37">
        <v>126.22</v>
      </c>
      <c r="G47" s="37"/>
      <c r="H47" s="37"/>
      <c r="I47" s="37"/>
      <c r="J47" s="37"/>
      <c r="K47" s="37"/>
    </row>
    <row r="48" spans="1:11" x14ac:dyDescent="0.25">
      <c r="A48" s="38">
        <v>38775</v>
      </c>
      <c r="B48" s="37">
        <v>0</v>
      </c>
      <c r="C48" s="37">
        <v>127.6117</v>
      </c>
      <c r="D48" s="37">
        <v>127.6117</v>
      </c>
      <c r="E48" s="37">
        <v>127.6117</v>
      </c>
      <c r="F48" s="37">
        <v>127.6117</v>
      </c>
      <c r="G48" s="37"/>
      <c r="H48" s="37"/>
      <c r="I48" s="37"/>
      <c r="J48" s="37"/>
      <c r="K48" s="37"/>
    </row>
    <row r="49" spans="1:11" x14ac:dyDescent="0.25">
      <c r="A49" s="38">
        <v>38776</v>
      </c>
      <c r="B49" s="37">
        <v>0</v>
      </c>
      <c r="C49" s="37">
        <v>125.23560000000001</v>
      </c>
      <c r="D49" s="37">
        <v>125.23560000000001</v>
      </c>
      <c r="E49" s="37">
        <v>125.23560000000001</v>
      </c>
      <c r="F49" s="37">
        <v>125.23560000000001</v>
      </c>
      <c r="G49" s="37"/>
      <c r="H49" s="37"/>
      <c r="I49" s="37"/>
      <c r="J49" s="37"/>
      <c r="K49" s="37"/>
    </row>
    <row r="50" spans="1:11" x14ac:dyDescent="0.25">
      <c r="A50" s="38">
        <v>38777</v>
      </c>
      <c r="B50" s="37">
        <v>0</v>
      </c>
      <c r="C50" s="37">
        <v>125.9286</v>
      </c>
      <c r="D50" s="37">
        <v>125.9286</v>
      </c>
      <c r="E50" s="37">
        <v>125.9286</v>
      </c>
      <c r="F50" s="37">
        <v>125.9286</v>
      </c>
      <c r="G50" s="37"/>
      <c r="H50" s="37"/>
      <c r="I50" s="37"/>
      <c r="J50" s="37"/>
      <c r="K50" s="37"/>
    </row>
    <row r="51" spans="1:11" x14ac:dyDescent="0.25">
      <c r="A51" s="38">
        <v>38778</v>
      </c>
      <c r="B51" s="37">
        <v>0</v>
      </c>
      <c r="C51" s="37">
        <v>125.83540000000001</v>
      </c>
      <c r="D51" s="37">
        <v>125.83540000000001</v>
      </c>
      <c r="E51" s="37">
        <v>125.83540000000001</v>
      </c>
      <c r="F51" s="37">
        <v>125.83540000000001</v>
      </c>
      <c r="G51" s="37"/>
      <c r="H51" s="37"/>
      <c r="I51" s="37"/>
      <c r="J51" s="37"/>
      <c r="K51" s="37"/>
    </row>
    <row r="52" spans="1:11" x14ac:dyDescent="0.25">
      <c r="A52" s="38">
        <v>38779</v>
      </c>
      <c r="B52" s="37">
        <v>0</v>
      </c>
      <c r="C52" s="37">
        <v>126.67959999999999</v>
      </c>
      <c r="D52" s="37">
        <v>126.67959999999999</v>
      </c>
      <c r="E52" s="37">
        <v>126.67959999999999</v>
      </c>
      <c r="F52" s="37">
        <v>126.67959999999999</v>
      </c>
      <c r="G52" s="37"/>
      <c r="H52" s="37"/>
      <c r="I52" s="37"/>
      <c r="J52" s="37"/>
      <c r="K52" s="37"/>
    </row>
    <row r="53" spans="1:11" x14ac:dyDescent="0.25">
      <c r="A53" s="38">
        <v>38782</v>
      </c>
      <c r="B53" s="37">
        <v>0</v>
      </c>
      <c r="C53" s="37">
        <v>123.86109999999999</v>
      </c>
      <c r="D53" s="37">
        <v>123.86109999999999</v>
      </c>
      <c r="E53" s="37">
        <v>123.86109999999999</v>
      </c>
      <c r="F53" s="37">
        <v>123.86109999999999</v>
      </c>
      <c r="G53" s="37"/>
      <c r="H53" s="37"/>
      <c r="I53" s="37"/>
      <c r="J53" s="37"/>
      <c r="K53" s="37"/>
    </row>
    <row r="54" spans="1:11" x14ac:dyDescent="0.25">
      <c r="A54" s="38">
        <v>38783</v>
      </c>
      <c r="B54" s="37">
        <v>0</v>
      </c>
      <c r="C54" s="37">
        <v>122.6827</v>
      </c>
      <c r="D54" s="37">
        <v>122.6827</v>
      </c>
      <c r="E54" s="37">
        <v>122.6827</v>
      </c>
      <c r="F54" s="37">
        <v>122.6827</v>
      </c>
      <c r="G54" s="37"/>
      <c r="H54" s="37"/>
      <c r="I54" s="37"/>
      <c r="J54" s="37"/>
      <c r="K54" s="37"/>
    </row>
    <row r="55" spans="1:11" x14ac:dyDescent="0.25">
      <c r="A55" s="38">
        <v>38784</v>
      </c>
      <c r="B55" s="37">
        <v>0</v>
      </c>
      <c r="C55" s="37">
        <v>124.9919</v>
      </c>
      <c r="D55" s="37">
        <v>124.9919</v>
      </c>
      <c r="E55" s="37">
        <v>124.9919</v>
      </c>
      <c r="F55" s="37">
        <v>124.9919</v>
      </c>
      <c r="G55" s="37"/>
      <c r="H55" s="37"/>
      <c r="I55" s="37"/>
      <c r="J55" s="37"/>
      <c r="K55" s="37"/>
    </row>
    <row r="56" spans="1:11" x14ac:dyDescent="0.25">
      <c r="A56" s="38">
        <v>38785</v>
      </c>
      <c r="B56" s="37">
        <v>0</v>
      </c>
      <c r="C56" s="37">
        <v>124.0855</v>
      </c>
      <c r="D56" s="37">
        <v>124.0855</v>
      </c>
      <c r="E56" s="37">
        <v>124.0855</v>
      </c>
      <c r="F56" s="37">
        <v>124.0855</v>
      </c>
      <c r="G56" s="37"/>
      <c r="H56" s="37"/>
      <c r="I56" s="37"/>
      <c r="J56" s="37"/>
      <c r="K56" s="37"/>
    </row>
    <row r="57" spans="1:11" x14ac:dyDescent="0.25">
      <c r="A57" s="38">
        <v>38786</v>
      </c>
      <c r="B57" s="37">
        <v>0</v>
      </c>
      <c r="C57" s="37">
        <v>124.37860000000001</v>
      </c>
      <c r="D57" s="37">
        <v>124.37860000000001</v>
      </c>
      <c r="E57" s="37">
        <v>124.37860000000001</v>
      </c>
      <c r="F57" s="37">
        <v>124.37860000000001</v>
      </c>
      <c r="G57" s="37"/>
      <c r="H57" s="37"/>
      <c r="I57" s="37"/>
      <c r="J57" s="37"/>
      <c r="K57" s="37"/>
    </row>
    <row r="58" spans="1:11" x14ac:dyDescent="0.25">
      <c r="A58" s="38">
        <v>38789</v>
      </c>
      <c r="B58" s="37">
        <v>0</v>
      </c>
      <c r="C58" s="37">
        <v>125.94580000000001</v>
      </c>
      <c r="D58" s="37">
        <v>125.94580000000001</v>
      </c>
      <c r="E58" s="37">
        <v>125.94580000000001</v>
      </c>
      <c r="F58" s="37">
        <v>125.94580000000001</v>
      </c>
      <c r="G58" s="37"/>
      <c r="H58" s="37"/>
      <c r="I58" s="37"/>
      <c r="J58" s="37"/>
      <c r="K58" s="37"/>
    </row>
    <row r="59" spans="1:11" x14ac:dyDescent="0.25">
      <c r="A59" s="38">
        <v>38790</v>
      </c>
      <c r="B59" s="37">
        <v>0</v>
      </c>
      <c r="C59" s="37">
        <v>128.24889999999999</v>
      </c>
      <c r="D59" s="37">
        <v>128.24889999999999</v>
      </c>
      <c r="E59" s="37">
        <v>128.24889999999999</v>
      </c>
      <c r="F59" s="37">
        <v>128.24889999999999</v>
      </c>
      <c r="G59" s="37"/>
      <c r="H59" s="37"/>
      <c r="I59" s="37"/>
      <c r="J59" s="37"/>
      <c r="K59" s="37"/>
    </row>
    <row r="60" spans="1:11" x14ac:dyDescent="0.25">
      <c r="A60" s="38">
        <v>38791</v>
      </c>
      <c r="B60" s="37">
        <v>0</v>
      </c>
      <c r="C60" s="37">
        <v>127.7013</v>
      </c>
      <c r="D60" s="37">
        <v>127.7013</v>
      </c>
      <c r="E60" s="37">
        <v>127.7013</v>
      </c>
      <c r="F60" s="37">
        <v>127.7013</v>
      </c>
      <c r="G60" s="37"/>
      <c r="H60" s="37"/>
      <c r="I60" s="37"/>
      <c r="J60" s="37"/>
      <c r="K60" s="37"/>
    </row>
    <row r="61" spans="1:11" x14ac:dyDescent="0.25">
      <c r="A61" s="38">
        <v>38792</v>
      </c>
      <c r="B61" s="37">
        <v>0</v>
      </c>
      <c r="C61" s="37">
        <v>129.71100000000001</v>
      </c>
      <c r="D61" s="37">
        <v>129.71100000000001</v>
      </c>
      <c r="E61" s="37">
        <v>129.71100000000001</v>
      </c>
      <c r="F61" s="37">
        <v>129.71100000000001</v>
      </c>
      <c r="G61" s="37"/>
      <c r="H61" s="37"/>
      <c r="I61" s="37"/>
      <c r="J61" s="37"/>
      <c r="K61" s="37"/>
    </row>
    <row r="62" spans="1:11" x14ac:dyDescent="0.25">
      <c r="A62" s="38">
        <v>38793</v>
      </c>
      <c r="B62" s="37">
        <v>0</v>
      </c>
      <c r="C62" s="37">
        <v>129.97380000000001</v>
      </c>
      <c r="D62" s="37">
        <v>129.97380000000001</v>
      </c>
      <c r="E62" s="37">
        <v>129.97380000000001</v>
      </c>
      <c r="F62" s="37">
        <v>129.97380000000001</v>
      </c>
      <c r="G62" s="37"/>
      <c r="H62" s="37"/>
      <c r="I62" s="37"/>
      <c r="J62" s="37"/>
      <c r="K62" s="37"/>
    </row>
    <row r="63" spans="1:11" x14ac:dyDescent="0.25">
      <c r="A63" s="38">
        <v>38796</v>
      </c>
      <c r="B63" s="37">
        <v>0</v>
      </c>
      <c r="C63" s="37">
        <v>128.29769999999999</v>
      </c>
      <c r="D63" s="37">
        <v>128.29769999999999</v>
      </c>
      <c r="E63" s="37">
        <v>128.29769999999999</v>
      </c>
      <c r="F63" s="37">
        <v>128.29769999999999</v>
      </c>
      <c r="G63" s="37"/>
      <c r="H63" s="37"/>
      <c r="I63" s="37"/>
      <c r="J63" s="37"/>
      <c r="K63" s="37"/>
    </row>
    <row r="64" spans="1:11" x14ac:dyDescent="0.25">
      <c r="A64" s="38">
        <v>38797</v>
      </c>
      <c r="B64" s="37">
        <v>0</v>
      </c>
      <c r="C64" s="37">
        <v>128.2466</v>
      </c>
      <c r="D64" s="37">
        <v>128.2466</v>
      </c>
      <c r="E64" s="37">
        <v>128.2466</v>
      </c>
      <c r="F64" s="37">
        <v>128.2466</v>
      </c>
      <c r="G64" s="37"/>
      <c r="H64" s="37"/>
      <c r="I64" s="37"/>
      <c r="J64" s="37"/>
      <c r="K64" s="37"/>
    </row>
    <row r="65" spans="1:11" x14ac:dyDescent="0.25">
      <c r="A65" s="38">
        <v>38798</v>
      </c>
      <c r="B65" s="37">
        <v>0</v>
      </c>
      <c r="C65" s="37">
        <v>130.28229999999999</v>
      </c>
      <c r="D65" s="37">
        <v>130.28229999999999</v>
      </c>
      <c r="E65" s="37">
        <v>130.28229999999999</v>
      </c>
      <c r="F65" s="37">
        <v>130.28229999999999</v>
      </c>
      <c r="G65" s="37"/>
      <c r="H65" s="37"/>
      <c r="I65" s="37"/>
      <c r="J65" s="37"/>
      <c r="K65" s="37"/>
    </row>
    <row r="66" spans="1:11" x14ac:dyDescent="0.25">
      <c r="A66" s="38">
        <v>38799</v>
      </c>
      <c r="B66" s="37">
        <v>0</v>
      </c>
      <c r="C66" s="37">
        <v>123.0472</v>
      </c>
      <c r="D66" s="37">
        <v>123.0472</v>
      </c>
      <c r="E66" s="37">
        <v>123.0472</v>
      </c>
      <c r="F66" s="37">
        <v>123.0472</v>
      </c>
      <c r="G66" s="37"/>
      <c r="H66" s="37"/>
      <c r="I66" s="37"/>
      <c r="J66" s="37"/>
      <c r="K66" s="37"/>
    </row>
    <row r="67" spans="1:11" x14ac:dyDescent="0.25">
      <c r="A67" s="38">
        <v>38800</v>
      </c>
      <c r="B67" s="37">
        <v>0</v>
      </c>
      <c r="C67" s="37">
        <v>129.5384</v>
      </c>
      <c r="D67" s="37">
        <v>129.5384</v>
      </c>
      <c r="E67" s="37">
        <v>129.5384</v>
      </c>
      <c r="F67" s="37">
        <v>129.5384</v>
      </c>
      <c r="G67" s="37"/>
      <c r="H67" s="37"/>
      <c r="I67" s="37"/>
      <c r="J67" s="37"/>
      <c r="K67" s="37"/>
    </row>
    <row r="68" spans="1:11" x14ac:dyDescent="0.25">
      <c r="A68" s="38">
        <v>38803</v>
      </c>
      <c r="B68" s="37">
        <v>0</v>
      </c>
      <c r="C68" s="37">
        <v>129.43989999999999</v>
      </c>
      <c r="D68" s="37">
        <v>129.43989999999999</v>
      </c>
      <c r="E68" s="37">
        <v>129.43989999999999</v>
      </c>
      <c r="F68" s="37">
        <v>129.43989999999999</v>
      </c>
      <c r="G68" s="37"/>
      <c r="H68" s="37"/>
      <c r="I68" s="37"/>
      <c r="J68" s="37"/>
      <c r="K68" s="37"/>
    </row>
    <row r="69" spans="1:11" x14ac:dyDescent="0.25">
      <c r="A69" s="38">
        <v>38804</v>
      </c>
      <c r="B69" s="37">
        <v>0</v>
      </c>
      <c r="C69" s="37">
        <v>129.50530000000001</v>
      </c>
      <c r="D69" s="37">
        <v>129.50530000000001</v>
      </c>
      <c r="E69" s="37">
        <v>129.50530000000001</v>
      </c>
      <c r="F69" s="37">
        <v>129.50530000000001</v>
      </c>
      <c r="G69" s="37"/>
      <c r="H69" s="37"/>
      <c r="I69" s="37"/>
      <c r="J69" s="37"/>
      <c r="K69" s="37"/>
    </row>
    <row r="70" spans="1:11" x14ac:dyDescent="0.25">
      <c r="A70" s="38">
        <v>38805</v>
      </c>
      <c r="B70" s="37">
        <v>0</v>
      </c>
      <c r="C70" s="37">
        <v>132.00839999999999</v>
      </c>
      <c r="D70" s="37">
        <v>132.00839999999999</v>
      </c>
      <c r="E70" s="37">
        <v>132.00839999999999</v>
      </c>
      <c r="F70" s="37">
        <v>132.00839999999999</v>
      </c>
      <c r="G70" s="37"/>
      <c r="H70" s="37"/>
      <c r="I70" s="37"/>
      <c r="J70" s="37"/>
      <c r="K70" s="37"/>
    </row>
    <row r="71" spans="1:11" x14ac:dyDescent="0.25">
      <c r="A71" s="38">
        <v>38806</v>
      </c>
      <c r="B71" s="37">
        <v>0</v>
      </c>
      <c r="C71" s="37">
        <v>133.40119999999999</v>
      </c>
      <c r="D71" s="37">
        <v>133.40119999999999</v>
      </c>
      <c r="E71" s="37">
        <v>133.40119999999999</v>
      </c>
      <c r="F71" s="37">
        <v>133.40119999999999</v>
      </c>
      <c r="G71" s="37"/>
      <c r="H71" s="37"/>
      <c r="I71" s="37"/>
      <c r="J71" s="37"/>
      <c r="K71" s="37"/>
    </row>
    <row r="72" spans="1:11" x14ac:dyDescent="0.25">
      <c r="A72" s="38">
        <v>38807</v>
      </c>
      <c r="B72" s="37">
        <v>0</v>
      </c>
      <c r="C72" s="37">
        <v>131.9554</v>
      </c>
      <c r="D72" s="37">
        <v>131.9554</v>
      </c>
      <c r="E72" s="37">
        <v>131.9554</v>
      </c>
      <c r="F72" s="37">
        <v>131.9554</v>
      </c>
      <c r="G72" s="37"/>
      <c r="H72" s="37"/>
      <c r="I72" s="37"/>
      <c r="J72" s="37"/>
      <c r="K72" s="37"/>
    </row>
    <row r="73" spans="1:11" x14ac:dyDescent="0.25">
      <c r="A73" s="38">
        <v>38810</v>
      </c>
      <c r="B73" s="37">
        <v>0</v>
      </c>
      <c r="C73" s="37">
        <v>133.3381</v>
      </c>
      <c r="D73" s="37">
        <v>133.3381</v>
      </c>
      <c r="E73" s="37">
        <v>133.3381</v>
      </c>
      <c r="F73" s="37">
        <v>133.3381</v>
      </c>
      <c r="G73" s="37"/>
      <c r="H73" s="37"/>
      <c r="I73" s="37"/>
      <c r="J73" s="37"/>
      <c r="K73" s="37"/>
    </row>
    <row r="74" spans="1:11" x14ac:dyDescent="0.25">
      <c r="A74" s="38">
        <v>38811</v>
      </c>
      <c r="B74" s="37">
        <v>0</v>
      </c>
      <c r="C74" s="37">
        <v>133.45769999999999</v>
      </c>
      <c r="D74" s="37">
        <v>133.45769999999999</v>
      </c>
      <c r="E74" s="37">
        <v>133.45769999999999</v>
      </c>
      <c r="F74" s="37">
        <v>133.45769999999999</v>
      </c>
      <c r="G74" s="37"/>
      <c r="H74" s="37"/>
      <c r="I74" s="37"/>
      <c r="J74" s="37"/>
      <c r="K74" s="37"/>
    </row>
    <row r="75" spans="1:11" x14ac:dyDescent="0.25">
      <c r="A75" s="38">
        <v>38812</v>
      </c>
      <c r="B75" s="37">
        <v>0</v>
      </c>
      <c r="C75" s="37">
        <v>134.64080000000001</v>
      </c>
      <c r="D75" s="37">
        <v>134.64080000000001</v>
      </c>
      <c r="E75" s="37">
        <v>134.64080000000001</v>
      </c>
      <c r="F75" s="37">
        <v>134.64080000000001</v>
      </c>
      <c r="G75" s="37"/>
      <c r="H75" s="37"/>
      <c r="I75" s="37"/>
      <c r="J75" s="37"/>
      <c r="K75" s="37"/>
    </row>
    <row r="76" spans="1:11" x14ac:dyDescent="0.25">
      <c r="A76" s="38">
        <v>38813</v>
      </c>
      <c r="B76" s="37">
        <v>0</v>
      </c>
      <c r="C76" s="37">
        <v>135.26990000000001</v>
      </c>
      <c r="D76" s="37">
        <v>135.26990000000001</v>
      </c>
      <c r="E76" s="37">
        <v>135.26990000000001</v>
      </c>
      <c r="F76" s="37">
        <v>135.26990000000001</v>
      </c>
      <c r="G76" s="37"/>
      <c r="H76" s="37"/>
      <c r="I76" s="37"/>
      <c r="J76" s="37"/>
      <c r="K76" s="37"/>
    </row>
    <row r="77" spans="1:11" x14ac:dyDescent="0.25">
      <c r="A77" s="38">
        <v>38814</v>
      </c>
      <c r="B77" s="37">
        <v>0</v>
      </c>
      <c r="C77" s="37">
        <v>133.24709999999999</v>
      </c>
      <c r="D77" s="37">
        <v>133.24709999999999</v>
      </c>
      <c r="E77" s="37">
        <v>133.24709999999999</v>
      </c>
      <c r="F77" s="37">
        <v>133.24709999999999</v>
      </c>
      <c r="G77" s="37"/>
      <c r="H77" s="37"/>
      <c r="I77" s="37"/>
      <c r="J77" s="37"/>
      <c r="K77" s="37"/>
    </row>
    <row r="78" spans="1:11" x14ac:dyDescent="0.25">
      <c r="A78" s="38">
        <v>38817</v>
      </c>
      <c r="B78" s="37">
        <v>0</v>
      </c>
      <c r="C78" s="37">
        <v>131.86750000000001</v>
      </c>
      <c r="D78" s="37">
        <v>131.86750000000001</v>
      </c>
      <c r="E78" s="37">
        <v>131.86750000000001</v>
      </c>
      <c r="F78" s="37">
        <v>131.86750000000001</v>
      </c>
      <c r="G78" s="37"/>
      <c r="H78" s="37"/>
      <c r="I78" s="37"/>
      <c r="J78" s="37"/>
      <c r="K78" s="37"/>
    </row>
    <row r="79" spans="1:11" x14ac:dyDescent="0.25">
      <c r="A79" s="38">
        <v>38818</v>
      </c>
      <c r="B79" s="37">
        <v>0</v>
      </c>
      <c r="C79" s="37">
        <v>129.2131</v>
      </c>
      <c r="D79" s="37">
        <v>129.2131</v>
      </c>
      <c r="E79" s="37">
        <v>129.2131</v>
      </c>
      <c r="F79" s="37">
        <v>129.2131</v>
      </c>
      <c r="G79" s="37"/>
      <c r="H79" s="37"/>
      <c r="I79" s="37"/>
      <c r="J79" s="37"/>
      <c r="K79" s="37"/>
    </row>
    <row r="80" spans="1:11" x14ac:dyDescent="0.25">
      <c r="A80" s="38">
        <v>38819</v>
      </c>
      <c r="B80" s="37">
        <v>0</v>
      </c>
      <c r="C80" s="37">
        <v>129.01230000000001</v>
      </c>
      <c r="D80" s="37">
        <v>129.01230000000001</v>
      </c>
      <c r="E80" s="37">
        <v>129.01230000000001</v>
      </c>
      <c r="F80" s="37">
        <v>129.01230000000001</v>
      </c>
      <c r="G80" s="37"/>
      <c r="H80" s="37"/>
      <c r="I80" s="37"/>
      <c r="J80" s="37"/>
      <c r="K80" s="37"/>
    </row>
    <row r="81" spans="1:11" x14ac:dyDescent="0.25">
      <c r="A81" s="38">
        <v>38820</v>
      </c>
      <c r="B81" s="37">
        <v>0</v>
      </c>
      <c r="C81" s="37">
        <v>129.1859</v>
      </c>
      <c r="D81" s="37">
        <v>129.1859</v>
      </c>
      <c r="E81" s="37">
        <v>129.1859</v>
      </c>
      <c r="F81" s="37">
        <v>129.1859</v>
      </c>
      <c r="G81" s="37"/>
      <c r="H81" s="37"/>
      <c r="I81" s="37"/>
      <c r="J81" s="37"/>
      <c r="K81" s="37"/>
    </row>
    <row r="82" spans="1:11" x14ac:dyDescent="0.25">
      <c r="A82" s="38">
        <v>38824</v>
      </c>
      <c r="B82" s="37">
        <v>0</v>
      </c>
      <c r="C82" s="37">
        <v>128.64340000000001</v>
      </c>
      <c r="D82" s="37">
        <v>128.64340000000001</v>
      </c>
      <c r="E82" s="37">
        <v>128.64340000000001</v>
      </c>
      <c r="F82" s="37">
        <v>128.64340000000001</v>
      </c>
      <c r="G82" s="37"/>
      <c r="H82" s="37"/>
      <c r="I82" s="37"/>
      <c r="J82" s="37"/>
      <c r="K82" s="37"/>
    </row>
    <row r="83" spans="1:11" x14ac:dyDescent="0.25">
      <c r="A83" s="38">
        <v>38825</v>
      </c>
      <c r="B83" s="37">
        <v>0</v>
      </c>
      <c r="C83" s="37">
        <v>131.7415</v>
      </c>
      <c r="D83" s="37">
        <v>131.7415</v>
      </c>
      <c r="E83" s="37">
        <v>131.7415</v>
      </c>
      <c r="F83" s="37">
        <v>131.7415</v>
      </c>
      <c r="G83" s="37"/>
      <c r="H83" s="37"/>
      <c r="I83" s="37"/>
      <c r="J83" s="37"/>
      <c r="K83" s="37"/>
    </row>
    <row r="84" spans="1:11" x14ac:dyDescent="0.25">
      <c r="A84" s="38">
        <v>38826</v>
      </c>
      <c r="B84" s="37">
        <v>0</v>
      </c>
      <c r="C84" s="37">
        <v>132.46940000000001</v>
      </c>
      <c r="D84" s="37">
        <v>132.46940000000001</v>
      </c>
      <c r="E84" s="37">
        <v>132.46940000000001</v>
      </c>
      <c r="F84" s="37">
        <v>132.46940000000001</v>
      </c>
      <c r="G84" s="37"/>
      <c r="H84" s="37"/>
      <c r="I84" s="37"/>
      <c r="J84" s="37"/>
      <c r="K84" s="37"/>
    </row>
    <row r="85" spans="1:11" x14ac:dyDescent="0.25">
      <c r="A85" s="38">
        <v>38827</v>
      </c>
      <c r="B85" s="37">
        <v>0</v>
      </c>
      <c r="C85" s="37">
        <v>134.03290000000001</v>
      </c>
      <c r="D85" s="37">
        <v>134.03290000000001</v>
      </c>
      <c r="E85" s="37">
        <v>134.03290000000001</v>
      </c>
      <c r="F85" s="37">
        <v>134.03290000000001</v>
      </c>
      <c r="G85" s="37"/>
      <c r="H85" s="37"/>
      <c r="I85" s="37"/>
      <c r="J85" s="37"/>
      <c r="K85" s="37"/>
    </row>
    <row r="86" spans="1:11" x14ac:dyDescent="0.25">
      <c r="A86" s="38">
        <v>38828</v>
      </c>
      <c r="B86" s="37">
        <v>0</v>
      </c>
      <c r="C86" s="37">
        <v>132.4674</v>
      </c>
      <c r="D86" s="37">
        <v>132.4674</v>
      </c>
      <c r="E86" s="37">
        <v>132.4674</v>
      </c>
      <c r="F86" s="37">
        <v>132.4674</v>
      </c>
      <c r="G86" s="37"/>
      <c r="H86" s="37"/>
      <c r="I86" s="37"/>
      <c r="J86" s="37"/>
      <c r="K86" s="37"/>
    </row>
    <row r="87" spans="1:11" x14ac:dyDescent="0.25">
      <c r="A87" s="38">
        <v>38831</v>
      </c>
      <c r="B87" s="37">
        <v>0</v>
      </c>
      <c r="C87" s="37">
        <v>132.79679999999999</v>
      </c>
      <c r="D87" s="37">
        <v>132.79679999999999</v>
      </c>
      <c r="E87" s="37">
        <v>132.79679999999999</v>
      </c>
      <c r="F87" s="37">
        <v>132.79679999999999</v>
      </c>
      <c r="G87" s="37"/>
      <c r="H87" s="37"/>
      <c r="I87" s="37"/>
      <c r="J87" s="37"/>
      <c r="K87" s="37"/>
    </row>
    <row r="88" spans="1:11" x14ac:dyDescent="0.25">
      <c r="A88" s="38">
        <v>38832</v>
      </c>
      <c r="B88" s="37">
        <v>0</v>
      </c>
      <c r="C88" s="37">
        <v>132.54480000000001</v>
      </c>
      <c r="D88" s="37">
        <v>132.54480000000001</v>
      </c>
      <c r="E88" s="37">
        <v>132.54480000000001</v>
      </c>
      <c r="F88" s="37">
        <v>132.54480000000001</v>
      </c>
      <c r="G88" s="37"/>
      <c r="H88" s="37"/>
      <c r="I88" s="37"/>
      <c r="J88" s="37"/>
      <c r="K88" s="37"/>
    </row>
    <row r="89" spans="1:11" x14ac:dyDescent="0.25">
      <c r="A89" s="38">
        <v>38833</v>
      </c>
      <c r="B89" s="37">
        <v>0</v>
      </c>
      <c r="C89" s="37">
        <v>134.29570000000001</v>
      </c>
      <c r="D89" s="37">
        <v>134.29570000000001</v>
      </c>
      <c r="E89" s="37">
        <v>134.29570000000001</v>
      </c>
      <c r="F89" s="37">
        <v>134.29570000000001</v>
      </c>
      <c r="G89" s="37"/>
      <c r="H89" s="37"/>
      <c r="I89" s="37"/>
      <c r="J89" s="37"/>
      <c r="K89" s="37"/>
    </row>
    <row r="90" spans="1:11" x14ac:dyDescent="0.25">
      <c r="A90" s="38">
        <v>38834</v>
      </c>
      <c r="B90" s="37">
        <v>0</v>
      </c>
      <c r="C90" s="37">
        <v>135.2714</v>
      </c>
      <c r="D90" s="37">
        <v>135.2714</v>
      </c>
      <c r="E90" s="37">
        <v>135.2714</v>
      </c>
      <c r="F90" s="37">
        <v>135.2714</v>
      </c>
      <c r="G90" s="37"/>
      <c r="H90" s="37"/>
      <c r="I90" s="37"/>
      <c r="J90" s="37"/>
      <c r="K90" s="37"/>
    </row>
    <row r="91" spans="1:11" x14ac:dyDescent="0.25">
      <c r="A91" s="38">
        <v>38835</v>
      </c>
      <c r="B91" s="37">
        <v>0</v>
      </c>
      <c r="C91" s="37">
        <v>136.27160000000001</v>
      </c>
      <c r="D91" s="37">
        <v>136.27160000000001</v>
      </c>
      <c r="E91" s="37">
        <v>136.27160000000001</v>
      </c>
      <c r="F91" s="37">
        <v>136.27160000000001</v>
      </c>
      <c r="G91" s="37"/>
      <c r="H91" s="37"/>
      <c r="I91" s="37"/>
      <c r="J91" s="37"/>
      <c r="K91" s="37"/>
    </row>
    <row r="92" spans="1:11" x14ac:dyDescent="0.25">
      <c r="A92" s="38">
        <v>38838</v>
      </c>
      <c r="B92" s="37">
        <v>0</v>
      </c>
      <c r="C92" s="37">
        <v>134.6404</v>
      </c>
      <c r="D92" s="37">
        <v>134.6404</v>
      </c>
      <c r="E92" s="37">
        <v>134.6404</v>
      </c>
      <c r="F92" s="37">
        <v>134.6404</v>
      </c>
      <c r="G92" s="37"/>
      <c r="H92" s="37"/>
      <c r="I92" s="37"/>
      <c r="J92" s="37"/>
      <c r="K92" s="37"/>
    </row>
    <row r="93" spans="1:11" x14ac:dyDescent="0.25">
      <c r="A93" s="38">
        <v>38839</v>
      </c>
      <c r="B93" s="37">
        <v>0</v>
      </c>
      <c r="C93" s="37">
        <v>135.82300000000001</v>
      </c>
      <c r="D93" s="37">
        <v>135.82300000000001</v>
      </c>
      <c r="E93" s="37">
        <v>135.82300000000001</v>
      </c>
      <c r="F93" s="37">
        <v>135.82300000000001</v>
      </c>
      <c r="G93" s="37"/>
      <c r="H93" s="37"/>
      <c r="I93" s="37"/>
      <c r="J93" s="37"/>
      <c r="K93" s="37"/>
    </row>
    <row r="94" spans="1:11" x14ac:dyDescent="0.25">
      <c r="A94" s="38">
        <v>38840</v>
      </c>
      <c r="B94" s="37">
        <v>0</v>
      </c>
      <c r="C94" s="37">
        <v>134.72980000000001</v>
      </c>
      <c r="D94" s="37">
        <v>134.72980000000001</v>
      </c>
      <c r="E94" s="37">
        <v>134.72980000000001</v>
      </c>
      <c r="F94" s="37">
        <v>134.72980000000001</v>
      </c>
      <c r="G94" s="37"/>
      <c r="H94" s="37"/>
      <c r="I94" s="37"/>
      <c r="J94" s="37"/>
      <c r="K94" s="37"/>
    </row>
    <row r="95" spans="1:11" x14ac:dyDescent="0.25">
      <c r="A95" s="38">
        <v>38841</v>
      </c>
      <c r="B95" s="37">
        <v>0</v>
      </c>
      <c r="C95" s="37">
        <v>135.24019999999999</v>
      </c>
      <c r="D95" s="37">
        <v>135.24019999999999</v>
      </c>
      <c r="E95" s="37">
        <v>135.24019999999999</v>
      </c>
      <c r="F95" s="37">
        <v>135.24019999999999</v>
      </c>
      <c r="G95" s="37"/>
      <c r="H95" s="37"/>
      <c r="I95" s="37"/>
      <c r="J95" s="37"/>
      <c r="K95" s="37"/>
    </row>
    <row r="96" spans="1:11" x14ac:dyDescent="0.25">
      <c r="A96" s="38">
        <v>38842</v>
      </c>
      <c r="B96" s="37">
        <v>0</v>
      </c>
      <c r="C96" s="37">
        <v>136.9693</v>
      </c>
      <c r="D96" s="37">
        <v>136.9693</v>
      </c>
      <c r="E96" s="37">
        <v>136.9693</v>
      </c>
      <c r="F96" s="37">
        <v>136.9693</v>
      </c>
      <c r="G96" s="37"/>
      <c r="H96" s="37"/>
      <c r="I96" s="37"/>
      <c r="J96" s="37"/>
      <c r="K96" s="37"/>
    </row>
    <row r="97" spans="1:11" x14ac:dyDescent="0.25">
      <c r="A97" s="38">
        <v>38845</v>
      </c>
      <c r="B97" s="37">
        <v>0</v>
      </c>
      <c r="C97" s="37">
        <v>136.79230000000001</v>
      </c>
      <c r="D97" s="37">
        <v>136.79230000000001</v>
      </c>
      <c r="E97" s="37">
        <v>136.79230000000001</v>
      </c>
      <c r="F97" s="37">
        <v>136.79230000000001</v>
      </c>
      <c r="G97" s="37"/>
      <c r="H97" s="37"/>
      <c r="I97" s="37"/>
      <c r="J97" s="37"/>
      <c r="K97" s="37"/>
    </row>
    <row r="98" spans="1:11" x14ac:dyDescent="0.25">
      <c r="A98" s="38">
        <v>38846</v>
      </c>
      <c r="B98" s="37">
        <v>0</v>
      </c>
      <c r="C98" s="37">
        <v>137.03460000000001</v>
      </c>
      <c r="D98" s="37">
        <v>137.03460000000001</v>
      </c>
      <c r="E98" s="37">
        <v>137.03460000000001</v>
      </c>
      <c r="F98" s="37">
        <v>137.03460000000001</v>
      </c>
      <c r="G98" s="37"/>
      <c r="H98" s="37"/>
      <c r="I98" s="37"/>
      <c r="J98" s="37"/>
      <c r="K98" s="37"/>
    </row>
    <row r="99" spans="1:11" x14ac:dyDescent="0.25">
      <c r="A99" s="38">
        <v>38847</v>
      </c>
      <c r="B99" s="37">
        <v>0</v>
      </c>
      <c r="C99" s="37">
        <v>136.92439999999999</v>
      </c>
      <c r="D99" s="37">
        <v>136.92439999999999</v>
      </c>
      <c r="E99" s="37">
        <v>136.92439999999999</v>
      </c>
      <c r="F99" s="37">
        <v>136.92439999999999</v>
      </c>
      <c r="G99" s="37"/>
      <c r="H99" s="37"/>
      <c r="I99" s="37"/>
      <c r="J99" s="37"/>
      <c r="K99" s="37"/>
    </row>
    <row r="100" spans="1:11" x14ac:dyDescent="0.25">
      <c r="A100" s="38">
        <v>38848</v>
      </c>
      <c r="B100" s="37">
        <v>0</v>
      </c>
      <c r="C100" s="37">
        <v>133.93719999999999</v>
      </c>
      <c r="D100" s="37">
        <v>133.93719999999999</v>
      </c>
      <c r="E100" s="37">
        <v>133.93719999999999</v>
      </c>
      <c r="F100" s="37">
        <v>133.93719999999999</v>
      </c>
      <c r="G100" s="37"/>
      <c r="H100" s="37"/>
      <c r="I100" s="37"/>
      <c r="J100" s="37"/>
      <c r="K100" s="37"/>
    </row>
    <row r="101" spans="1:11" x14ac:dyDescent="0.25">
      <c r="A101" s="38">
        <v>38849</v>
      </c>
      <c r="B101" s="37">
        <v>0</v>
      </c>
      <c r="C101" s="37">
        <v>128.74459999999999</v>
      </c>
      <c r="D101" s="37">
        <v>128.74459999999999</v>
      </c>
      <c r="E101" s="37">
        <v>128.74459999999999</v>
      </c>
      <c r="F101" s="37">
        <v>128.74459999999999</v>
      </c>
      <c r="G101" s="37"/>
      <c r="H101" s="37"/>
      <c r="I101" s="37"/>
      <c r="J101" s="37"/>
      <c r="K101" s="37"/>
    </row>
    <row r="102" spans="1:11" x14ac:dyDescent="0.25">
      <c r="A102" s="38">
        <v>38852</v>
      </c>
      <c r="B102" s="37">
        <v>0</v>
      </c>
      <c r="C102" s="37">
        <v>128.54079999999999</v>
      </c>
      <c r="D102" s="37">
        <v>128.54079999999999</v>
      </c>
      <c r="E102" s="37">
        <v>128.54079999999999</v>
      </c>
      <c r="F102" s="37">
        <v>128.54079999999999</v>
      </c>
      <c r="G102" s="37"/>
      <c r="H102" s="37"/>
      <c r="I102" s="37"/>
      <c r="J102" s="37"/>
      <c r="K102" s="37"/>
    </row>
    <row r="103" spans="1:11" x14ac:dyDescent="0.25">
      <c r="A103" s="38">
        <v>38853</v>
      </c>
      <c r="B103" s="37">
        <v>0</v>
      </c>
      <c r="C103" s="37">
        <v>130.89340000000001</v>
      </c>
      <c r="D103" s="37">
        <v>130.89340000000001</v>
      </c>
      <c r="E103" s="37">
        <v>130.89340000000001</v>
      </c>
      <c r="F103" s="37">
        <v>130.89340000000001</v>
      </c>
      <c r="G103" s="37"/>
      <c r="H103" s="37"/>
      <c r="I103" s="37"/>
      <c r="J103" s="37"/>
      <c r="K103" s="37"/>
    </row>
    <row r="104" spans="1:11" x14ac:dyDescent="0.25">
      <c r="A104" s="38">
        <v>38854</v>
      </c>
      <c r="B104" s="37">
        <v>0</v>
      </c>
      <c r="C104" s="37">
        <v>117.74379999999999</v>
      </c>
      <c r="D104" s="37">
        <v>117.74379999999999</v>
      </c>
      <c r="E104" s="37">
        <v>117.74379999999999</v>
      </c>
      <c r="F104" s="37">
        <v>117.74379999999999</v>
      </c>
      <c r="G104" s="37"/>
      <c r="H104" s="37"/>
      <c r="I104" s="37"/>
      <c r="J104" s="37"/>
      <c r="K104" s="37"/>
    </row>
    <row r="105" spans="1:11" x14ac:dyDescent="0.25">
      <c r="A105" s="38">
        <v>38855</v>
      </c>
      <c r="B105" s="37">
        <v>0</v>
      </c>
      <c r="C105" s="37">
        <v>116.9301</v>
      </c>
      <c r="D105" s="37">
        <v>116.9301</v>
      </c>
      <c r="E105" s="37">
        <v>116.9301</v>
      </c>
      <c r="F105" s="37">
        <v>116.9301</v>
      </c>
      <c r="G105" s="37"/>
      <c r="H105" s="37"/>
      <c r="I105" s="37"/>
      <c r="J105" s="37"/>
      <c r="K105" s="37"/>
    </row>
    <row r="106" spans="1:11" x14ac:dyDescent="0.25">
      <c r="A106" s="38">
        <v>38856</v>
      </c>
      <c r="B106" s="37">
        <v>0</v>
      </c>
      <c r="C106" s="37">
        <v>113.8211</v>
      </c>
      <c r="D106" s="37">
        <v>113.8211</v>
      </c>
      <c r="E106" s="37">
        <v>113.8211</v>
      </c>
      <c r="F106" s="37">
        <v>113.8211</v>
      </c>
      <c r="G106" s="37"/>
      <c r="H106" s="37"/>
      <c r="I106" s="37"/>
      <c r="J106" s="37"/>
      <c r="K106" s="37"/>
    </row>
    <row r="107" spans="1:11" x14ac:dyDescent="0.25">
      <c r="A107" s="38">
        <v>38859</v>
      </c>
      <c r="B107" s="37">
        <v>0</v>
      </c>
      <c r="C107" s="37">
        <v>107.35429999999999</v>
      </c>
      <c r="D107" s="37">
        <v>107.35429999999999</v>
      </c>
      <c r="E107" s="37">
        <v>107.35429999999999</v>
      </c>
      <c r="F107" s="37">
        <v>107.35429999999999</v>
      </c>
      <c r="G107" s="37"/>
      <c r="H107" s="37"/>
      <c r="I107" s="37"/>
      <c r="J107" s="37"/>
      <c r="K107" s="37"/>
    </row>
    <row r="108" spans="1:11" x14ac:dyDescent="0.25">
      <c r="A108" s="38">
        <v>38860</v>
      </c>
      <c r="B108" s="37">
        <v>0</v>
      </c>
      <c r="C108" s="37">
        <v>109.5158</v>
      </c>
      <c r="D108" s="37">
        <v>109.5158</v>
      </c>
      <c r="E108" s="37">
        <v>109.5158</v>
      </c>
      <c r="F108" s="37">
        <v>109.5158</v>
      </c>
      <c r="G108" s="37"/>
      <c r="H108" s="37"/>
      <c r="I108" s="37"/>
      <c r="J108" s="37"/>
      <c r="K108" s="37"/>
    </row>
    <row r="109" spans="1:11" x14ac:dyDescent="0.25">
      <c r="A109" s="38">
        <v>38861</v>
      </c>
      <c r="B109" s="37">
        <v>0</v>
      </c>
      <c r="C109" s="37">
        <v>104.2833</v>
      </c>
      <c r="D109" s="37">
        <v>104.2833</v>
      </c>
      <c r="E109" s="37">
        <v>104.2833</v>
      </c>
      <c r="F109" s="37">
        <v>104.2833</v>
      </c>
      <c r="G109" s="37"/>
      <c r="H109" s="37"/>
      <c r="I109" s="37"/>
      <c r="J109" s="37"/>
      <c r="K109" s="37"/>
    </row>
    <row r="110" spans="1:11" x14ac:dyDescent="0.25">
      <c r="A110" s="38">
        <v>38862</v>
      </c>
      <c r="B110" s="37">
        <v>0</v>
      </c>
      <c r="C110" s="37">
        <v>108.6182</v>
      </c>
      <c r="D110" s="37">
        <v>108.6182</v>
      </c>
      <c r="E110" s="37">
        <v>108.6182</v>
      </c>
      <c r="F110" s="37">
        <v>108.6182</v>
      </c>
      <c r="G110" s="37"/>
      <c r="H110" s="37"/>
      <c r="I110" s="37"/>
      <c r="J110" s="37"/>
      <c r="K110" s="37"/>
    </row>
    <row r="111" spans="1:11" x14ac:dyDescent="0.25">
      <c r="A111" s="38">
        <v>38863</v>
      </c>
      <c r="B111" s="37">
        <v>0</v>
      </c>
      <c r="C111" s="37">
        <v>111.30629999999999</v>
      </c>
      <c r="D111" s="37">
        <v>111.30629999999999</v>
      </c>
      <c r="E111" s="37">
        <v>111.30629999999999</v>
      </c>
      <c r="F111" s="37">
        <v>111.30629999999999</v>
      </c>
      <c r="G111" s="37"/>
      <c r="H111" s="37"/>
      <c r="I111" s="37"/>
      <c r="J111" s="37"/>
      <c r="K111" s="37"/>
    </row>
    <row r="112" spans="1:11" x14ac:dyDescent="0.25">
      <c r="A112" s="38">
        <v>38867</v>
      </c>
      <c r="B112" s="37">
        <v>0</v>
      </c>
      <c r="C112" s="37">
        <v>103.33280000000001</v>
      </c>
      <c r="D112" s="37">
        <v>103.33280000000001</v>
      </c>
      <c r="E112" s="37">
        <v>103.33280000000001</v>
      </c>
      <c r="F112" s="37">
        <v>103.33280000000001</v>
      </c>
      <c r="G112" s="37"/>
      <c r="H112" s="37"/>
      <c r="I112" s="37"/>
      <c r="J112" s="37"/>
      <c r="K112" s="37"/>
    </row>
    <row r="113" spans="1:11" x14ac:dyDescent="0.25">
      <c r="A113" s="38">
        <v>38868</v>
      </c>
      <c r="B113" s="37">
        <v>0</v>
      </c>
      <c r="C113" s="37">
        <v>104.56010000000001</v>
      </c>
      <c r="D113" s="37">
        <v>104.56010000000001</v>
      </c>
      <c r="E113" s="37">
        <v>104.56010000000001</v>
      </c>
      <c r="F113" s="37">
        <v>104.56010000000001</v>
      </c>
      <c r="G113" s="37"/>
      <c r="H113" s="37"/>
      <c r="I113" s="37"/>
      <c r="J113" s="37"/>
      <c r="K113" s="37"/>
    </row>
    <row r="114" spans="1:11" x14ac:dyDescent="0.25">
      <c r="A114" s="38">
        <v>38869</v>
      </c>
      <c r="B114" s="37">
        <v>0</v>
      </c>
      <c r="C114" s="37">
        <v>108.2475</v>
      </c>
      <c r="D114" s="37">
        <v>108.2475</v>
      </c>
      <c r="E114" s="37">
        <v>108.2475</v>
      </c>
      <c r="F114" s="37">
        <v>108.2475</v>
      </c>
      <c r="G114" s="37"/>
      <c r="H114" s="37"/>
      <c r="I114" s="37"/>
      <c r="J114" s="37"/>
      <c r="K114" s="37"/>
    </row>
    <row r="115" spans="1:11" x14ac:dyDescent="0.25">
      <c r="A115" s="38">
        <v>38870</v>
      </c>
      <c r="B115" s="37">
        <v>0</v>
      </c>
      <c r="C115" s="37">
        <v>111.09820000000001</v>
      </c>
      <c r="D115" s="37">
        <v>111.09820000000001</v>
      </c>
      <c r="E115" s="37">
        <v>111.09820000000001</v>
      </c>
      <c r="F115" s="37">
        <v>111.09820000000001</v>
      </c>
      <c r="G115" s="37"/>
      <c r="H115" s="37"/>
      <c r="I115" s="37"/>
      <c r="J115" s="37"/>
      <c r="K115" s="37"/>
    </row>
    <row r="116" spans="1:11" x14ac:dyDescent="0.25">
      <c r="A116" s="38">
        <v>38873</v>
      </c>
      <c r="B116" s="37">
        <v>0</v>
      </c>
      <c r="C116" s="37">
        <v>105.6478</v>
      </c>
      <c r="D116" s="37">
        <v>105.6478</v>
      </c>
      <c r="E116" s="37">
        <v>105.6478</v>
      </c>
      <c r="F116" s="37">
        <v>105.6478</v>
      </c>
      <c r="G116" s="37"/>
      <c r="H116" s="37"/>
      <c r="I116" s="37"/>
      <c r="J116" s="37"/>
      <c r="K116" s="37"/>
    </row>
    <row r="117" spans="1:11" x14ac:dyDescent="0.25">
      <c r="A117" s="38">
        <v>38874</v>
      </c>
      <c r="B117" s="37">
        <v>0</v>
      </c>
      <c r="C117" s="37">
        <v>101.4273</v>
      </c>
      <c r="D117" s="37">
        <v>101.4273</v>
      </c>
      <c r="E117" s="37">
        <v>101.4273</v>
      </c>
      <c r="F117" s="37">
        <v>101.4273</v>
      </c>
      <c r="G117" s="37"/>
      <c r="H117" s="37"/>
      <c r="I117" s="37"/>
      <c r="J117" s="37"/>
      <c r="K117" s="37"/>
    </row>
    <row r="118" spans="1:11" x14ac:dyDescent="0.25">
      <c r="A118" s="38">
        <v>38875</v>
      </c>
      <c r="B118" s="37">
        <v>0</v>
      </c>
      <c r="C118" s="37">
        <v>100.2231</v>
      </c>
      <c r="D118" s="37">
        <v>100.2231</v>
      </c>
      <c r="E118" s="37">
        <v>100.2231</v>
      </c>
      <c r="F118" s="37">
        <v>100.2231</v>
      </c>
      <c r="G118" s="37"/>
      <c r="H118" s="37"/>
      <c r="I118" s="37"/>
      <c r="J118" s="37"/>
      <c r="K118" s="37"/>
    </row>
    <row r="119" spans="1:11" x14ac:dyDescent="0.25">
      <c r="A119" s="38">
        <v>38876</v>
      </c>
      <c r="B119" s="37">
        <v>0</v>
      </c>
      <c r="C119" s="37">
        <v>97.196439999999996</v>
      </c>
      <c r="D119" s="37">
        <v>97.196439999999996</v>
      </c>
      <c r="E119" s="37">
        <v>97.196439999999996</v>
      </c>
      <c r="F119" s="37">
        <v>97.196439999999996</v>
      </c>
      <c r="G119" s="37"/>
      <c r="H119" s="37"/>
      <c r="I119" s="37"/>
      <c r="J119" s="37"/>
      <c r="K119" s="37"/>
    </row>
    <row r="120" spans="1:11" x14ac:dyDescent="0.25">
      <c r="A120" s="38">
        <v>38877</v>
      </c>
      <c r="B120" s="37">
        <v>0</v>
      </c>
      <c r="C120" s="37">
        <v>95.372690000000006</v>
      </c>
      <c r="D120" s="37">
        <v>95.372690000000006</v>
      </c>
      <c r="E120" s="37">
        <v>95.372690000000006</v>
      </c>
      <c r="F120" s="37">
        <v>95.372690000000006</v>
      </c>
      <c r="G120" s="37"/>
      <c r="H120" s="37"/>
      <c r="I120" s="37"/>
      <c r="J120" s="37"/>
      <c r="K120" s="37"/>
    </row>
    <row r="121" spans="1:11" x14ac:dyDescent="0.25">
      <c r="A121" s="38">
        <v>38880</v>
      </c>
      <c r="B121" s="37">
        <v>0</v>
      </c>
      <c r="C121" s="37">
        <v>92.666659999999993</v>
      </c>
      <c r="D121" s="37">
        <v>92.666659999999993</v>
      </c>
      <c r="E121" s="37">
        <v>92.666659999999993</v>
      </c>
      <c r="F121" s="37">
        <v>92.666659999999993</v>
      </c>
      <c r="G121" s="37"/>
      <c r="H121" s="37"/>
      <c r="I121" s="37"/>
      <c r="J121" s="37"/>
      <c r="K121" s="37"/>
    </row>
    <row r="122" spans="1:11" x14ac:dyDescent="0.25">
      <c r="A122" s="38">
        <v>38881</v>
      </c>
      <c r="B122" s="37">
        <v>0</v>
      </c>
      <c r="C122" s="37">
        <v>85.340500000000006</v>
      </c>
      <c r="D122" s="37">
        <v>85.340500000000006</v>
      </c>
      <c r="E122" s="37">
        <v>85.340500000000006</v>
      </c>
      <c r="F122" s="37">
        <v>85.340500000000006</v>
      </c>
      <c r="G122" s="37"/>
      <c r="H122" s="37"/>
      <c r="I122" s="37"/>
      <c r="J122" s="37"/>
      <c r="K122" s="37"/>
    </row>
    <row r="123" spans="1:11" x14ac:dyDescent="0.25">
      <c r="A123" s="38">
        <v>38882</v>
      </c>
      <c r="B123" s="37">
        <v>0</v>
      </c>
      <c r="C123" s="37">
        <v>81.690550000000002</v>
      </c>
      <c r="D123" s="37">
        <v>81.690550000000002</v>
      </c>
      <c r="E123" s="37">
        <v>81.690550000000002</v>
      </c>
      <c r="F123" s="37">
        <v>81.690550000000002</v>
      </c>
      <c r="G123" s="37"/>
      <c r="H123" s="37"/>
      <c r="I123" s="37"/>
      <c r="J123" s="37"/>
      <c r="K123" s="37"/>
    </row>
    <row r="124" spans="1:11" x14ac:dyDescent="0.25">
      <c r="A124" s="38">
        <v>38883</v>
      </c>
      <c r="B124" s="37">
        <v>0</v>
      </c>
      <c r="C124" s="37">
        <v>94.839420000000004</v>
      </c>
      <c r="D124" s="37">
        <v>94.839420000000004</v>
      </c>
      <c r="E124" s="37">
        <v>94.839420000000004</v>
      </c>
      <c r="F124" s="37">
        <v>94.839420000000004</v>
      </c>
      <c r="G124" s="37"/>
      <c r="H124" s="37"/>
      <c r="I124" s="37"/>
      <c r="J124" s="37"/>
      <c r="K124" s="37"/>
    </row>
    <row r="125" spans="1:11" x14ac:dyDescent="0.25">
      <c r="A125" s="38">
        <v>38884</v>
      </c>
      <c r="B125" s="37">
        <v>0</v>
      </c>
      <c r="C125" s="37">
        <v>93.806299999999993</v>
      </c>
      <c r="D125" s="37">
        <v>93.806299999999993</v>
      </c>
      <c r="E125" s="37">
        <v>93.806299999999993</v>
      </c>
      <c r="F125" s="37">
        <v>93.806299999999993</v>
      </c>
      <c r="G125" s="37"/>
      <c r="H125" s="37"/>
      <c r="I125" s="37"/>
      <c r="J125" s="37"/>
      <c r="K125" s="37"/>
    </row>
    <row r="126" spans="1:11" x14ac:dyDescent="0.25">
      <c r="A126" s="38">
        <v>38887</v>
      </c>
      <c r="B126" s="37">
        <v>0</v>
      </c>
      <c r="C126" s="37">
        <v>92.411580000000001</v>
      </c>
      <c r="D126" s="37">
        <v>92.411580000000001</v>
      </c>
      <c r="E126" s="37">
        <v>92.411580000000001</v>
      </c>
      <c r="F126" s="37">
        <v>92.411580000000001</v>
      </c>
      <c r="G126" s="37"/>
      <c r="H126" s="37"/>
      <c r="I126" s="37"/>
      <c r="J126" s="37"/>
      <c r="K126" s="37"/>
    </row>
    <row r="127" spans="1:11" x14ac:dyDescent="0.25">
      <c r="A127" s="38">
        <v>38888</v>
      </c>
      <c r="B127" s="37">
        <v>0</v>
      </c>
      <c r="C127" s="37">
        <v>93.562960000000004</v>
      </c>
      <c r="D127" s="37">
        <v>93.562960000000004</v>
      </c>
      <c r="E127" s="37">
        <v>93.562960000000004</v>
      </c>
      <c r="F127" s="37">
        <v>93.562960000000004</v>
      </c>
      <c r="G127" s="37"/>
      <c r="H127" s="37"/>
      <c r="I127" s="37"/>
      <c r="J127" s="37"/>
      <c r="K127" s="37"/>
    </row>
    <row r="128" spans="1:11" x14ac:dyDescent="0.25">
      <c r="A128" s="38">
        <v>38889</v>
      </c>
      <c r="B128" s="37">
        <v>0</v>
      </c>
      <c r="C128" s="37">
        <v>99.487489999999994</v>
      </c>
      <c r="D128" s="37">
        <v>99.487489999999994</v>
      </c>
      <c r="E128" s="37">
        <v>99.487489999999994</v>
      </c>
      <c r="F128" s="37">
        <v>99.487489999999994</v>
      </c>
      <c r="G128" s="37"/>
      <c r="H128" s="37"/>
      <c r="I128" s="37"/>
      <c r="J128" s="37"/>
      <c r="K128" s="37"/>
    </row>
    <row r="129" spans="1:11" x14ac:dyDescent="0.25">
      <c r="A129" s="38">
        <v>38890</v>
      </c>
      <c r="B129" s="37">
        <v>0</v>
      </c>
      <c r="C129" s="37">
        <v>99.400760000000005</v>
      </c>
      <c r="D129" s="37">
        <v>99.400760000000005</v>
      </c>
      <c r="E129" s="37">
        <v>99.400760000000005</v>
      </c>
      <c r="F129" s="37">
        <v>99.400760000000005</v>
      </c>
      <c r="G129" s="37"/>
      <c r="H129" s="37"/>
      <c r="I129" s="37"/>
      <c r="J129" s="37"/>
      <c r="K129" s="37"/>
    </row>
    <row r="130" spans="1:11" x14ac:dyDescent="0.25">
      <c r="A130" s="38">
        <v>38891</v>
      </c>
      <c r="B130" s="37">
        <v>0</v>
      </c>
      <c r="C130" s="37">
        <v>100.51560000000001</v>
      </c>
      <c r="D130" s="37">
        <v>100.51560000000001</v>
      </c>
      <c r="E130" s="37">
        <v>100.51560000000001</v>
      </c>
      <c r="F130" s="37">
        <v>100.51560000000001</v>
      </c>
      <c r="G130" s="37"/>
      <c r="H130" s="37"/>
      <c r="I130" s="37"/>
      <c r="J130" s="37"/>
      <c r="K130" s="37"/>
    </row>
    <row r="131" spans="1:11" x14ac:dyDescent="0.25">
      <c r="A131" s="38">
        <v>38894</v>
      </c>
      <c r="B131" s="37">
        <v>0</v>
      </c>
      <c r="C131" s="37">
        <v>100.2775</v>
      </c>
      <c r="D131" s="37">
        <v>100.2775</v>
      </c>
      <c r="E131" s="37">
        <v>100.2775</v>
      </c>
      <c r="F131" s="37">
        <v>100.2775</v>
      </c>
      <c r="G131" s="37"/>
      <c r="H131" s="37"/>
      <c r="I131" s="37"/>
      <c r="J131" s="37"/>
      <c r="K131" s="37"/>
    </row>
    <row r="132" spans="1:11" x14ac:dyDescent="0.25">
      <c r="A132" s="38">
        <v>38895</v>
      </c>
      <c r="B132" s="37">
        <v>0</v>
      </c>
      <c r="C132" s="37">
        <v>97.67671</v>
      </c>
      <c r="D132" s="37">
        <v>97.67671</v>
      </c>
      <c r="E132" s="37">
        <v>97.67671</v>
      </c>
      <c r="F132" s="37">
        <v>97.67671</v>
      </c>
      <c r="G132" s="37"/>
      <c r="H132" s="37"/>
      <c r="I132" s="37"/>
      <c r="J132" s="37"/>
      <c r="K132" s="37"/>
    </row>
    <row r="133" spans="1:11" x14ac:dyDescent="0.25">
      <c r="A133" s="38">
        <v>38896</v>
      </c>
      <c r="B133" s="37">
        <v>0</v>
      </c>
      <c r="C133" s="37">
        <v>97.596320000000006</v>
      </c>
      <c r="D133" s="37">
        <v>97.596320000000006</v>
      </c>
      <c r="E133" s="37">
        <v>97.596320000000006</v>
      </c>
      <c r="F133" s="37">
        <v>97.596320000000006</v>
      </c>
      <c r="G133" s="37"/>
      <c r="H133" s="37"/>
      <c r="I133" s="37"/>
      <c r="J133" s="37"/>
      <c r="K133" s="37"/>
    </row>
    <row r="134" spans="1:11" x14ac:dyDescent="0.25">
      <c r="A134" s="38">
        <v>38897</v>
      </c>
      <c r="B134" s="37">
        <v>0</v>
      </c>
      <c r="C134" s="37">
        <v>105.892</v>
      </c>
      <c r="D134" s="37">
        <v>105.892</v>
      </c>
      <c r="E134" s="37">
        <v>105.892</v>
      </c>
      <c r="F134" s="37">
        <v>105.892</v>
      </c>
      <c r="G134" s="37"/>
      <c r="H134" s="37"/>
      <c r="I134" s="37"/>
      <c r="J134" s="37"/>
      <c r="K134" s="37"/>
    </row>
    <row r="135" spans="1:11" x14ac:dyDescent="0.25">
      <c r="A135" s="38">
        <v>38898</v>
      </c>
      <c r="B135" s="37">
        <v>0</v>
      </c>
      <c r="C135" s="37">
        <v>108.248</v>
      </c>
      <c r="D135" s="37">
        <v>108.248</v>
      </c>
      <c r="E135" s="37">
        <v>108.248</v>
      </c>
      <c r="F135" s="37">
        <v>108.248</v>
      </c>
      <c r="G135" s="37"/>
      <c r="H135" s="37"/>
      <c r="I135" s="37"/>
      <c r="J135" s="37"/>
      <c r="K135" s="37"/>
    </row>
    <row r="136" spans="1:11" x14ac:dyDescent="0.25">
      <c r="A136" s="38">
        <v>38901</v>
      </c>
      <c r="B136" s="37">
        <v>0</v>
      </c>
      <c r="C136" s="37">
        <v>110.8064</v>
      </c>
      <c r="D136" s="37">
        <v>110.8064</v>
      </c>
      <c r="E136" s="37">
        <v>110.8064</v>
      </c>
      <c r="F136" s="37">
        <v>110.8064</v>
      </c>
      <c r="G136" s="37"/>
      <c r="H136" s="37"/>
      <c r="I136" s="37"/>
      <c r="J136" s="37"/>
      <c r="K136" s="37"/>
    </row>
    <row r="137" spans="1:11" x14ac:dyDescent="0.25">
      <c r="A137" s="38">
        <v>38903</v>
      </c>
      <c r="B137" s="37">
        <v>0</v>
      </c>
      <c r="C137" s="37">
        <v>106.01390000000001</v>
      </c>
      <c r="D137" s="37">
        <v>106.01390000000001</v>
      </c>
      <c r="E137" s="37">
        <v>106.01390000000001</v>
      </c>
      <c r="F137" s="37">
        <v>106.01390000000001</v>
      </c>
      <c r="G137" s="37"/>
      <c r="H137" s="37"/>
      <c r="I137" s="37"/>
      <c r="J137" s="37"/>
      <c r="K137" s="37"/>
    </row>
    <row r="138" spans="1:11" x14ac:dyDescent="0.25">
      <c r="A138" s="38">
        <v>38904</v>
      </c>
      <c r="B138" s="37">
        <v>0</v>
      </c>
      <c r="C138" s="37">
        <v>106.56570000000001</v>
      </c>
      <c r="D138" s="37">
        <v>106.56570000000001</v>
      </c>
      <c r="E138" s="37">
        <v>106.56570000000001</v>
      </c>
      <c r="F138" s="37">
        <v>106.56570000000001</v>
      </c>
      <c r="G138" s="37"/>
      <c r="H138" s="37"/>
      <c r="I138" s="37"/>
      <c r="J138" s="37"/>
      <c r="K138" s="37"/>
    </row>
    <row r="139" spans="1:11" x14ac:dyDescent="0.25">
      <c r="A139" s="38">
        <v>38905</v>
      </c>
      <c r="B139" s="37">
        <v>0</v>
      </c>
      <c r="C139" s="37">
        <v>105.2606</v>
      </c>
      <c r="D139" s="37">
        <v>105.2606</v>
      </c>
      <c r="E139" s="37">
        <v>105.2606</v>
      </c>
      <c r="F139" s="37">
        <v>105.2606</v>
      </c>
      <c r="G139" s="37"/>
      <c r="H139" s="37"/>
      <c r="I139" s="37"/>
      <c r="J139" s="37"/>
      <c r="K139" s="37"/>
    </row>
    <row r="140" spans="1:11" x14ac:dyDescent="0.25">
      <c r="A140" s="38">
        <v>38908</v>
      </c>
      <c r="B140" s="37">
        <v>0</v>
      </c>
      <c r="C140" s="37">
        <v>104.59439999999999</v>
      </c>
      <c r="D140" s="37">
        <v>104.59439999999999</v>
      </c>
      <c r="E140" s="37">
        <v>104.59439999999999</v>
      </c>
      <c r="F140" s="37">
        <v>104.59439999999999</v>
      </c>
      <c r="G140" s="37"/>
      <c r="H140" s="37"/>
      <c r="I140" s="37"/>
      <c r="J140" s="37"/>
      <c r="K140" s="37"/>
    </row>
    <row r="141" spans="1:11" x14ac:dyDescent="0.25">
      <c r="A141" s="38">
        <v>38909</v>
      </c>
      <c r="B141" s="37">
        <v>0</v>
      </c>
      <c r="C141" s="37">
        <v>107.01220000000001</v>
      </c>
      <c r="D141" s="37">
        <v>107.01220000000001</v>
      </c>
      <c r="E141" s="37">
        <v>107.01220000000001</v>
      </c>
      <c r="F141" s="37">
        <v>107.01220000000001</v>
      </c>
      <c r="G141" s="37"/>
      <c r="H141" s="37"/>
      <c r="I141" s="37"/>
      <c r="J141" s="37"/>
      <c r="K141" s="37"/>
    </row>
    <row r="142" spans="1:11" x14ac:dyDescent="0.25">
      <c r="A142" s="38">
        <v>38910</v>
      </c>
      <c r="B142" s="37">
        <v>0</v>
      </c>
      <c r="C142" s="37">
        <v>102.5628</v>
      </c>
      <c r="D142" s="37">
        <v>102.5628</v>
      </c>
      <c r="E142" s="37">
        <v>102.5628</v>
      </c>
      <c r="F142" s="37">
        <v>102.5628</v>
      </c>
      <c r="G142" s="37"/>
      <c r="H142" s="37"/>
      <c r="I142" s="37"/>
      <c r="J142" s="37"/>
      <c r="K142" s="37"/>
    </row>
    <row r="143" spans="1:11" x14ac:dyDescent="0.25">
      <c r="A143" s="38">
        <v>38911</v>
      </c>
      <c r="B143" s="37">
        <v>0</v>
      </c>
      <c r="C143" s="37">
        <v>96.136120000000005</v>
      </c>
      <c r="D143" s="37">
        <v>96.136120000000005</v>
      </c>
      <c r="E143" s="37">
        <v>96.136120000000005</v>
      </c>
      <c r="F143" s="37">
        <v>96.136120000000005</v>
      </c>
      <c r="G143" s="37"/>
      <c r="H143" s="37"/>
      <c r="I143" s="37"/>
      <c r="J143" s="37"/>
      <c r="K143" s="37"/>
    </row>
    <row r="144" spans="1:11" x14ac:dyDescent="0.25">
      <c r="A144" s="38">
        <v>38912</v>
      </c>
      <c r="B144" s="37">
        <v>0</v>
      </c>
      <c r="C144" s="37">
        <v>92.433400000000006</v>
      </c>
      <c r="D144" s="37">
        <v>92.433400000000006</v>
      </c>
      <c r="E144" s="37">
        <v>92.433400000000006</v>
      </c>
      <c r="F144" s="37">
        <v>92.433400000000006</v>
      </c>
      <c r="G144" s="37"/>
      <c r="H144" s="37"/>
      <c r="I144" s="37"/>
      <c r="J144" s="37"/>
      <c r="K144" s="37"/>
    </row>
    <row r="145" spans="1:11" x14ac:dyDescent="0.25">
      <c r="A145" s="38">
        <v>38915</v>
      </c>
      <c r="B145" s="37">
        <v>0</v>
      </c>
      <c r="C145" s="37">
        <v>93.133579999999995</v>
      </c>
      <c r="D145" s="37">
        <v>93.133579999999995</v>
      </c>
      <c r="E145" s="37">
        <v>93.133579999999995</v>
      </c>
      <c r="F145" s="37">
        <v>93.133579999999995</v>
      </c>
      <c r="G145" s="37"/>
      <c r="H145" s="37"/>
      <c r="I145" s="37"/>
      <c r="J145" s="37"/>
      <c r="K145" s="37"/>
    </row>
    <row r="146" spans="1:11" x14ac:dyDescent="0.25">
      <c r="A146" s="38">
        <v>38916</v>
      </c>
      <c r="B146" s="37">
        <v>0</v>
      </c>
      <c r="C146" s="37">
        <v>94.245540000000005</v>
      </c>
      <c r="D146" s="37">
        <v>94.245540000000005</v>
      </c>
      <c r="E146" s="37">
        <v>94.245540000000005</v>
      </c>
      <c r="F146" s="37">
        <v>94.245540000000005</v>
      </c>
      <c r="G146" s="37"/>
      <c r="H146" s="37"/>
      <c r="I146" s="37"/>
      <c r="J146" s="37"/>
      <c r="K146" s="37"/>
    </row>
    <row r="147" spans="1:11" x14ac:dyDescent="0.25">
      <c r="A147" s="38">
        <v>38917</v>
      </c>
      <c r="B147" s="37">
        <v>0</v>
      </c>
      <c r="C147" s="37">
        <v>99.64385</v>
      </c>
      <c r="D147" s="37">
        <v>99.64385</v>
      </c>
      <c r="E147" s="37">
        <v>99.64385</v>
      </c>
      <c r="F147" s="37">
        <v>99.64385</v>
      </c>
      <c r="G147" s="37"/>
      <c r="H147" s="37"/>
      <c r="I147" s="37"/>
      <c r="J147" s="37"/>
      <c r="K147" s="37"/>
    </row>
    <row r="148" spans="1:11" x14ac:dyDescent="0.25">
      <c r="A148" s="38">
        <v>38918</v>
      </c>
      <c r="B148" s="37">
        <v>0</v>
      </c>
      <c r="C148" s="37">
        <v>97.395700000000005</v>
      </c>
      <c r="D148" s="37">
        <v>97.395700000000005</v>
      </c>
      <c r="E148" s="37">
        <v>97.395700000000005</v>
      </c>
      <c r="F148" s="37">
        <v>97.395700000000005</v>
      </c>
      <c r="G148" s="37"/>
      <c r="H148" s="37"/>
      <c r="I148" s="37"/>
      <c r="J148" s="37"/>
      <c r="K148" s="37"/>
    </row>
    <row r="149" spans="1:11" x14ac:dyDescent="0.25">
      <c r="A149" s="38">
        <v>38919</v>
      </c>
      <c r="B149" s="37">
        <v>0</v>
      </c>
      <c r="C149" s="37">
        <v>95.177090000000007</v>
      </c>
      <c r="D149" s="37">
        <v>95.177090000000007</v>
      </c>
      <c r="E149" s="37">
        <v>95.177090000000007</v>
      </c>
      <c r="F149" s="37">
        <v>95.177090000000007</v>
      </c>
      <c r="G149" s="37"/>
      <c r="H149" s="37"/>
      <c r="I149" s="37"/>
      <c r="J149" s="37"/>
      <c r="K149" s="37"/>
    </row>
    <row r="150" spans="1:11" x14ac:dyDescent="0.25">
      <c r="A150" s="38">
        <v>38922</v>
      </c>
      <c r="B150" s="37">
        <v>0</v>
      </c>
      <c r="C150" s="37">
        <v>101.3304</v>
      </c>
      <c r="D150" s="37">
        <v>101.3304</v>
      </c>
      <c r="E150" s="37">
        <v>101.3304</v>
      </c>
      <c r="F150" s="37">
        <v>101.3304</v>
      </c>
      <c r="G150" s="37"/>
      <c r="H150" s="37"/>
      <c r="I150" s="37"/>
      <c r="J150" s="37"/>
      <c r="K150" s="37"/>
    </row>
    <row r="151" spans="1:11" x14ac:dyDescent="0.25">
      <c r="A151" s="38">
        <v>38923</v>
      </c>
      <c r="B151" s="37">
        <v>0</v>
      </c>
      <c r="C151" s="37">
        <v>104.343</v>
      </c>
      <c r="D151" s="37">
        <v>104.343</v>
      </c>
      <c r="E151" s="37">
        <v>104.343</v>
      </c>
      <c r="F151" s="37">
        <v>104.343</v>
      </c>
      <c r="G151" s="37"/>
      <c r="H151" s="37"/>
      <c r="I151" s="37"/>
      <c r="J151" s="37"/>
      <c r="K151" s="37"/>
    </row>
    <row r="152" spans="1:11" x14ac:dyDescent="0.25">
      <c r="A152" s="38">
        <v>38924</v>
      </c>
      <c r="B152" s="37">
        <v>0</v>
      </c>
      <c r="C152" s="37">
        <v>105.4191</v>
      </c>
      <c r="D152" s="37">
        <v>105.4191</v>
      </c>
      <c r="E152" s="37">
        <v>105.4191</v>
      </c>
      <c r="F152" s="37">
        <v>105.4191</v>
      </c>
      <c r="G152" s="37"/>
      <c r="H152" s="37"/>
      <c r="I152" s="37"/>
      <c r="J152" s="37"/>
      <c r="K152" s="37"/>
    </row>
    <row r="153" spans="1:11" x14ac:dyDescent="0.25">
      <c r="A153" s="38">
        <v>38925</v>
      </c>
      <c r="B153" s="37">
        <v>0</v>
      </c>
      <c r="C153" s="37">
        <v>102.1978</v>
      </c>
      <c r="D153" s="37">
        <v>102.1978</v>
      </c>
      <c r="E153" s="37">
        <v>102.1978</v>
      </c>
      <c r="F153" s="37">
        <v>102.1978</v>
      </c>
      <c r="G153" s="37"/>
      <c r="H153" s="37"/>
      <c r="I153" s="37"/>
      <c r="J153" s="37"/>
      <c r="K153" s="37"/>
    </row>
    <row r="154" spans="1:11" x14ac:dyDescent="0.25">
      <c r="A154" s="38">
        <v>38926</v>
      </c>
      <c r="B154" s="37">
        <v>0</v>
      </c>
      <c r="C154" s="37">
        <v>105.7413</v>
      </c>
      <c r="D154" s="37">
        <v>105.7413</v>
      </c>
      <c r="E154" s="37">
        <v>105.7413</v>
      </c>
      <c r="F154" s="37">
        <v>105.7413</v>
      </c>
      <c r="G154" s="37"/>
      <c r="H154" s="37"/>
      <c r="I154" s="37"/>
      <c r="J154" s="37"/>
      <c r="K154" s="37"/>
    </row>
    <row r="155" spans="1:11" x14ac:dyDescent="0.25">
      <c r="A155" s="38">
        <v>38929</v>
      </c>
      <c r="B155" s="37">
        <v>0</v>
      </c>
      <c r="C155" s="37">
        <v>103.49120000000001</v>
      </c>
      <c r="D155" s="37">
        <v>103.49120000000001</v>
      </c>
      <c r="E155" s="37">
        <v>103.49120000000001</v>
      </c>
      <c r="F155" s="37">
        <v>103.49120000000001</v>
      </c>
      <c r="G155" s="37"/>
      <c r="H155" s="37"/>
      <c r="I155" s="37"/>
      <c r="J155" s="37"/>
      <c r="K155" s="37"/>
    </row>
    <row r="156" spans="1:11" x14ac:dyDescent="0.25">
      <c r="A156" s="38">
        <v>38930</v>
      </c>
      <c r="B156" s="37">
        <v>0</v>
      </c>
      <c r="C156" s="37">
        <v>102.3258</v>
      </c>
      <c r="D156" s="37">
        <v>102.3258</v>
      </c>
      <c r="E156" s="37">
        <v>102.3258</v>
      </c>
      <c r="F156" s="37">
        <v>102.3258</v>
      </c>
      <c r="G156" s="37"/>
      <c r="H156" s="37"/>
      <c r="I156" s="37"/>
      <c r="J156" s="37"/>
      <c r="K156" s="37"/>
    </row>
    <row r="157" spans="1:11" x14ac:dyDescent="0.25">
      <c r="A157" s="38">
        <v>38931</v>
      </c>
      <c r="B157" s="37">
        <v>0</v>
      </c>
      <c r="C157" s="37">
        <v>103.8556</v>
      </c>
      <c r="D157" s="37">
        <v>103.8556</v>
      </c>
      <c r="E157" s="37">
        <v>103.8556</v>
      </c>
      <c r="F157" s="37">
        <v>103.8556</v>
      </c>
      <c r="G157" s="37"/>
      <c r="H157" s="37"/>
      <c r="I157" s="37"/>
      <c r="J157" s="37"/>
      <c r="K157" s="37"/>
    </row>
    <row r="158" spans="1:11" x14ac:dyDescent="0.25">
      <c r="A158" s="38">
        <v>38932</v>
      </c>
      <c r="B158" s="37">
        <v>0</v>
      </c>
      <c r="C158" s="37">
        <v>104.9764</v>
      </c>
      <c r="D158" s="37">
        <v>104.9764</v>
      </c>
      <c r="E158" s="37">
        <v>104.9764</v>
      </c>
      <c r="F158" s="37">
        <v>104.9764</v>
      </c>
      <c r="G158" s="37"/>
      <c r="H158" s="37"/>
      <c r="I158" s="37"/>
      <c r="J158" s="37"/>
      <c r="K158" s="37"/>
    </row>
    <row r="159" spans="1:11" x14ac:dyDescent="0.25">
      <c r="A159" s="38">
        <v>38933</v>
      </c>
      <c r="B159" s="37">
        <v>0</v>
      </c>
      <c r="C159" s="37">
        <v>103.6527</v>
      </c>
      <c r="D159" s="37">
        <v>103.6527</v>
      </c>
      <c r="E159" s="37">
        <v>103.6527</v>
      </c>
      <c r="F159" s="37">
        <v>103.6527</v>
      </c>
      <c r="G159" s="37"/>
      <c r="H159" s="37"/>
      <c r="I159" s="37"/>
      <c r="J159" s="37"/>
      <c r="K159" s="37"/>
    </row>
    <row r="160" spans="1:11" x14ac:dyDescent="0.25">
      <c r="A160" s="38">
        <v>38936</v>
      </c>
      <c r="B160" s="37">
        <v>0</v>
      </c>
      <c r="C160" s="37">
        <v>102.7816</v>
      </c>
      <c r="D160" s="37">
        <v>102.7816</v>
      </c>
      <c r="E160" s="37">
        <v>102.7816</v>
      </c>
      <c r="F160" s="37">
        <v>102.7816</v>
      </c>
      <c r="G160" s="37"/>
      <c r="H160" s="37"/>
      <c r="I160" s="37"/>
      <c r="J160" s="37"/>
      <c r="K160" s="37"/>
    </row>
    <row r="161" spans="1:11" x14ac:dyDescent="0.25">
      <c r="A161" s="38">
        <v>38937</v>
      </c>
      <c r="B161" s="37">
        <v>0</v>
      </c>
      <c r="C161" s="37">
        <v>102.3956</v>
      </c>
      <c r="D161" s="37">
        <v>102.3956</v>
      </c>
      <c r="E161" s="37">
        <v>102.3956</v>
      </c>
      <c r="F161" s="37">
        <v>102.3956</v>
      </c>
      <c r="G161" s="37"/>
      <c r="H161" s="37"/>
      <c r="I161" s="37"/>
      <c r="J161" s="37"/>
      <c r="K161" s="37"/>
    </row>
    <row r="162" spans="1:11" x14ac:dyDescent="0.25">
      <c r="A162" s="38">
        <v>38938</v>
      </c>
      <c r="B162" s="37">
        <v>0</v>
      </c>
      <c r="C162" s="37">
        <v>104.0275</v>
      </c>
      <c r="D162" s="37">
        <v>104.0275</v>
      </c>
      <c r="E162" s="37">
        <v>104.0275</v>
      </c>
      <c r="F162" s="37">
        <v>104.0275</v>
      </c>
      <c r="G162" s="37"/>
      <c r="H162" s="37"/>
      <c r="I162" s="37"/>
      <c r="J162" s="37"/>
      <c r="K162" s="37"/>
    </row>
    <row r="163" spans="1:11" x14ac:dyDescent="0.25">
      <c r="A163" s="38">
        <v>38939</v>
      </c>
      <c r="B163" s="37">
        <v>0</v>
      </c>
      <c r="C163" s="37">
        <v>103.0757</v>
      </c>
      <c r="D163" s="37">
        <v>103.0757</v>
      </c>
      <c r="E163" s="37">
        <v>103.0757</v>
      </c>
      <c r="F163" s="37">
        <v>103.0757</v>
      </c>
      <c r="G163" s="37"/>
      <c r="H163" s="37"/>
      <c r="I163" s="37"/>
      <c r="J163" s="37"/>
      <c r="K163" s="37"/>
    </row>
    <row r="164" spans="1:11" x14ac:dyDescent="0.25">
      <c r="A164" s="38">
        <v>38940</v>
      </c>
      <c r="B164" s="37">
        <v>0</v>
      </c>
      <c r="C164" s="37">
        <v>102.90260000000001</v>
      </c>
      <c r="D164" s="37">
        <v>102.90260000000001</v>
      </c>
      <c r="E164" s="37">
        <v>102.90260000000001</v>
      </c>
      <c r="F164" s="37">
        <v>102.90260000000001</v>
      </c>
      <c r="G164" s="37"/>
      <c r="H164" s="37"/>
      <c r="I164" s="37"/>
      <c r="J164" s="37"/>
      <c r="K164" s="37"/>
    </row>
    <row r="165" spans="1:11" x14ac:dyDescent="0.25">
      <c r="A165" s="38">
        <v>38943</v>
      </c>
      <c r="B165" s="37">
        <v>0</v>
      </c>
      <c r="C165" s="37">
        <v>106.9764</v>
      </c>
      <c r="D165" s="37">
        <v>106.9764</v>
      </c>
      <c r="E165" s="37">
        <v>106.9764</v>
      </c>
      <c r="F165" s="37">
        <v>106.9764</v>
      </c>
      <c r="G165" s="37"/>
      <c r="H165" s="37"/>
      <c r="I165" s="37"/>
      <c r="J165" s="37"/>
      <c r="K165" s="37"/>
    </row>
    <row r="166" spans="1:11" x14ac:dyDescent="0.25">
      <c r="A166" s="38">
        <v>38944</v>
      </c>
      <c r="B166" s="37">
        <v>0</v>
      </c>
      <c r="C166" s="37">
        <v>108.4316</v>
      </c>
      <c r="D166" s="37">
        <v>108.4316</v>
      </c>
      <c r="E166" s="37">
        <v>108.4316</v>
      </c>
      <c r="F166" s="37">
        <v>108.4316</v>
      </c>
      <c r="G166" s="37"/>
      <c r="H166" s="37"/>
      <c r="I166" s="37"/>
      <c r="J166" s="37"/>
      <c r="K166" s="37"/>
    </row>
    <row r="167" spans="1:11" x14ac:dyDescent="0.25">
      <c r="A167" s="38">
        <v>38945</v>
      </c>
      <c r="B167" s="37">
        <v>0</v>
      </c>
      <c r="C167" s="37">
        <v>112.9496</v>
      </c>
      <c r="D167" s="37">
        <v>112.9496</v>
      </c>
      <c r="E167" s="37">
        <v>112.9496</v>
      </c>
      <c r="F167" s="37">
        <v>112.9496</v>
      </c>
      <c r="G167" s="37"/>
      <c r="H167" s="37"/>
      <c r="I167" s="37"/>
      <c r="J167" s="37"/>
      <c r="K167" s="37"/>
    </row>
    <row r="168" spans="1:11" x14ac:dyDescent="0.25">
      <c r="A168" s="38">
        <v>38946</v>
      </c>
      <c r="B168" s="37">
        <v>0</v>
      </c>
      <c r="C168" s="37">
        <v>114.17789999999999</v>
      </c>
      <c r="D168" s="37">
        <v>114.17789999999999</v>
      </c>
      <c r="E168" s="37">
        <v>114.17789999999999</v>
      </c>
      <c r="F168" s="37">
        <v>114.17789999999999</v>
      </c>
      <c r="G168" s="37"/>
      <c r="H168" s="37"/>
      <c r="I168" s="37"/>
      <c r="J168" s="37"/>
      <c r="K168" s="37"/>
    </row>
    <row r="169" spans="1:11" x14ac:dyDescent="0.25">
      <c r="A169" s="38">
        <v>38947</v>
      </c>
      <c r="B169" s="37">
        <v>0</v>
      </c>
      <c r="C169" s="37">
        <v>115.68859999999999</v>
      </c>
      <c r="D169" s="37">
        <v>115.68859999999999</v>
      </c>
      <c r="E169" s="37">
        <v>115.68859999999999</v>
      </c>
      <c r="F169" s="37">
        <v>115.68859999999999</v>
      </c>
      <c r="G169" s="37"/>
      <c r="H169" s="37"/>
      <c r="I169" s="37"/>
      <c r="J169" s="37"/>
      <c r="K169" s="37"/>
    </row>
    <row r="170" spans="1:11" x14ac:dyDescent="0.25">
      <c r="A170" s="38">
        <v>38950</v>
      </c>
      <c r="B170" s="37">
        <v>0</v>
      </c>
      <c r="C170" s="37">
        <v>116.6063</v>
      </c>
      <c r="D170" s="37">
        <v>116.6063</v>
      </c>
      <c r="E170" s="37">
        <v>116.6063</v>
      </c>
      <c r="F170" s="37">
        <v>116.6063</v>
      </c>
      <c r="G170" s="37"/>
      <c r="H170" s="37"/>
      <c r="I170" s="37"/>
      <c r="J170" s="37"/>
      <c r="K170" s="37"/>
    </row>
    <row r="171" spans="1:11" x14ac:dyDescent="0.25">
      <c r="A171" s="38">
        <v>38951</v>
      </c>
      <c r="B171" s="37">
        <v>0</v>
      </c>
      <c r="C171" s="37">
        <v>117.9265</v>
      </c>
      <c r="D171" s="37">
        <v>117.9265</v>
      </c>
      <c r="E171" s="37">
        <v>117.9265</v>
      </c>
      <c r="F171" s="37">
        <v>117.9265</v>
      </c>
      <c r="G171" s="37"/>
      <c r="H171" s="37"/>
      <c r="I171" s="37"/>
      <c r="J171" s="37"/>
      <c r="K171" s="37"/>
    </row>
    <row r="172" spans="1:11" x14ac:dyDescent="0.25">
      <c r="A172" s="38">
        <v>38952</v>
      </c>
      <c r="B172" s="37">
        <v>0</v>
      </c>
      <c r="C172" s="37">
        <v>115.43049999999999</v>
      </c>
      <c r="D172" s="37">
        <v>115.43049999999999</v>
      </c>
      <c r="E172" s="37">
        <v>115.43049999999999</v>
      </c>
      <c r="F172" s="37">
        <v>115.43049999999999</v>
      </c>
      <c r="G172" s="37"/>
      <c r="H172" s="37"/>
      <c r="I172" s="37"/>
      <c r="J172" s="37"/>
      <c r="K172" s="37"/>
    </row>
    <row r="173" spans="1:11" x14ac:dyDescent="0.25">
      <c r="A173" s="38">
        <v>38953</v>
      </c>
      <c r="B173" s="37">
        <v>0</v>
      </c>
      <c r="C173" s="37">
        <v>116.30159999999999</v>
      </c>
      <c r="D173" s="37">
        <v>116.30159999999999</v>
      </c>
      <c r="E173" s="37">
        <v>116.30159999999999</v>
      </c>
      <c r="F173" s="37">
        <v>116.30159999999999</v>
      </c>
      <c r="G173" s="37"/>
      <c r="H173" s="37"/>
      <c r="I173" s="37"/>
      <c r="J173" s="37"/>
      <c r="K173" s="37"/>
    </row>
    <row r="174" spans="1:11" x14ac:dyDescent="0.25">
      <c r="A174" s="38">
        <v>38954</v>
      </c>
      <c r="B174" s="37">
        <v>0</v>
      </c>
      <c r="C174" s="37">
        <v>119.22410000000001</v>
      </c>
      <c r="D174" s="37">
        <v>119.22410000000001</v>
      </c>
      <c r="E174" s="37">
        <v>119.22410000000001</v>
      </c>
      <c r="F174" s="37">
        <v>119.22410000000001</v>
      </c>
      <c r="G174" s="37"/>
      <c r="H174" s="37"/>
      <c r="I174" s="37"/>
      <c r="J174" s="37"/>
      <c r="K174" s="37"/>
    </row>
    <row r="175" spans="1:11" x14ac:dyDescent="0.25">
      <c r="A175" s="38">
        <v>38957</v>
      </c>
      <c r="B175" s="37">
        <v>0</v>
      </c>
      <c r="C175" s="37">
        <v>120.3991</v>
      </c>
      <c r="D175" s="37">
        <v>120.3991</v>
      </c>
      <c r="E175" s="37">
        <v>120.3991</v>
      </c>
      <c r="F175" s="37">
        <v>120.3991</v>
      </c>
      <c r="G175" s="37"/>
      <c r="H175" s="37"/>
      <c r="I175" s="37"/>
      <c r="J175" s="37"/>
      <c r="K175" s="37"/>
    </row>
    <row r="176" spans="1:11" x14ac:dyDescent="0.25">
      <c r="A176" s="38">
        <v>38958</v>
      </c>
      <c r="B176" s="37">
        <v>0</v>
      </c>
      <c r="C176" s="37">
        <v>118.7715</v>
      </c>
      <c r="D176" s="37">
        <v>118.7715</v>
      </c>
      <c r="E176" s="37">
        <v>118.7715</v>
      </c>
      <c r="F176" s="37">
        <v>118.7715</v>
      </c>
      <c r="G176" s="37"/>
      <c r="H176" s="37"/>
      <c r="I176" s="37"/>
      <c r="J176" s="37"/>
      <c r="K176" s="37"/>
    </row>
    <row r="177" spans="1:11" x14ac:dyDescent="0.25">
      <c r="A177" s="38">
        <v>38959</v>
      </c>
      <c r="B177" s="37">
        <v>0</v>
      </c>
      <c r="C177" s="37">
        <v>120.1073</v>
      </c>
      <c r="D177" s="37">
        <v>120.1073</v>
      </c>
      <c r="E177" s="37">
        <v>120.1073</v>
      </c>
      <c r="F177" s="37">
        <v>120.1073</v>
      </c>
      <c r="G177" s="37"/>
      <c r="H177" s="37"/>
      <c r="I177" s="37"/>
      <c r="J177" s="37"/>
      <c r="K177" s="37"/>
    </row>
    <row r="178" spans="1:11" x14ac:dyDescent="0.25">
      <c r="A178" s="38">
        <v>38960</v>
      </c>
      <c r="B178" s="37">
        <v>0</v>
      </c>
      <c r="C178" s="37">
        <v>121.9372</v>
      </c>
      <c r="D178" s="37">
        <v>121.9372</v>
      </c>
      <c r="E178" s="37">
        <v>121.9372</v>
      </c>
      <c r="F178" s="37">
        <v>121.9372</v>
      </c>
      <c r="G178" s="37"/>
      <c r="H178" s="37"/>
      <c r="I178" s="37"/>
      <c r="J178" s="37"/>
      <c r="K178" s="37"/>
    </row>
    <row r="179" spans="1:11" x14ac:dyDescent="0.25">
      <c r="A179" s="38">
        <v>38961</v>
      </c>
      <c r="B179" s="37">
        <v>0</v>
      </c>
      <c r="C179" s="37">
        <v>124.1146</v>
      </c>
      <c r="D179" s="37">
        <v>124.1146</v>
      </c>
      <c r="E179" s="37">
        <v>124.1146</v>
      </c>
      <c r="F179" s="37">
        <v>124.1146</v>
      </c>
      <c r="G179" s="37"/>
      <c r="H179" s="37"/>
      <c r="I179" s="37"/>
      <c r="J179" s="37"/>
      <c r="K179" s="37"/>
    </row>
    <row r="180" spans="1:11" x14ac:dyDescent="0.25">
      <c r="A180" s="38">
        <v>38965</v>
      </c>
      <c r="B180" s="37">
        <v>0</v>
      </c>
      <c r="C180" s="37">
        <v>123.5561</v>
      </c>
      <c r="D180" s="37">
        <v>123.5561</v>
      </c>
      <c r="E180" s="37">
        <v>123.5561</v>
      </c>
      <c r="F180" s="37">
        <v>123.5561</v>
      </c>
      <c r="G180" s="37"/>
      <c r="H180" s="37"/>
      <c r="I180" s="37"/>
      <c r="J180" s="37"/>
      <c r="K180" s="37"/>
    </row>
    <row r="181" spans="1:11" x14ac:dyDescent="0.25">
      <c r="A181" s="38">
        <v>38966</v>
      </c>
      <c r="B181" s="37">
        <v>0</v>
      </c>
      <c r="C181" s="37">
        <v>118.1677</v>
      </c>
      <c r="D181" s="37">
        <v>118.1677</v>
      </c>
      <c r="E181" s="37">
        <v>118.1677</v>
      </c>
      <c r="F181" s="37">
        <v>118.1677</v>
      </c>
      <c r="G181" s="37"/>
      <c r="H181" s="37"/>
      <c r="I181" s="37"/>
      <c r="J181" s="37"/>
      <c r="K181" s="37"/>
    </row>
    <row r="182" spans="1:11" x14ac:dyDescent="0.25">
      <c r="A182" s="38">
        <v>38967</v>
      </c>
      <c r="B182" s="37">
        <v>0</v>
      </c>
      <c r="C182" s="37">
        <v>117.152</v>
      </c>
      <c r="D182" s="37">
        <v>117.152</v>
      </c>
      <c r="E182" s="37">
        <v>117.152</v>
      </c>
      <c r="F182" s="37">
        <v>117.152</v>
      </c>
      <c r="G182" s="37"/>
      <c r="H182" s="37"/>
      <c r="I182" s="37"/>
      <c r="J182" s="37"/>
      <c r="K182" s="37"/>
    </row>
    <row r="183" spans="1:11" x14ac:dyDescent="0.25">
      <c r="A183" s="38">
        <v>38968</v>
      </c>
      <c r="B183" s="37">
        <v>0</v>
      </c>
      <c r="C183" s="37">
        <v>118.1549</v>
      </c>
      <c r="D183" s="37">
        <v>118.1549</v>
      </c>
      <c r="E183" s="37">
        <v>118.1549</v>
      </c>
      <c r="F183" s="37">
        <v>118.1549</v>
      </c>
      <c r="G183" s="37"/>
      <c r="H183" s="37"/>
      <c r="I183" s="37"/>
      <c r="J183" s="37"/>
      <c r="K183" s="37"/>
    </row>
    <row r="184" spans="1:11" x14ac:dyDescent="0.25">
      <c r="A184" s="38">
        <v>38971</v>
      </c>
      <c r="B184" s="37">
        <v>0</v>
      </c>
      <c r="C184" s="37">
        <v>117.16160000000001</v>
      </c>
      <c r="D184" s="37">
        <v>117.16160000000001</v>
      </c>
      <c r="E184" s="37">
        <v>117.16160000000001</v>
      </c>
      <c r="F184" s="37">
        <v>117.16160000000001</v>
      </c>
      <c r="G184" s="37"/>
      <c r="H184" s="37"/>
      <c r="I184" s="37"/>
      <c r="J184" s="37"/>
      <c r="K184" s="37"/>
    </row>
    <row r="185" spans="1:11" x14ac:dyDescent="0.25">
      <c r="A185" s="38">
        <v>38972</v>
      </c>
      <c r="B185" s="37">
        <v>0</v>
      </c>
      <c r="C185" s="37">
        <v>123.5291</v>
      </c>
      <c r="D185" s="37">
        <v>123.5291</v>
      </c>
      <c r="E185" s="37">
        <v>123.5291</v>
      </c>
      <c r="F185" s="37">
        <v>123.5291</v>
      </c>
      <c r="G185" s="37"/>
      <c r="H185" s="37"/>
      <c r="I185" s="37"/>
      <c r="J185" s="37"/>
      <c r="K185" s="37"/>
    </row>
    <row r="186" spans="1:11" x14ac:dyDescent="0.25">
      <c r="A186" s="38">
        <v>38973</v>
      </c>
      <c r="B186" s="37">
        <v>0</v>
      </c>
      <c r="C186" s="37">
        <v>125.47709999999999</v>
      </c>
      <c r="D186" s="37">
        <v>125.47709999999999</v>
      </c>
      <c r="E186" s="37">
        <v>125.47709999999999</v>
      </c>
      <c r="F186" s="37">
        <v>125.47709999999999</v>
      </c>
      <c r="G186" s="37"/>
      <c r="H186" s="37"/>
      <c r="I186" s="37"/>
      <c r="J186" s="37"/>
      <c r="K186" s="37"/>
    </row>
    <row r="187" spans="1:11" x14ac:dyDescent="0.25">
      <c r="A187" s="38">
        <v>38974</v>
      </c>
      <c r="B187" s="37">
        <v>0</v>
      </c>
      <c r="C187" s="37">
        <v>123.7877</v>
      </c>
      <c r="D187" s="37">
        <v>123.7877</v>
      </c>
      <c r="E187" s="37">
        <v>123.7877</v>
      </c>
      <c r="F187" s="37">
        <v>123.7877</v>
      </c>
      <c r="G187" s="37"/>
      <c r="H187" s="37"/>
      <c r="I187" s="37"/>
      <c r="J187" s="37"/>
      <c r="K187" s="37"/>
    </row>
    <row r="188" spans="1:11" x14ac:dyDescent="0.25">
      <c r="A188" s="38">
        <v>38975</v>
      </c>
      <c r="B188" s="37">
        <v>0</v>
      </c>
      <c r="C188" s="37">
        <v>125.9512</v>
      </c>
      <c r="D188" s="37">
        <v>125.9512</v>
      </c>
      <c r="E188" s="37">
        <v>125.9512</v>
      </c>
      <c r="F188" s="37">
        <v>125.9512</v>
      </c>
      <c r="G188" s="37"/>
      <c r="H188" s="37"/>
      <c r="I188" s="37"/>
      <c r="J188" s="37"/>
      <c r="K188" s="37"/>
    </row>
    <row r="189" spans="1:11" x14ac:dyDescent="0.25">
      <c r="A189" s="38">
        <v>38978</v>
      </c>
      <c r="B189" s="37">
        <v>0</v>
      </c>
      <c r="C189" s="37">
        <v>125.3313</v>
      </c>
      <c r="D189" s="37">
        <v>125.3313</v>
      </c>
      <c r="E189" s="37">
        <v>125.3313</v>
      </c>
      <c r="F189" s="37">
        <v>125.3313</v>
      </c>
      <c r="G189" s="37"/>
      <c r="H189" s="37"/>
      <c r="I189" s="37"/>
      <c r="J189" s="37"/>
      <c r="K189" s="37"/>
    </row>
    <row r="190" spans="1:11" x14ac:dyDescent="0.25">
      <c r="A190" s="38">
        <v>38979</v>
      </c>
      <c r="B190" s="37">
        <v>0</v>
      </c>
      <c r="C190" s="37">
        <v>124.8531</v>
      </c>
      <c r="D190" s="37">
        <v>124.8531</v>
      </c>
      <c r="E190" s="37">
        <v>124.8531</v>
      </c>
      <c r="F190" s="37">
        <v>124.8531</v>
      </c>
      <c r="G190" s="37"/>
      <c r="H190" s="37"/>
      <c r="I190" s="37"/>
      <c r="J190" s="37"/>
      <c r="K190" s="37"/>
    </row>
    <row r="191" spans="1:11" x14ac:dyDescent="0.25">
      <c r="A191" s="38">
        <v>38980</v>
      </c>
      <c r="B191" s="37">
        <v>0</v>
      </c>
      <c r="C191" s="37">
        <v>128.33109999999999</v>
      </c>
      <c r="D191" s="37">
        <v>128.33109999999999</v>
      </c>
      <c r="E191" s="37">
        <v>128.33109999999999</v>
      </c>
      <c r="F191" s="37">
        <v>128.33109999999999</v>
      </c>
      <c r="G191" s="37"/>
      <c r="H191" s="37"/>
      <c r="I191" s="37"/>
      <c r="J191" s="37"/>
      <c r="K191" s="37"/>
    </row>
    <row r="192" spans="1:11" x14ac:dyDescent="0.25">
      <c r="A192" s="38">
        <v>38981</v>
      </c>
      <c r="B192" s="37">
        <v>0</v>
      </c>
      <c r="C192" s="37">
        <v>124.62439999999999</v>
      </c>
      <c r="D192" s="37">
        <v>124.62439999999999</v>
      </c>
      <c r="E192" s="37">
        <v>124.62439999999999</v>
      </c>
      <c r="F192" s="37">
        <v>124.62439999999999</v>
      </c>
      <c r="G192" s="37"/>
      <c r="H192" s="37"/>
      <c r="I192" s="37"/>
      <c r="J192" s="37"/>
      <c r="K192" s="37"/>
    </row>
    <row r="193" spans="1:11" x14ac:dyDescent="0.25">
      <c r="A193" s="38">
        <v>38982</v>
      </c>
      <c r="B193" s="37">
        <v>0</v>
      </c>
      <c r="C193" s="37">
        <v>124.3505</v>
      </c>
      <c r="D193" s="37">
        <v>124.3505</v>
      </c>
      <c r="E193" s="37">
        <v>124.3505</v>
      </c>
      <c r="F193" s="37">
        <v>124.3505</v>
      </c>
      <c r="G193" s="37"/>
      <c r="H193" s="37"/>
      <c r="I193" s="37"/>
      <c r="J193" s="37"/>
      <c r="K193" s="37"/>
    </row>
    <row r="194" spans="1:11" x14ac:dyDescent="0.25">
      <c r="A194" s="38">
        <v>38985</v>
      </c>
      <c r="B194" s="37">
        <v>0</v>
      </c>
      <c r="C194" s="37">
        <v>128.83600000000001</v>
      </c>
      <c r="D194" s="37">
        <v>128.83600000000001</v>
      </c>
      <c r="E194" s="37">
        <v>128.83600000000001</v>
      </c>
      <c r="F194" s="37">
        <v>128.83600000000001</v>
      </c>
      <c r="G194" s="37"/>
      <c r="H194" s="37"/>
      <c r="I194" s="37"/>
      <c r="J194" s="37"/>
      <c r="K194" s="37"/>
    </row>
    <row r="195" spans="1:11" x14ac:dyDescent="0.25">
      <c r="A195" s="38">
        <v>38986</v>
      </c>
      <c r="B195" s="37">
        <v>0</v>
      </c>
      <c r="C195" s="37">
        <v>130.8792</v>
      </c>
      <c r="D195" s="37">
        <v>130.8792</v>
      </c>
      <c r="E195" s="37">
        <v>130.8792</v>
      </c>
      <c r="F195" s="37">
        <v>130.8792</v>
      </c>
      <c r="G195" s="37"/>
      <c r="H195" s="37"/>
      <c r="I195" s="37"/>
      <c r="J195" s="37"/>
      <c r="K195" s="37"/>
    </row>
    <row r="196" spans="1:11" x14ac:dyDescent="0.25">
      <c r="A196" s="38">
        <v>38987</v>
      </c>
      <c r="B196" s="37">
        <v>0</v>
      </c>
      <c r="C196" s="37">
        <v>130.7107</v>
      </c>
      <c r="D196" s="37">
        <v>130.7107</v>
      </c>
      <c r="E196" s="37">
        <v>130.7107</v>
      </c>
      <c r="F196" s="37">
        <v>130.7107</v>
      </c>
      <c r="G196" s="37"/>
      <c r="H196" s="37"/>
      <c r="I196" s="37"/>
      <c r="J196" s="37"/>
      <c r="K196" s="37"/>
    </row>
    <row r="197" spans="1:11" x14ac:dyDescent="0.25">
      <c r="A197" s="38">
        <v>38988</v>
      </c>
      <c r="B197" s="37">
        <v>0</v>
      </c>
      <c r="C197" s="37">
        <v>131.11199999999999</v>
      </c>
      <c r="D197" s="37">
        <v>131.11199999999999</v>
      </c>
      <c r="E197" s="37">
        <v>131.11199999999999</v>
      </c>
      <c r="F197" s="37">
        <v>131.11199999999999</v>
      </c>
      <c r="G197" s="37"/>
      <c r="H197" s="37"/>
      <c r="I197" s="37"/>
      <c r="J197" s="37"/>
      <c r="K197" s="37"/>
    </row>
    <row r="198" spans="1:11" x14ac:dyDescent="0.25">
      <c r="A198" s="38">
        <v>38989</v>
      </c>
      <c r="B198" s="37">
        <v>0</v>
      </c>
      <c r="C198" s="37">
        <v>130.13659999999999</v>
      </c>
      <c r="D198" s="37">
        <v>130.13659999999999</v>
      </c>
      <c r="E198" s="37">
        <v>130.13659999999999</v>
      </c>
      <c r="F198" s="37">
        <v>130.13659999999999</v>
      </c>
      <c r="G198" s="37"/>
      <c r="H198" s="37"/>
      <c r="I198" s="37"/>
      <c r="J198" s="37"/>
      <c r="K198" s="37"/>
    </row>
    <row r="199" spans="1:11" x14ac:dyDescent="0.25">
      <c r="A199" s="38">
        <v>38992</v>
      </c>
      <c r="B199" s="37">
        <v>0</v>
      </c>
      <c r="C199" s="37">
        <v>129.61170000000001</v>
      </c>
      <c r="D199" s="37">
        <v>129.61170000000001</v>
      </c>
      <c r="E199" s="37">
        <v>129.61170000000001</v>
      </c>
      <c r="F199" s="37">
        <v>129.61170000000001</v>
      </c>
      <c r="G199" s="37"/>
      <c r="H199" s="37"/>
      <c r="I199" s="37"/>
      <c r="J199" s="37"/>
      <c r="K199" s="37"/>
    </row>
    <row r="200" spans="1:11" x14ac:dyDescent="0.25">
      <c r="A200" s="38">
        <v>38993</v>
      </c>
      <c r="B200" s="37">
        <v>0</v>
      </c>
      <c r="C200" s="37">
        <v>129.65790000000001</v>
      </c>
      <c r="D200" s="37">
        <v>129.65790000000001</v>
      </c>
      <c r="E200" s="37">
        <v>129.65790000000001</v>
      </c>
      <c r="F200" s="37">
        <v>129.65790000000001</v>
      </c>
      <c r="G200" s="37"/>
      <c r="H200" s="37"/>
      <c r="I200" s="37"/>
      <c r="J200" s="37"/>
      <c r="K200" s="37"/>
    </row>
    <row r="201" spans="1:11" x14ac:dyDescent="0.25">
      <c r="A201" s="38">
        <v>38994</v>
      </c>
      <c r="B201" s="37">
        <v>0</v>
      </c>
      <c r="C201" s="37">
        <v>136.11089999999999</v>
      </c>
      <c r="D201" s="37">
        <v>136.11089999999999</v>
      </c>
      <c r="E201" s="37">
        <v>136.11089999999999</v>
      </c>
      <c r="F201" s="37">
        <v>136.11089999999999</v>
      </c>
      <c r="G201" s="37"/>
      <c r="H201" s="37"/>
      <c r="I201" s="37"/>
      <c r="J201" s="37"/>
      <c r="K201" s="37"/>
    </row>
    <row r="202" spans="1:11" x14ac:dyDescent="0.25">
      <c r="A202" s="38">
        <v>38995</v>
      </c>
      <c r="B202" s="37">
        <v>0</v>
      </c>
      <c r="C202" s="37">
        <v>137.5949</v>
      </c>
      <c r="D202" s="37">
        <v>137.5949</v>
      </c>
      <c r="E202" s="37">
        <v>137.5949</v>
      </c>
      <c r="F202" s="37">
        <v>137.5949</v>
      </c>
      <c r="G202" s="37"/>
      <c r="H202" s="37"/>
      <c r="I202" s="37"/>
      <c r="J202" s="37"/>
      <c r="K202" s="37"/>
    </row>
    <row r="203" spans="1:11" x14ac:dyDescent="0.25">
      <c r="A203" s="38">
        <v>38996</v>
      </c>
      <c r="B203" s="37">
        <v>0</v>
      </c>
      <c r="C203" s="37">
        <v>136.77099999999999</v>
      </c>
      <c r="D203" s="37">
        <v>136.77099999999999</v>
      </c>
      <c r="E203" s="37">
        <v>136.77099999999999</v>
      </c>
      <c r="F203" s="37">
        <v>136.77099999999999</v>
      </c>
      <c r="G203" s="37"/>
      <c r="H203" s="37"/>
      <c r="I203" s="37"/>
      <c r="J203" s="37"/>
      <c r="K203" s="37"/>
    </row>
    <row r="204" spans="1:11" x14ac:dyDescent="0.25">
      <c r="A204" s="38">
        <v>38999</v>
      </c>
      <c r="B204" s="37">
        <v>0</v>
      </c>
      <c r="C204" s="37">
        <v>139.47909999999999</v>
      </c>
      <c r="D204" s="37">
        <v>139.47909999999999</v>
      </c>
      <c r="E204" s="37">
        <v>139.47909999999999</v>
      </c>
      <c r="F204" s="37">
        <v>139.47909999999999</v>
      </c>
      <c r="G204" s="37"/>
      <c r="H204" s="37"/>
      <c r="I204" s="37"/>
      <c r="J204" s="37"/>
      <c r="K204" s="37"/>
    </row>
    <row r="205" spans="1:11" x14ac:dyDescent="0.25">
      <c r="A205" s="38">
        <v>39000</v>
      </c>
      <c r="B205" s="37">
        <v>0</v>
      </c>
      <c r="C205" s="37">
        <v>143.26070000000001</v>
      </c>
      <c r="D205" s="37">
        <v>143.26070000000001</v>
      </c>
      <c r="E205" s="37">
        <v>143.26070000000001</v>
      </c>
      <c r="F205" s="37">
        <v>143.26070000000001</v>
      </c>
      <c r="G205" s="37"/>
      <c r="H205" s="37"/>
      <c r="I205" s="37"/>
      <c r="J205" s="37"/>
      <c r="K205" s="37"/>
    </row>
    <row r="206" spans="1:11" x14ac:dyDescent="0.25">
      <c r="A206" s="38">
        <v>39001</v>
      </c>
      <c r="B206" s="37">
        <v>0</v>
      </c>
      <c r="C206" s="37">
        <v>145.34719999999999</v>
      </c>
      <c r="D206" s="37">
        <v>145.34719999999999</v>
      </c>
      <c r="E206" s="37">
        <v>145.34719999999999</v>
      </c>
      <c r="F206" s="37">
        <v>145.34719999999999</v>
      </c>
      <c r="G206" s="37"/>
      <c r="H206" s="37"/>
      <c r="I206" s="37"/>
      <c r="J206" s="37"/>
      <c r="K206" s="37"/>
    </row>
    <row r="207" spans="1:11" x14ac:dyDescent="0.25">
      <c r="A207" s="38">
        <v>39002</v>
      </c>
      <c r="B207" s="37">
        <v>0</v>
      </c>
      <c r="C207" s="37">
        <v>148.7415</v>
      </c>
      <c r="D207" s="37">
        <v>148.7415</v>
      </c>
      <c r="E207" s="37">
        <v>148.7415</v>
      </c>
      <c r="F207" s="37">
        <v>148.7415</v>
      </c>
      <c r="G207" s="37"/>
      <c r="H207" s="37"/>
      <c r="I207" s="37"/>
      <c r="J207" s="37"/>
      <c r="K207" s="37"/>
    </row>
    <row r="208" spans="1:11" x14ac:dyDescent="0.25">
      <c r="A208" s="38">
        <v>39003</v>
      </c>
      <c r="B208" s="37">
        <v>0</v>
      </c>
      <c r="C208" s="37">
        <v>150.71340000000001</v>
      </c>
      <c r="D208" s="37">
        <v>150.71340000000001</v>
      </c>
      <c r="E208" s="37">
        <v>150.71340000000001</v>
      </c>
      <c r="F208" s="37">
        <v>150.71340000000001</v>
      </c>
      <c r="G208" s="37"/>
      <c r="H208" s="37"/>
      <c r="I208" s="37"/>
      <c r="J208" s="37"/>
      <c r="K208" s="37"/>
    </row>
    <row r="209" spans="1:11" x14ac:dyDescent="0.25">
      <c r="A209" s="38">
        <v>39006</v>
      </c>
      <c r="B209" s="37">
        <v>0</v>
      </c>
      <c r="C209" s="37">
        <v>154.73769999999999</v>
      </c>
      <c r="D209" s="37">
        <v>154.73769999999999</v>
      </c>
      <c r="E209" s="37">
        <v>154.73769999999999</v>
      </c>
      <c r="F209" s="37">
        <v>154.73769999999999</v>
      </c>
      <c r="G209" s="37"/>
      <c r="H209" s="37"/>
      <c r="I209" s="37"/>
      <c r="J209" s="37"/>
      <c r="K209" s="37"/>
    </row>
    <row r="210" spans="1:11" x14ac:dyDescent="0.25">
      <c r="A210" s="38">
        <v>39007</v>
      </c>
      <c r="B210" s="37">
        <v>0</v>
      </c>
      <c r="C210" s="37">
        <v>152.08619999999999</v>
      </c>
      <c r="D210" s="37">
        <v>152.08619999999999</v>
      </c>
      <c r="E210" s="37">
        <v>152.08619999999999</v>
      </c>
      <c r="F210" s="37">
        <v>152.08619999999999</v>
      </c>
      <c r="G210" s="37"/>
      <c r="H210" s="37"/>
      <c r="I210" s="37"/>
      <c r="J210" s="37"/>
      <c r="K210" s="37"/>
    </row>
    <row r="211" spans="1:11" x14ac:dyDescent="0.25">
      <c r="A211" s="38">
        <v>39008</v>
      </c>
      <c r="B211" s="37">
        <v>0</v>
      </c>
      <c r="C211" s="37">
        <v>151.60570000000001</v>
      </c>
      <c r="D211" s="37">
        <v>151.60570000000001</v>
      </c>
      <c r="E211" s="37">
        <v>151.60570000000001</v>
      </c>
      <c r="F211" s="37">
        <v>151.60570000000001</v>
      </c>
      <c r="G211" s="37"/>
      <c r="H211" s="37"/>
      <c r="I211" s="37"/>
      <c r="J211" s="37"/>
      <c r="K211" s="37"/>
    </row>
    <row r="212" spans="1:11" x14ac:dyDescent="0.25">
      <c r="A212" s="38">
        <v>39009</v>
      </c>
      <c r="B212" s="37">
        <v>0</v>
      </c>
      <c r="C212" s="37">
        <v>153.9248</v>
      </c>
      <c r="D212" s="37">
        <v>153.9248</v>
      </c>
      <c r="E212" s="37">
        <v>153.9248</v>
      </c>
      <c r="F212" s="37">
        <v>153.9248</v>
      </c>
      <c r="G212" s="37"/>
      <c r="H212" s="37"/>
      <c r="I212" s="37"/>
      <c r="J212" s="37"/>
      <c r="K212" s="37"/>
    </row>
    <row r="213" spans="1:11" x14ac:dyDescent="0.25">
      <c r="A213" s="38">
        <v>39010</v>
      </c>
      <c r="B213" s="37">
        <v>0</v>
      </c>
      <c r="C213" s="37">
        <v>155.87860000000001</v>
      </c>
      <c r="D213" s="37">
        <v>155.87860000000001</v>
      </c>
      <c r="E213" s="37">
        <v>155.87860000000001</v>
      </c>
      <c r="F213" s="37">
        <v>155.87860000000001</v>
      </c>
      <c r="G213" s="37"/>
      <c r="H213" s="37"/>
      <c r="I213" s="37"/>
      <c r="J213" s="37"/>
      <c r="K213" s="37"/>
    </row>
    <row r="214" spans="1:11" x14ac:dyDescent="0.25">
      <c r="A214" s="38">
        <v>39013</v>
      </c>
      <c r="B214" s="37">
        <v>0</v>
      </c>
      <c r="C214" s="37">
        <v>159.92769999999999</v>
      </c>
      <c r="D214" s="37">
        <v>159.92769999999999</v>
      </c>
      <c r="E214" s="37">
        <v>159.92769999999999</v>
      </c>
      <c r="F214" s="37">
        <v>159.92769999999999</v>
      </c>
      <c r="G214" s="37"/>
      <c r="H214" s="37"/>
      <c r="I214" s="37"/>
      <c r="J214" s="37"/>
      <c r="K214" s="37"/>
    </row>
    <row r="215" spans="1:11" x14ac:dyDescent="0.25">
      <c r="A215" s="38">
        <v>39014</v>
      </c>
      <c r="B215" s="37">
        <v>0</v>
      </c>
      <c r="C215" s="37">
        <v>162.2826</v>
      </c>
      <c r="D215" s="37">
        <v>162.2826</v>
      </c>
      <c r="E215" s="37">
        <v>162.2826</v>
      </c>
      <c r="F215" s="37">
        <v>162.2826</v>
      </c>
      <c r="G215" s="37"/>
      <c r="H215" s="37"/>
      <c r="I215" s="37"/>
      <c r="J215" s="37"/>
      <c r="K215" s="37"/>
    </row>
    <row r="216" spans="1:11" x14ac:dyDescent="0.25">
      <c r="A216" s="38">
        <v>39015</v>
      </c>
      <c r="B216" s="37">
        <v>0</v>
      </c>
      <c r="C216" s="37">
        <v>166.3741</v>
      </c>
      <c r="D216" s="37">
        <v>166.3741</v>
      </c>
      <c r="E216" s="37">
        <v>166.3741</v>
      </c>
      <c r="F216" s="37">
        <v>166.3741</v>
      </c>
      <c r="G216" s="37"/>
      <c r="H216" s="37"/>
      <c r="I216" s="37"/>
      <c r="J216" s="37"/>
      <c r="K216" s="37"/>
    </row>
    <row r="217" spans="1:11" x14ac:dyDescent="0.25">
      <c r="A217" s="38">
        <v>39016</v>
      </c>
      <c r="B217" s="37">
        <v>0</v>
      </c>
      <c r="C217" s="37">
        <v>170.1678</v>
      </c>
      <c r="D217" s="37">
        <v>170.1678</v>
      </c>
      <c r="E217" s="37">
        <v>170.1678</v>
      </c>
      <c r="F217" s="37">
        <v>170.1678</v>
      </c>
      <c r="G217" s="37"/>
      <c r="H217" s="37"/>
      <c r="I217" s="37"/>
      <c r="J217" s="37"/>
      <c r="K217" s="37"/>
    </row>
    <row r="218" spans="1:11" x14ac:dyDescent="0.25">
      <c r="A218" s="38">
        <v>39017</v>
      </c>
      <c r="B218" s="37">
        <v>0</v>
      </c>
      <c r="C218" s="37">
        <v>169.0401</v>
      </c>
      <c r="D218" s="37">
        <v>169.0401</v>
      </c>
      <c r="E218" s="37">
        <v>169.0401</v>
      </c>
      <c r="F218" s="37">
        <v>169.0401</v>
      </c>
      <c r="G218" s="37"/>
      <c r="H218" s="37"/>
      <c r="I218" s="37"/>
      <c r="J218" s="37"/>
      <c r="K218" s="37"/>
    </row>
    <row r="219" spans="1:11" x14ac:dyDescent="0.25">
      <c r="A219" s="38">
        <v>39020</v>
      </c>
      <c r="B219" s="37">
        <v>0</v>
      </c>
      <c r="C219" s="37">
        <v>169.35669999999999</v>
      </c>
      <c r="D219" s="37">
        <v>169.35669999999999</v>
      </c>
      <c r="E219" s="37">
        <v>169.35669999999999</v>
      </c>
      <c r="F219" s="37">
        <v>169.35669999999999</v>
      </c>
      <c r="G219" s="37"/>
      <c r="H219" s="37"/>
      <c r="I219" s="37"/>
      <c r="J219" s="37"/>
      <c r="K219" s="37"/>
    </row>
    <row r="220" spans="1:11" x14ac:dyDescent="0.25">
      <c r="A220" s="38">
        <v>39021</v>
      </c>
      <c r="B220" s="37">
        <v>0</v>
      </c>
      <c r="C220" s="37">
        <v>170.28479999999999</v>
      </c>
      <c r="D220" s="37">
        <v>170.28479999999999</v>
      </c>
      <c r="E220" s="37">
        <v>170.28479999999999</v>
      </c>
      <c r="F220" s="37">
        <v>170.28479999999999</v>
      </c>
      <c r="G220" s="37"/>
      <c r="H220" s="37"/>
      <c r="I220" s="37"/>
      <c r="J220" s="37"/>
      <c r="K220" s="37"/>
    </row>
    <row r="221" spans="1:11" x14ac:dyDescent="0.25">
      <c r="A221" s="38">
        <v>39022</v>
      </c>
      <c r="B221" s="37">
        <v>0</v>
      </c>
      <c r="C221" s="37">
        <v>166.227</v>
      </c>
      <c r="D221" s="37">
        <v>166.227</v>
      </c>
      <c r="E221" s="37">
        <v>166.227</v>
      </c>
      <c r="F221" s="37">
        <v>166.227</v>
      </c>
      <c r="G221" s="37"/>
      <c r="H221" s="37"/>
      <c r="I221" s="37"/>
      <c r="J221" s="37"/>
      <c r="K221" s="37"/>
    </row>
    <row r="222" spans="1:11" x14ac:dyDescent="0.25">
      <c r="A222" s="38">
        <v>39023</v>
      </c>
      <c r="B222" s="37">
        <v>0</v>
      </c>
      <c r="C222" s="37">
        <v>165.91030000000001</v>
      </c>
      <c r="D222" s="37">
        <v>165.91030000000001</v>
      </c>
      <c r="E222" s="37">
        <v>165.91030000000001</v>
      </c>
      <c r="F222" s="37">
        <v>165.91030000000001</v>
      </c>
      <c r="G222" s="37"/>
      <c r="H222" s="37"/>
      <c r="I222" s="37"/>
      <c r="J222" s="37"/>
      <c r="K222" s="37"/>
    </row>
    <row r="223" spans="1:11" x14ac:dyDescent="0.25">
      <c r="A223" s="38">
        <v>39024</v>
      </c>
      <c r="B223" s="37">
        <v>0</v>
      </c>
      <c r="C223" s="37">
        <v>167.93289999999999</v>
      </c>
      <c r="D223" s="37">
        <v>167.93289999999999</v>
      </c>
      <c r="E223" s="37">
        <v>167.93289999999999</v>
      </c>
      <c r="F223" s="37">
        <v>167.93289999999999</v>
      </c>
      <c r="G223" s="37"/>
      <c r="H223" s="37"/>
      <c r="I223" s="37"/>
      <c r="J223" s="37"/>
      <c r="K223" s="37"/>
    </row>
    <row r="224" spans="1:11" x14ac:dyDescent="0.25">
      <c r="A224" s="38">
        <v>39027</v>
      </c>
      <c r="B224" s="37">
        <v>0</v>
      </c>
      <c r="C224" s="37">
        <v>173.18629999999999</v>
      </c>
      <c r="D224" s="37">
        <v>173.18629999999999</v>
      </c>
      <c r="E224" s="37">
        <v>173.18629999999999</v>
      </c>
      <c r="F224" s="37">
        <v>173.18629999999999</v>
      </c>
      <c r="G224" s="37"/>
      <c r="H224" s="37"/>
      <c r="I224" s="37"/>
      <c r="J224" s="37"/>
      <c r="K224" s="37"/>
    </row>
    <row r="225" spans="1:11" x14ac:dyDescent="0.25">
      <c r="A225" s="38">
        <v>39028</v>
      </c>
      <c r="B225" s="37">
        <v>0</v>
      </c>
      <c r="C225" s="37">
        <v>171.69149999999999</v>
      </c>
      <c r="D225" s="37">
        <v>171.69149999999999</v>
      </c>
      <c r="E225" s="37">
        <v>171.69149999999999</v>
      </c>
      <c r="F225" s="37">
        <v>171.69149999999999</v>
      </c>
      <c r="G225" s="37"/>
      <c r="H225" s="37"/>
      <c r="I225" s="37"/>
      <c r="J225" s="37"/>
      <c r="K225" s="37"/>
    </row>
    <row r="226" spans="1:11" x14ac:dyDescent="0.25">
      <c r="A226" s="38">
        <v>39029</v>
      </c>
      <c r="B226" s="37">
        <v>0</v>
      </c>
      <c r="C226" s="37">
        <v>174.3725</v>
      </c>
      <c r="D226" s="37">
        <v>174.3725</v>
      </c>
      <c r="E226" s="37">
        <v>174.3725</v>
      </c>
      <c r="F226" s="37">
        <v>174.3725</v>
      </c>
      <c r="G226" s="37"/>
      <c r="H226" s="37"/>
      <c r="I226" s="37"/>
      <c r="J226" s="37"/>
      <c r="K226" s="37"/>
    </row>
    <row r="227" spans="1:11" x14ac:dyDescent="0.25">
      <c r="A227" s="38">
        <v>39030</v>
      </c>
      <c r="B227" s="37">
        <v>0</v>
      </c>
      <c r="C227" s="37">
        <v>173.77680000000001</v>
      </c>
      <c r="D227" s="37">
        <v>173.77680000000001</v>
      </c>
      <c r="E227" s="37">
        <v>173.77680000000001</v>
      </c>
      <c r="F227" s="37">
        <v>173.77680000000001</v>
      </c>
      <c r="G227" s="37"/>
      <c r="H227" s="37"/>
      <c r="I227" s="37"/>
      <c r="J227" s="37"/>
      <c r="K227" s="37"/>
    </row>
    <row r="228" spans="1:11" x14ac:dyDescent="0.25">
      <c r="A228" s="38">
        <v>39031</v>
      </c>
      <c r="B228" s="37">
        <v>0</v>
      </c>
      <c r="C228" s="37">
        <v>173.62950000000001</v>
      </c>
      <c r="D228" s="37">
        <v>173.62950000000001</v>
      </c>
      <c r="E228" s="37">
        <v>173.62950000000001</v>
      </c>
      <c r="F228" s="37">
        <v>173.62950000000001</v>
      </c>
      <c r="G228" s="37"/>
      <c r="H228" s="37"/>
      <c r="I228" s="37"/>
      <c r="J228" s="37"/>
      <c r="K228" s="37"/>
    </row>
    <row r="229" spans="1:11" x14ac:dyDescent="0.25">
      <c r="A229" s="38">
        <v>39034</v>
      </c>
      <c r="B229" s="37">
        <v>0</v>
      </c>
      <c r="C229" s="37">
        <v>174.37649999999999</v>
      </c>
      <c r="D229" s="37">
        <v>174.37649999999999</v>
      </c>
      <c r="E229" s="37">
        <v>174.37649999999999</v>
      </c>
      <c r="F229" s="37">
        <v>174.37649999999999</v>
      </c>
      <c r="G229" s="37"/>
      <c r="H229" s="37"/>
      <c r="I229" s="37"/>
      <c r="J229" s="37"/>
      <c r="K229" s="37"/>
    </row>
    <row r="230" spans="1:11" x14ac:dyDescent="0.25">
      <c r="A230" s="38">
        <v>39035</v>
      </c>
      <c r="B230" s="37">
        <v>0</v>
      </c>
      <c r="C230" s="37">
        <v>176.90389999999999</v>
      </c>
      <c r="D230" s="37">
        <v>176.90389999999999</v>
      </c>
      <c r="E230" s="37">
        <v>176.90389999999999</v>
      </c>
      <c r="F230" s="37">
        <v>176.90389999999999</v>
      </c>
      <c r="G230" s="37"/>
      <c r="H230" s="37"/>
      <c r="I230" s="37"/>
      <c r="J230" s="37"/>
      <c r="K230" s="37"/>
    </row>
    <row r="231" spans="1:11" x14ac:dyDescent="0.25">
      <c r="A231" s="38">
        <v>39036</v>
      </c>
      <c r="B231" s="37">
        <v>0</v>
      </c>
      <c r="C231" s="37">
        <v>179.00810000000001</v>
      </c>
      <c r="D231" s="37">
        <v>179.00810000000001</v>
      </c>
      <c r="E231" s="37">
        <v>179.00810000000001</v>
      </c>
      <c r="F231" s="37">
        <v>179.00810000000001</v>
      </c>
      <c r="G231" s="37"/>
      <c r="H231" s="37"/>
      <c r="I231" s="37"/>
      <c r="J231" s="37"/>
      <c r="K231" s="37"/>
    </row>
    <row r="232" spans="1:11" x14ac:dyDescent="0.25">
      <c r="A232" s="38">
        <v>39037</v>
      </c>
      <c r="B232" s="37">
        <v>0</v>
      </c>
      <c r="C232" s="37">
        <v>180.3578</v>
      </c>
      <c r="D232" s="37">
        <v>180.3578</v>
      </c>
      <c r="E232" s="37">
        <v>180.3578</v>
      </c>
      <c r="F232" s="37">
        <v>180.3578</v>
      </c>
      <c r="G232" s="37"/>
      <c r="H232" s="37"/>
      <c r="I232" s="37"/>
      <c r="J232" s="37"/>
      <c r="K232" s="37"/>
    </row>
    <row r="233" spans="1:11" x14ac:dyDescent="0.25">
      <c r="A233" s="38">
        <v>39038</v>
      </c>
      <c r="B233" s="37">
        <v>0</v>
      </c>
      <c r="C233" s="37">
        <v>178.88130000000001</v>
      </c>
      <c r="D233" s="37">
        <v>178.88130000000001</v>
      </c>
      <c r="E233" s="37">
        <v>178.88130000000001</v>
      </c>
      <c r="F233" s="37">
        <v>178.88130000000001</v>
      </c>
      <c r="G233" s="37"/>
      <c r="H233" s="37"/>
      <c r="I233" s="37"/>
      <c r="J233" s="37"/>
      <c r="K233" s="37"/>
    </row>
    <row r="234" spans="1:11" x14ac:dyDescent="0.25">
      <c r="A234" s="38">
        <v>39041</v>
      </c>
      <c r="B234" s="37">
        <v>0</v>
      </c>
      <c r="C234" s="37">
        <v>182.17939999999999</v>
      </c>
      <c r="D234" s="37">
        <v>182.17939999999999</v>
      </c>
      <c r="E234" s="37">
        <v>182.17939999999999</v>
      </c>
      <c r="F234" s="37">
        <v>182.17939999999999</v>
      </c>
      <c r="G234" s="37"/>
      <c r="H234" s="37"/>
      <c r="I234" s="37"/>
      <c r="J234" s="37"/>
      <c r="K234" s="37"/>
    </row>
    <row r="235" spans="1:11" x14ac:dyDescent="0.25">
      <c r="A235" s="38">
        <v>39042</v>
      </c>
      <c r="B235" s="37">
        <v>0</v>
      </c>
      <c r="C235" s="37">
        <v>180.33920000000001</v>
      </c>
      <c r="D235" s="37">
        <v>180.33920000000001</v>
      </c>
      <c r="E235" s="37">
        <v>180.33920000000001</v>
      </c>
      <c r="F235" s="37">
        <v>180.33920000000001</v>
      </c>
      <c r="G235" s="37"/>
      <c r="H235" s="37"/>
      <c r="I235" s="37"/>
      <c r="J235" s="37"/>
      <c r="K235" s="37"/>
    </row>
    <row r="236" spans="1:11" x14ac:dyDescent="0.25">
      <c r="A236" s="38">
        <v>39043</v>
      </c>
      <c r="B236" s="37">
        <v>0</v>
      </c>
      <c r="C236" s="37">
        <v>179.4341</v>
      </c>
      <c r="D236" s="37">
        <v>179.4341</v>
      </c>
      <c r="E236" s="37">
        <v>179.4341</v>
      </c>
      <c r="F236" s="37">
        <v>179.4341</v>
      </c>
      <c r="G236" s="37"/>
      <c r="H236" s="37"/>
      <c r="I236" s="37"/>
      <c r="J236" s="37"/>
      <c r="K236" s="37"/>
    </row>
    <row r="237" spans="1:11" x14ac:dyDescent="0.25">
      <c r="A237" s="38">
        <v>39045</v>
      </c>
      <c r="B237" s="37">
        <v>0</v>
      </c>
      <c r="C237" s="37">
        <v>176.5848</v>
      </c>
      <c r="D237" s="37">
        <v>176.5848</v>
      </c>
      <c r="E237" s="37">
        <v>176.5848</v>
      </c>
      <c r="F237" s="37">
        <v>176.5848</v>
      </c>
      <c r="G237" s="37"/>
      <c r="H237" s="37"/>
      <c r="I237" s="37"/>
      <c r="J237" s="37"/>
      <c r="K237" s="37"/>
    </row>
    <row r="238" spans="1:11" x14ac:dyDescent="0.25">
      <c r="A238" s="38">
        <v>39048</v>
      </c>
      <c r="B238" s="37">
        <v>0</v>
      </c>
      <c r="C238" s="37">
        <v>165.44049999999999</v>
      </c>
      <c r="D238" s="37">
        <v>165.44049999999999</v>
      </c>
      <c r="E238" s="37">
        <v>165.44049999999999</v>
      </c>
      <c r="F238" s="37">
        <v>165.44049999999999</v>
      </c>
      <c r="G238" s="37"/>
      <c r="H238" s="37"/>
      <c r="I238" s="37"/>
      <c r="J238" s="37"/>
      <c r="K238" s="37"/>
    </row>
    <row r="239" spans="1:11" x14ac:dyDescent="0.25">
      <c r="A239" s="38">
        <v>39049</v>
      </c>
      <c r="B239" s="37">
        <v>0</v>
      </c>
      <c r="C239" s="37">
        <v>172.0547</v>
      </c>
      <c r="D239" s="37">
        <v>172.0547</v>
      </c>
      <c r="E239" s="37">
        <v>172.0547</v>
      </c>
      <c r="F239" s="37">
        <v>172.0547</v>
      </c>
      <c r="G239" s="37"/>
      <c r="H239" s="37"/>
      <c r="I239" s="37"/>
      <c r="J239" s="37"/>
      <c r="K239" s="37"/>
    </row>
    <row r="240" spans="1:11" x14ac:dyDescent="0.25">
      <c r="A240" s="38">
        <v>39050</v>
      </c>
      <c r="B240" s="37">
        <v>0</v>
      </c>
      <c r="C240" s="37">
        <v>178.4014</v>
      </c>
      <c r="D240" s="37">
        <v>178.4014</v>
      </c>
      <c r="E240" s="37">
        <v>178.4014</v>
      </c>
      <c r="F240" s="37">
        <v>178.4014</v>
      </c>
      <c r="G240" s="37"/>
      <c r="H240" s="37"/>
      <c r="I240" s="37"/>
      <c r="J240" s="37"/>
      <c r="K240" s="37"/>
    </row>
    <row r="241" spans="1:11" x14ac:dyDescent="0.25">
      <c r="A241" s="38">
        <v>39051</v>
      </c>
      <c r="B241" s="37">
        <v>0</v>
      </c>
      <c r="C241" s="37">
        <v>178.66239999999999</v>
      </c>
      <c r="D241" s="37">
        <v>178.66239999999999</v>
      </c>
      <c r="E241" s="37">
        <v>178.66239999999999</v>
      </c>
      <c r="F241" s="37">
        <v>178.66239999999999</v>
      </c>
      <c r="G241" s="37"/>
      <c r="H241" s="37"/>
      <c r="I241" s="37"/>
      <c r="J241" s="37"/>
      <c r="K241" s="37"/>
    </row>
    <row r="242" spans="1:11" x14ac:dyDescent="0.25">
      <c r="A242" s="38">
        <v>39052</v>
      </c>
      <c r="B242" s="37">
        <v>0</v>
      </c>
      <c r="C242" s="37">
        <v>175.86179999999999</v>
      </c>
      <c r="D242" s="37">
        <v>175.86179999999999</v>
      </c>
      <c r="E242" s="37">
        <v>175.86179999999999</v>
      </c>
      <c r="F242" s="37">
        <v>175.86179999999999</v>
      </c>
      <c r="G242" s="37"/>
      <c r="H242" s="37"/>
      <c r="I242" s="37"/>
      <c r="J242" s="37"/>
      <c r="K242" s="37"/>
    </row>
    <row r="243" spans="1:11" x14ac:dyDescent="0.25">
      <c r="A243" s="38">
        <v>39055</v>
      </c>
      <c r="B243" s="37">
        <v>0</v>
      </c>
      <c r="C243" s="37">
        <v>178.81200000000001</v>
      </c>
      <c r="D243" s="37">
        <v>178.81200000000001</v>
      </c>
      <c r="E243" s="37">
        <v>178.81200000000001</v>
      </c>
      <c r="F243" s="37">
        <v>178.81200000000001</v>
      </c>
      <c r="G243" s="37"/>
      <c r="H243" s="37"/>
      <c r="I243" s="37"/>
      <c r="J243" s="37"/>
      <c r="K243" s="37"/>
    </row>
    <row r="244" spans="1:11" x14ac:dyDescent="0.25">
      <c r="A244" s="38">
        <v>39056</v>
      </c>
      <c r="B244" s="37">
        <v>0</v>
      </c>
      <c r="C244" s="37">
        <v>178.76259999999999</v>
      </c>
      <c r="D244" s="37">
        <v>178.76259999999999</v>
      </c>
      <c r="E244" s="37">
        <v>178.76259999999999</v>
      </c>
      <c r="F244" s="37">
        <v>178.76259999999999</v>
      </c>
      <c r="G244" s="37"/>
      <c r="H244" s="37"/>
      <c r="I244" s="37"/>
      <c r="J244" s="37"/>
      <c r="K244" s="37"/>
    </row>
    <row r="245" spans="1:11" x14ac:dyDescent="0.25">
      <c r="A245" s="38">
        <v>39057</v>
      </c>
      <c r="B245" s="37">
        <v>0</v>
      </c>
      <c r="C245" s="37">
        <v>177.65479999999999</v>
      </c>
      <c r="D245" s="37">
        <v>177.65479999999999</v>
      </c>
      <c r="E245" s="37">
        <v>177.65479999999999</v>
      </c>
      <c r="F245" s="37">
        <v>177.65479999999999</v>
      </c>
      <c r="G245" s="37"/>
      <c r="H245" s="37"/>
      <c r="I245" s="37"/>
      <c r="J245" s="37"/>
      <c r="K245" s="37"/>
    </row>
    <row r="246" spans="1:11" x14ac:dyDescent="0.25">
      <c r="A246" s="38">
        <v>39058</v>
      </c>
      <c r="B246" s="37">
        <v>0</v>
      </c>
      <c r="C246" s="37">
        <v>174.4016</v>
      </c>
      <c r="D246" s="37">
        <v>174.4016</v>
      </c>
      <c r="E246" s="37">
        <v>174.4016</v>
      </c>
      <c r="F246" s="37">
        <v>174.4016</v>
      </c>
      <c r="G246" s="37"/>
      <c r="H246" s="37"/>
      <c r="I246" s="37"/>
      <c r="J246" s="37"/>
      <c r="K246" s="37"/>
    </row>
    <row r="247" spans="1:11" x14ac:dyDescent="0.25">
      <c r="A247" s="38">
        <v>39059</v>
      </c>
      <c r="B247" s="37">
        <v>0</v>
      </c>
      <c r="C247" s="37">
        <v>173.32990000000001</v>
      </c>
      <c r="D247" s="37">
        <v>173.32990000000001</v>
      </c>
      <c r="E247" s="37">
        <v>173.32990000000001</v>
      </c>
      <c r="F247" s="37">
        <v>173.32990000000001</v>
      </c>
      <c r="G247" s="37"/>
      <c r="H247" s="37"/>
      <c r="I247" s="37"/>
      <c r="J247" s="37"/>
      <c r="K247" s="37"/>
    </row>
    <row r="248" spans="1:11" x14ac:dyDescent="0.25">
      <c r="A248" s="38">
        <v>39062</v>
      </c>
      <c r="B248" s="37">
        <v>0</v>
      </c>
      <c r="C248" s="37">
        <v>178.3099</v>
      </c>
      <c r="D248" s="37">
        <v>178.3099</v>
      </c>
      <c r="E248" s="37">
        <v>178.3099</v>
      </c>
      <c r="F248" s="37">
        <v>178.3099</v>
      </c>
      <c r="G248" s="37"/>
      <c r="H248" s="37"/>
      <c r="I248" s="37"/>
      <c r="J248" s="37"/>
      <c r="K248" s="37"/>
    </row>
    <row r="249" spans="1:11" x14ac:dyDescent="0.25">
      <c r="A249" s="38">
        <v>39063</v>
      </c>
      <c r="B249" s="37">
        <v>0</v>
      </c>
      <c r="C249" s="37">
        <v>179.79910000000001</v>
      </c>
      <c r="D249" s="37">
        <v>179.79910000000001</v>
      </c>
      <c r="E249" s="37">
        <v>179.79910000000001</v>
      </c>
      <c r="F249" s="37">
        <v>179.79910000000001</v>
      </c>
      <c r="G249" s="37"/>
      <c r="H249" s="37"/>
      <c r="I249" s="37"/>
      <c r="J249" s="37"/>
      <c r="K249" s="37"/>
    </row>
    <row r="250" spans="1:11" x14ac:dyDescent="0.25">
      <c r="A250" s="38">
        <v>39064</v>
      </c>
      <c r="B250" s="37">
        <v>0</v>
      </c>
      <c r="C250" s="37">
        <v>182.1336</v>
      </c>
      <c r="D250" s="37">
        <v>182.1336</v>
      </c>
      <c r="E250" s="37">
        <v>182.1336</v>
      </c>
      <c r="F250" s="37">
        <v>182.1336</v>
      </c>
      <c r="G250" s="37"/>
      <c r="H250" s="37"/>
      <c r="I250" s="37"/>
      <c r="J250" s="37"/>
      <c r="K250" s="37"/>
    </row>
    <row r="251" spans="1:11" x14ac:dyDescent="0.25">
      <c r="A251" s="38">
        <v>39065</v>
      </c>
      <c r="B251" s="37">
        <v>0</v>
      </c>
      <c r="C251" s="37">
        <v>182.33349999999999</v>
      </c>
      <c r="D251" s="37">
        <v>182.33349999999999</v>
      </c>
      <c r="E251" s="37">
        <v>182.33349999999999</v>
      </c>
      <c r="F251" s="37">
        <v>182.33349999999999</v>
      </c>
      <c r="G251" s="37"/>
      <c r="H251" s="37"/>
      <c r="I251" s="37"/>
      <c r="J251" s="37"/>
      <c r="K251" s="37"/>
    </row>
    <row r="252" spans="1:11" x14ac:dyDescent="0.25">
      <c r="A252" s="38">
        <v>39066</v>
      </c>
      <c r="B252" s="37">
        <v>0</v>
      </c>
      <c r="C252" s="37">
        <v>180.95410000000001</v>
      </c>
      <c r="D252" s="37">
        <v>180.95410000000001</v>
      </c>
      <c r="E252" s="37">
        <v>180.95410000000001</v>
      </c>
      <c r="F252" s="37">
        <v>180.95410000000001</v>
      </c>
      <c r="G252" s="37"/>
      <c r="H252" s="37"/>
      <c r="I252" s="37"/>
      <c r="J252" s="37"/>
      <c r="K252" s="37"/>
    </row>
    <row r="253" spans="1:11" x14ac:dyDescent="0.25">
      <c r="A253" s="38">
        <v>39069</v>
      </c>
      <c r="B253" s="37">
        <v>0</v>
      </c>
      <c r="C253" s="37">
        <v>178.5729</v>
      </c>
      <c r="D253" s="37">
        <v>178.5729</v>
      </c>
      <c r="E253" s="37">
        <v>178.5729</v>
      </c>
      <c r="F253" s="37">
        <v>178.5729</v>
      </c>
      <c r="G253" s="37"/>
      <c r="H253" s="37"/>
      <c r="I253" s="37"/>
      <c r="J253" s="37"/>
      <c r="K253" s="37"/>
    </row>
    <row r="254" spans="1:11" x14ac:dyDescent="0.25">
      <c r="A254" s="38">
        <v>39070</v>
      </c>
      <c r="B254" s="37">
        <v>0</v>
      </c>
      <c r="C254" s="37">
        <v>170.0446</v>
      </c>
      <c r="D254" s="37">
        <v>170.0446</v>
      </c>
      <c r="E254" s="37">
        <v>170.0446</v>
      </c>
      <c r="F254" s="37">
        <v>170.0446</v>
      </c>
      <c r="G254" s="37"/>
      <c r="H254" s="37"/>
      <c r="I254" s="37"/>
      <c r="J254" s="37"/>
      <c r="K254" s="37"/>
    </row>
    <row r="255" spans="1:11" x14ac:dyDescent="0.25">
      <c r="A255" s="38">
        <v>39071</v>
      </c>
      <c r="B255" s="37">
        <v>0</v>
      </c>
      <c r="C255" s="37">
        <v>180.71199999999999</v>
      </c>
      <c r="D255" s="37">
        <v>180.71199999999999</v>
      </c>
      <c r="E255" s="37">
        <v>180.71199999999999</v>
      </c>
      <c r="F255" s="37">
        <v>180.71199999999999</v>
      </c>
      <c r="G255" s="37"/>
      <c r="H255" s="37"/>
      <c r="I255" s="37"/>
      <c r="J255" s="37"/>
      <c r="K255" s="37"/>
    </row>
    <row r="256" spans="1:11" x14ac:dyDescent="0.25">
      <c r="A256" s="38">
        <v>39072</v>
      </c>
      <c r="B256" s="37">
        <v>0</v>
      </c>
      <c r="C256" s="37">
        <v>182.4075</v>
      </c>
      <c r="D256" s="37">
        <v>182.4075</v>
      </c>
      <c r="E256" s="37">
        <v>182.4075</v>
      </c>
      <c r="F256" s="37">
        <v>182.4075</v>
      </c>
      <c r="G256" s="37"/>
      <c r="H256" s="37"/>
      <c r="I256" s="37"/>
      <c r="J256" s="37"/>
      <c r="K256" s="37"/>
    </row>
    <row r="257" spans="1:11" x14ac:dyDescent="0.25">
      <c r="A257" s="38">
        <v>39073</v>
      </c>
      <c r="B257" s="37">
        <v>0</v>
      </c>
      <c r="C257" s="37">
        <v>182.87780000000001</v>
      </c>
      <c r="D257" s="37">
        <v>182.87780000000001</v>
      </c>
      <c r="E257" s="37">
        <v>182.87780000000001</v>
      </c>
      <c r="F257" s="37">
        <v>182.87780000000001</v>
      </c>
      <c r="G257" s="37"/>
      <c r="H257" s="37"/>
      <c r="I257" s="37"/>
      <c r="J257" s="37"/>
      <c r="K257" s="37"/>
    </row>
    <row r="258" spans="1:11" x14ac:dyDescent="0.25">
      <c r="A258" s="38">
        <v>39077</v>
      </c>
      <c r="B258" s="37">
        <v>0</v>
      </c>
      <c r="C258" s="37">
        <v>184.70650000000001</v>
      </c>
      <c r="D258" s="37">
        <v>184.70650000000001</v>
      </c>
      <c r="E258" s="37">
        <v>184.70650000000001</v>
      </c>
      <c r="F258" s="37">
        <v>184.70650000000001</v>
      </c>
      <c r="G258" s="37"/>
      <c r="H258" s="37"/>
      <c r="I258" s="37"/>
      <c r="J258" s="37"/>
      <c r="K258" s="37"/>
    </row>
    <row r="259" spans="1:11" x14ac:dyDescent="0.25">
      <c r="A259" s="38">
        <v>39078</v>
      </c>
      <c r="B259" s="37">
        <v>0</v>
      </c>
      <c r="C259" s="37">
        <v>189.90029999999999</v>
      </c>
      <c r="D259" s="37">
        <v>189.90029999999999</v>
      </c>
      <c r="E259" s="37">
        <v>189.90029999999999</v>
      </c>
      <c r="F259" s="37">
        <v>189.90029999999999</v>
      </c>
      <c r="G259" s="37"/>
      <c r="H259" s="37"/>
      <c r="I259" s="37"/>
      <c r="J259" s="37"/>
      <c r="K259" s="37"/>
    </row>
    <row r="260" spans="1:11" x14ac:dyDescent="0.25">
      <c r="A260" s="38">
        <v>39079</v>
      </c>
      <c r="B260" s="37">
        <v>0</v>
      </c>
      <c r="C260" s="37">
        <v>187.72919999999999</v>
      </c>
      <c r="D260" s="37">
        <v>187.72919999999999</v>
      </c>
      <c r="E260" s="37">
        <v>187.72919999999999</v>
      </c>
      <c r="F260" s="37">
        <v>187.72919999999999</v>
      </c>
      <c r="G260" s="37"/>
      <c r="H260" s="37"/>
      <c r="I260" s="37"/>
      <c r="J260" s="37"/>
      <c r="K260" s="37"/>
    </row>
    <row r="261" spans="1:11" x14ac:dyDescent="0.25">
      <c r="A261" s="38">
        <v>39080</v>
      </c>
      <c r="B261" s="37">
        <v>0</v>
      </c>
      <c r="C261" s="37">
        <v>183.68209999999999</v>
      </c>
      <c r="D261" s="37">
        <v>183.68209999999999</v>
      </c>
      <c r="E261" s="37">
        <v>183.68209999999999</v>
      </c>
      <c r="F261" s="37">
        <v>183.68209999999999</v>
      </c>
      <c r="G261" s="37"/>
      <c r="H261" s="37"/>
      <c r="I261" s="37"/>
      <c r="J261" s="37"/>
      <c r="K261" s="37"/>
    </row>
    <row r="262" spans="1:11" x14ac:dyDescent="0.25">
      <c r="A262" s="38">
        <v>39085</v>
      </c>
      <c r="B262" s="37">
        <v>0</v>
      </c>
      <c r="C262" s="37">
        <v>184.52869999999999</v>
      </c>
      <c r="D262" s="37">
        <v>184.52869999999999</v>
      </c>
      <c r="E262" s="37">
        <v>184.52869999999999</v>
      </c>
      <c r="F262" s="37">
        <v>184.52869999999999</v>
      </c>
      <c r="G262" s="37"/>
      <c r="H262" s="37"/>
      <c r="I262" s="37"/>
      <c r="J262" s="37"/>
      <c r="K262" s="37"/>
    </row>
    <row r="263" spans="1:11" x14ac:dyDescent="0.25">
      <c r="A263" s="38">
        <v>39086</v>
      </c>
      <c r="B263" s="37">
        <v>0</v>
      </c>
      <c r="C263" s="37">
        <v>186.43389999999999</v>
      </c>
      <c r="D263" s="37">
        <v>186.43389999999999</v>
      </c>
      <c r="E263" s="37">
        <v>186.43389999999999</v>
      </c>
      <c r="F263" s="37">
        <v>186.43389999999999</v>
      </c>
      <c r="G263" s="37"/>
      <c r="H263" s="37"/>
      <c r="I263" s="37"/>
      <c r="J263" s="37"/>
      <c r="K263" s="37"/>
    </row>
    <row r="264" spans="1:11" x14ac:dyDescent="0.25">
      <c r="A264" s="38">
        <v>39087</v>
      </c>
      <c r="B264" s="37">
        <v>0</v>
      </c>
      <c r="C264" s="37">
        <v>183.7244</v>
      </c>
      <c r="D264" s="37">
        <v>183.7244</v>
      </c>
      <c r="E264" s="37">
        <v>183.7244</v>
      </c>
      <c r="F264" s="37">
        <v>183.7244</v>
      </c>
      <c r="G264" s="37"/>
      <c r="H264" s="37"/>
      <c r="I264" s="37"/>
      <c r="J264" s="37"/>
      <c r="K264" s="37"/>
    </row>
    <row r="265" spans="1:11" x14ac:dyDescent="0.25">
      <c r="A265" s="38">
        <v>39090</v>
      </c>
      <c r="B265" s="37">
        <v>0</v>
      </c>
      <c r="C265" s="37">
        <v>183.7244</v>
      </c>
      <c r="D265" s="37">
        <v>183.7244</v>
      </c>
      <c r="E265" s="37">
        <v>183.7244</v>
      </c>
      <c r="F265" s="37">
        <v>183.7244</v>
      </c>
      <c r="G265" s="37"/>
      <c r="H265" s="37"/>
      <c r="I265" s="37"/>
      <c r="J265" s="37"/>
      <c r="K265" s="37"/>
    </row>
    <row r="266" spans="1:11" x14ac:dyDescent="0.25">
      <c r="A266" s="38">
        <v>39091</v>
      </c>
      <c r="B266" s="37">
        <v>0</v>
      </c>
      <c r="C266" s="37">
        <v>186.19720000000001</v>
      </c>
      <c r="D266" s="37">
        <v>186.19720000000001</v>
      </c>
      <c r="E266" s="37">
        <v>186.19720000000001</v>
      </c>
      <c r="F266" s="37">
        <v>186.19720000000001</v>
      </c>
      <c r="G266" s="37"/>
      <c r="H266" s="37"/>
      <c r="I266" s="37"/>
      <c r="J266" s="37"/>
      <c r="K266" s="37"/>
    </row>
    <row r="267" spans="1:11" x14ac:dyDescent="0.25">
      <c r="A267" s="38">
        <v>39092</v>
      </c>
      <c r="B267" s="37">
        <v>0</v>
      </c>
      <c r="C267" s="37">
        <v>187.14449999999999</v>
      </c>
      <c r="D267" s="37">
        <v>187.14449999999999</v>
      </c>
      <c r="E267" s="37">
        <v>187.14449999999999</v>
      </c>
      <c r="F267" s="37">
        <v>187.14449999999999</v>
      </c>
      <c r="G267" s="37"/>
      <c r="H267" s="37"/>
      <c r="I267" s="37"/>
      <c r="J267" s="37"/>
      <c r="K267" s="37"/>
    </row>
    <row r="268" spans="1:11" x14ac:dyDescent="0.25">
      <c r="A268" s="38">
        <v>39093</v>
      </c>
      <c r="B268" s="37">
        <v>0</v>
      </c>
      <c r="C268" s="37">
        <v>200.45740000000001</v>
      </c>
      <c r="D268" s="37">
        <v>200.45740000000001</v>
      </c>
      <c r="E268" s="37">
        <v>200.45740000000001</v>
      </c>
      <c r="F268" s="37">
        <v>200.45740000000001</v>
      </c>
      <c r="G268" s="37"/>
      <c r="H268" s="37"/>
      <c r="I268" s="37"/>
      <c r="J268" s="37"/>
      <c r="K268" s="37"/>
    </row>
    <row r="269" spans="1:11" x14ac:dyDescent="0.25">
      <c r="A269" s="38">
        <v>39094</v>
      </c>
      <c r="B269" s="37">
        <v>0</v>
      </c>
      <c r="C269" s="37">
        <v>204.09880000000001</v>
      </c>
      <c r="D269" s="37">
        <v>204.09880000000001</v>
      </c>
      <c r="E269" s="37">
        <v>204.09880000000001</v>
      </c>
      <c r="F269" s="37">
        <v>204.09880000000001</v>
      </c>
      <c r="G269" s="37"/>
      <c r="H269" s="37"/>
      <c r="I269" s="37"/>
      <c r="J269" s="37"/>
      <c r="K269" s="37"/>
    </row>
    <row r="270" spans="1:11" x14ac:dyDescent="0.25">
      <c r="A270" s="38">
        <v>39098</v>
      </c>
      <c r="B270" s="37">
        <v>0</v>
      </c>
      <c r="C270" s="37">
        <v>206.9461</v>
      </c>
      <c r="D270" s="37">
        <v>206.9461</v>
      </c>
      <c r="E270" s="37">
        <v>206.9461</v>
      </c>
      <c r="F270" s="37">
        <v>206.9461</v>
      </c>
      <c r="G270" s="37"/>
      <c r="H270" s="37"/>
      <c r="I270" s="37"/>
      <c r="J270" s="37"/>
      <c r="K270" s="37"/>
    </row>
    <row r="271" spans="1:11" x14ac:dyDescent="0.25">
      <c r="A271" s="38">
        <v>39099</v>
      </c>
      <c r="B271" s="37">
        <v>0</v>
      </c>
      <c r="C271" s="37">
        <v>207.64230000000001</v>
      </c>
      <c r="D271" s="37">
        <v>207.64230000000001</v>
      </c>
      <c r="E271" s="37">
        <v>207.64230000000001</v>
      </c>
      <c r="F271" s="37">
        <v>207.64230000000001</v>
      </c>
      <c r="G271" s="37"/>
      <c r="H271" s="37"/>
      <c r="I271" s="37"/>
      <c r="J271" s="37"/>
      <c r="K271" s="37"/>
    </row>
    <row r="272" spans="1:11" x14ac:dyDescent="0.25">
      <c r="A272" s="38">
        <v>39100</v>
      </c>
      <c r="B272" s="37">
        <v>0</v>
      </c>
      <c r="C272" s="37">
        <v>205.48779999999999</v>
      </c>
      <c r="D272" s="37">
        <v>205.48779999999999</v>
      </c>
      <c r="E272" s="37">
        <v>205.48779999999999</v>
      </c>
      <c r="F272" s="37">
        <v>205.48779999999999</v>
      </c>
      <c r="G272" s="37"/>
      <c r="H272" s="37"/>
      <c r="I272" s="37"/>
      <c r="J272" s="37"/>
      <c r="K272" s="37"/>
    </row>
    <row r="273" spans="1:11" x14ac:dyDescent="0.25">
      <c r="A273" s="38">
        <v>39101</v>
      </c>
      <c r="B273" s="37">
        <v>0</v>
      </c>
      <c r="C273" s="37">
        <v>211.17310000000001</v>
      </c>
      <c r="D273" s="37">
        <v>211.17310000000001</v>
      </c>
      <c r="E273" s="37">
        <v>211.17310000000001</v>
      </c>
      <c r="F273" s="37">
        <v>211.17310000000001</v>
      </c>
      <c r="G273" s="37"/>
      <c r="H273" s="37"/>
      <c r="I273" s="37"/>
      <c r="J273" s="37"/>
      <c r="K273" s="37"/>
    </row>
    <row r="274" spans="1:11" x14ac:dyDescent="0.25">
      <c r="A274" s="38">
        <v>39104</v>
      </c>
      <c r="B274" s="37">
        <v>0</v>
      </c>
      <c r="C274" s="37">
        <v>208.13</v>
      </c>
      <c r="D274" s="37">
        <v>208.13</v>
      </c>
      <c r="E274" s="37">
        <v>208.13</v>
      </c>
      <c r="F274" s="37">
        <v>208.13</v>
      </c>
      <c r="G274" s="37"/>
      <c r="H274" s="37"/>
      <c r="I274" s="37"/>
      <c r="J274" s="37"/>
      <c r="K274" s="37"/>
    </row>
    <row r="275" spans="1:11" x14ac:dyDescent="0.25">
      <c r="A275" s="38">
        <v>39105</v>
      </c>
      <c r="B275" s="37">
        <v>0</v>
      </c>
      <c r="C275" s="37">
        <v>212.0067</v>
      </c>
      <c r="D275" s="37">
        <v>212.0067</v>
      </c>
      <c r="E275" s="37">
        <v>212.0067</v>
      </c>
      <c r="F275" s="37">
        <v>212.0067</v>
      </c>
      <c r="G275" s="37"/>
      <c r="H275" s="37"/>
      <c r="I275" s="37"/>
      <c r="J275" s="37"/>
      <c r="K275" s="37"/>
    </row>
    <row r="276" spans="1:11" x14ac:dyDescent="0.25">
      <c r="A276" s="38">
        <v>39106</v>
      </c>
      <c r="B276" s="37">
        <v>0</v>
      </c>
      <c r="C276" s="37">
        <v>215.76060000000001</v>
      </c>
      <c r="D276" s="37">
        <v>215.76060000000001</v>
      </c>
      <c r="E276" s="37">
        <v>215.76060000000001</v>
      </c>
      <c r="F276" s="37">
        <v>215.76060000000001</v>
      </c>
      <c r="G276" s="37"/>
      <c r="H276" s="37"/>
      <c r="I276" s="37"/>
      <c r="J276" s="37"/>
      <c r="K276" s="37"/>
    </row>
    <row r="277" spans="1:11" x14ac:dyDescent="0.25">
      <c r="A277" s="38">
        <v>39107</v>
      </c>
      <c r="B277" s="37">
        <v>0</v>
      </c>
      <c r="C277" s="37">
        <v>208.50229999999999</v>
      </c>
      <c r="D277" s="37">
        <v>208.50229999999999</v>
      </c>
      <c r="E277" s="37">
        <v>208.50229999999999</v>
      </c>
      <c r="F277" s="37">
        <v>208.50229999999999</v>
      </c>
      <c r="G277" s="37"/>
      <c r="H277" s="37"/>
      <c r="I277" s="37"/>
      <c r="J277" s="37"/>
      <c r="K277" s="37"/>
    </row>
    <row r="278" spans="1:11" x14ac:dyDescent="0.25">
      <c r="A278" s="38">
        <v>39108</v>
      </c>
      <c r="B278" s="37">
        <v>0</v>
      </c>
      <c r="C278" s="37">
        <v>208.58799999999999</v>
      </c>
      <c r="D278" s="37">
        <v>208.58799999999999</v>
      </c>
      <c r="E278" s="37">
        <v>208.58799999999999</v>
      </c>
      <c r="F278" s="37">
        <v>208.58799999999999</v>
      </c>
      <c r="G278" s="37"/>
      <c r="H278" s="37"/>
      <c r="I278" s="37"/>
      <c r="J278" s="37"/>
      <c r="K278" s="37"/>
    </row>
    <row r="279" spans="1:11" x14ac:dyDescent="0.25">
      <c r="A279" s="38">
        <v>39111</v>
      </c>
      <c r="B279" s="37">
        <v>0</v>
      </c>
      <c r="C279" s="37">
        <v>208.58799999999999</v>
      </c>
      <c r="D279" s="37">
        <v>208.58799999999999</v>
      </c>
      <c r="E279" s="37">
        <v>208.58799999999999</v>
      </c>
      <c r="F279" s="37">
        <v>208.58799999999999</v>
      </c>
      <c r="G279" s="37"/>
      <c r="H279" s="37"/>
      <c r="I279" s="37"/>
      <c r="J279" s="37"/>
      <c r="K279" s="37"/>
    </row>
    <row r="280" spans="1:11" x14ac:dyDescent="0.25">
      <c r="A280" s="38">
        <v>39112</v>
      </c>
      <c r="B280" s="37">
        <v>0</v>
      </c>
      <c r="C280" s="37">
        <v>211.61920000000001</v>
      </c>
      <c r="D280" s="37">
        <v>211.61920000000001</v>
      </c>
      <c r="E280" s="37">
        <v>211.61920000000001</v>
      </c>
      <c r="F280" s="37">
        <v>211.61920000000001</v>
      </c>
      <c r="G280" s="37"/>
      <c r="H280" s="37"/>
      <c r="I280" s="37"/>
      <c r="J280" s="37"/>
      <c r="K280" s="37"/>
    </row>
    <row r="281" spans="1:11" x14ac:dyDescent="0.25">
      <c r="A281" s="38">
        <v>39113</v>
      </c>
      <c r="B281" s="37">
        <v>0</v>
      </c>
      <c r="C281" s="37">
        <v>214.8493</v>
      </c>
      <c r="D281" s="37">
        <v>214.8493</v>
      </c>
      <c r="E281" s="37">
        <v>214.8493</v>
      </c>
      <c r="F281" s="37">
        <v>214.8493</v>
      </c>
      <c r="G281" s="37"/>
      <c r="H281" s="37"/>
      <c r="I281" s="37"/>
      <c r="J281" s="37"/>
      <c r="K281" s="37"/>
    </row>
    <row r="282" spans="1:11" x14ac:dyDescent="0.25">
      <c r="A282" s="38">
        <v>39114</v>
      </c>
      <c r="B282" s="37">
        <v>0</v>
      </c>
      <c r="C282" s="37">
        <v>217.97819999999999</v>
      </c>
      <c r="D282" s="37">
        <v>217.97819999999999</v>
      </c>
      <c r="E282" s="37">
        <v>217.97819999999999</v>
      </c>
      <c r="F282" s="37">
        <v>217.97819999999999</v>
      </c>
      <c r="G282" s="37"/>
      <c r="H282" s="37"/>
      <c r="I282" s="37"/>
      <c r="J282" s="37"/>
      <c r="K282" s="37"/>
    </row>
    <row r="283" spans="1:11" x14ac:dyDescent="0.25">
      <c r="A283" s="38">
        <v>39115</v>
      </c>
      <c r="B283" s="37">
        <v>0</v>
      </c>
      <c r="C283" s="37">
        <v>218.67679999999999</v>
      </c>
      <c r="D283" s="37">
        <v>218.67679999999999</v>
      </c>
      <c r="E283" s="37">
        <v>218.67679999999999</v>
      </c>
      <c r="F283" s="37">
        <v>218.67679999999999</v>
      </c>
      <c r="G283" s="37"/>
      <c r="H283" s="37"/>
      <c r="I283" s="37"/>
      <c r="J283" s="37"/>
      <c r="K283" s="37"/>
    </row>
    <row r="284" spans="1:11" x14ac:dyDescent="0.25">
      <c r="A284" s="38">
        <v>39118</v>
      </c>
      <c r="B284" s="37">
        <v>0</v>
      </c>
      <c r="C284" s="37">
        <v>218.79650000000001</v>
      </c>
      <c r="D284" s="37">
        <v>218.79650000000001</v>
      </c>
      <c r="E284" s="37">
        <v>218.79650000000001</v>
      </c>
      <c r="F284" s="37">
        <v>218.79650000000001</v>
      </c>
      <c r="G284" s="37"/>
      <c r="H284" s="37"/>
      <c r="I284" s="37"/>
      <c r="J284" s="37"/>
      <c r="K284" s="37"/>
    </row>
    <row r="285" spans="1:11" x14ac:dyDescent="0.25">
      <c r="A285" s="38">
        <v>39119</v>
      </c>
      <c r="B285" s="37">
        <v>0</v>
      </c>
      <c r="C285" s="37">
        <v>221.0728</v>
      </c>
      <c r="D285" s="37">
        <v>221.0728</v>
      </c>
      <c r="E285" s="37">
        <v>221.0728</v>
      </c>
      <c r="F285" s="37">
        <v>221.0728</v>
      </c>
      <c r="G285" s="37"/>
      <c r="H285" s="37"/>
      <c r="I285" s="37"/>
      <c r="J285" s="37"/>
      <c r="K285" s="37"/>
    </row>
    <row r="286" spans="1:11" x14ac:dyDescent="0.25">
      <c r="A286" s="38">
        <v>39120</v>
      </c>
      <c r="B286" s="37">
        <v>0</v>
      </c>
      <c r="C286" s="37">
        <v>223.6874</v>
      </c>
      <c r="D286" s="37">
        <v>223.6874</v>
      </c>
      <c r="E286" s="37">
        <v>223.6874</v>
      </c>
      <c r="F286" s="37">
        <v>223.6874</v>
      </c>
      <c r="G286" s="37"/>
      <c r="H286" s="37"/>
      <c r="I286" s="37"/>
      <c r="J286" s="37"/>
      <c r="K286" s="37"/>
    </row>
    <row r="287" spans="1:11" x14ac:dyDescent="0.25">
      <c r="A287" s="38">
        <v>39121</v>
      </c>
      <c r="B287" s="37">
        <v>0</v>
      </c>
      <c r="C287" s="37">
        <v>224.14449999999999</v>
      </c>
      <c r="D287" s="37">
        <v>224.14449999999999</v>
      </c>
      <c r="E287" s="37">
        <v>224.14449999999999</v>
      </c>
      <c r="F287" s="37">
        <v>224.14449999999999</v>
      </c>
      <c r="G287" s="37"/>
      <c r="H287" s="37"/>
      <c r="I287" s="37"/>
      <c r="J287" s="37"/>
      <c r="K287" s="37"/>
    </row>
    <row r="288" spans="1:11" x14ac:dyDescent="0.25">
      <c r="A288" s="38">
        <v>39122</v>
      </c>
      <c r="B288" s="37">
        <v>0</v>
      </c>
      <c r="C288" s="37">
        <v>217.70500000000001</v>
      </c>
      <c r="D288" s="37">
        <v>217.70500000000001</v>
      </c>
      <c r="E288" s="37">
        <v>217.70500000000001</v>
      </c>
      <c r="F288" s="37">
        <v>217.70500000000001</v>
      </c>
      <c r="G288" s="37"/>
      <c r="H288" s="37"/>
      <c r="I288" s="37"/>
      <c r="J288" s="37"/>
      <c r="K288" s="37"/>
    </row>
    <row r="289" spans="1:11" x14ac:dyDescent="0.25">
      <c r="A289" s="38">
        <v>39125</v>
      </c>
      <c r="B289" s="37">
        <v>0</v>
      </c>
      <c r="C289" s="37">
        <v>215.6627</v>
      </c>
      <c r="D289" s="37">
        <v>215.6627</v>
      </c>
      <c r="E289" s="37">
        <v>215.6627</v>
      </c>
      <c r="F289" s="37">
        <v>215.6627</v>
      </c>
      <c r="G289" s="37"/>
      <c r="H289" s="37"/>
      <c r="I289" s="37"/>
      <c r="J289" s="37"/>
      <c r="K289" s="37"/>
    </row>
    <row r="290" spans="1:11" x14ac:dyDescent="0.25">
      <c r="A290" s="38">
        <v>39126</v>
      </c>
      <c r="B290" s="37">
        <v>0</v>
      </c>
      <c r="C290" s="37">
        <v>221.3878</v>
      </c>
      <c r="D290" s="37">
        <v>221.3878</v>
      </c>
      <c r="E290" s="37">
        <v>221.3878</v>
      </c>
      <c r="F290" s="37">
        <v>221.3878</v>
      </c>
      <c r="G290" s="37"/>
      <c r="H290" s="37"/>
      <c r="I290" s="37"/>
      <c r="J290" s="37"/>
      <c r="K290" s="37"/>
    </row>
    <row r="291" spans="1:11" x14ac:dyDescent="0.25">
      <c r="A291" s="38">
        <v>39127</v>
      </c>
      <c r="B291" s="37">
        <v>0</v>
      </c>
      <c r="C291" s="37">
        <v>229.2748</v>
      </c>
      <c r="D291" s="37">
        <v>229.2748</v>
      </c>
      <c r="E291" s="37">
        <v>229.2748</v>
      </c>
      <c r="F291" s="37">
        <v>229.2748</v>
      </c>
      <c r="G291" s="37"/>
      <c r="H291" s="37"/>
      <c r="I291" s="37"/>
      <c r="J291" s="37"/>
      <c r="K291" s="37"/>
    </row>
    <row r="292" spans="1:11" x14ac:dyDescent="0.25">
      <c r="A292" s="38">
        <v>39128</v>
      </c>
      <c r="B292" s="37">
        <v>0</v>
      </c>
      <c r="C292" s="37">
        <v>231.5795</v>
      </c>
      <c r="D292" s="37">
        <v>231.5795</v>
      </c>
      <c r="E292" s="37">
        <v>231.5795</v>
      </c>
      <c r="F292" s="37">
        <v>231.5795</v>
      </c>
      <c r="G292" s="37"/>
      <c r="H292" s="37"/>
      <c r="I292" s="37"/>
      <c r="J292" s="37"/>
      <c r="K292" s="37"/>
    </row>
    <row r="293" spans="1:11" x14ac:dyDescent="0.25">
      <c r="A293" s="38">
        <v>39129</v>
      </c>
      <c r="B293" s="37">
        <v>0</v>
      </c>
      <c r="C293" s="37">
        <v>231.44659999999999</v>
      </c>
      <c r="D293" s="37">
        <v>231.44659999999999</v>
      </c>
      <c r="E293" s="37">
        <v>231.44659999999999</v>
      </c>
      <c r="F293" s="37">
        <v>231.44659999999999</v>
      </c>
      <c r="G293" s="37"/>
      <c r="H293" s="37"/>
      <c r="I293" s="37"/>
      <c r="J293" s="37"/>
      <c r="K293" s="37"/>
    </row>
    <row r="294" spans="1:11" x14ac:dyDescent="0.25">
      <c r="A294" s="38">
        <v>39133</v>
      </c>
      <c r="B294" s="37">
        <v>0</v>
      </c>
      <c r="C294" s="37">
        <v>236.20840000000001</v>
      </c>
      <c r="D294" s="37">
        <v>236.20840000000001</v>
      </c>
      <c r="E294" s="37">
        <v>236.20840000000001</v>
      </c>
      <c r="F294" s="37">
        <v>236.20840000000001</v>
      </c>
      <c r="G294" s="37"/>
      <c r="H294" s="37"/>
      <c r="I294" s="37"/>
      <c r="J294" s="37"/>
      <c r="K294" s="37"/>
    </row>
    <row r="295" spans="1:11" x14ac:dyDescent="0.25">
      <c r="A295" s="38">
        <v>39134</v>
      </c>
      <c r="B295" s="37">
        <v>0</v>
      </c>
      <c r="C295" s="37">
        <v>235.96809999999999</v>
      </c>
      <c r="D295" s="37">
        <v>235.96809999999999</v>
      </c>
      <c r="E295" s="37">
        <v>235.96809999999999</v>
      </c>
      <c r="F295" s="37">
        <v>235.96809999999999</v>
      </c>
      <c r="G295" s="37"/>
      <c r="H295" s="37"/>
      <c r="I295" s="37"/>
      <c r="J295" s="37"/>
      <c r="K295" s="37"/>
    </row>
    <row r="296" spans="1:11" x14ac:dyDescent="0.25">
      <c r="A296" s="38">
        <v>39135</v>
      </c>
      <c r="B296" s="37">
        <v>0</v>
      </c>
      <c r="C296" s="37">
        <v>238.89599999999999</v>
      </c>
      <c r="D296" s="37">
        <v>238.89599999999999</v>
      </c>
      <c r="E296" s="37">
        <v>238.89599999999999</v>
      </c>
      <c r="F296" s="37">
        <v>238.89599999999999</v>
      </c>
      <c r="G296" s="37"/>
      <c r="H296" s="37"/>
      <c r="I296" s="37"/>
      <c r="J296" s="37"/>
      <c r="K296" s="37"/>
    </row>
    <row r="297" spans="1:11" x14ac:dyDescent="0.25">
      <c r="A297" s="38">
        <v>39136</v>
      </c>
      <c r="B297" s="37">
        <v>0</v>
      </c>
      <c r="C297" s="37">
        <v>231.26060000000001</v>
      </c>
      <c r="D297" s="37">
        <v>231.26060000000001</v>
      </c>
      <c r="E297" s="37">
        <v>231.26060000000001</v>
      </c>
      <c r="F297" s="37">
        <v>231.26060000000001</v>
      </c>
      <c r="G297" s="37"/>
      <c r="H297" s="37"/>
      <c r="I297" s="37"/>
      <c r="J297" s="37"/>
      <c r="K297" s="37"/>
    </row>
    <row r="298" spans="1:11" x14ac:dyDescent="0.25">
      <c r="A298" s="38">
        <v>39139</v>
      </c>
      <c r="B298" s="37">
        <v>0</v>
      </c>
      <c r="C298" s="37">
        <v>232.84899999999999</v>
      </c>
      <c r="D298" s="37">
        <v>232.84899999999999</v>
      </c>
      <c r="E298" s="37">
        <v>232.84899999999999</v>
      </c>
      <c r="F298" s="37">
        <v>232.84899999999999</v>
      </c>
      <c r="G298" s="37"/>
      <c r="H298" s="37"/>
      <c r="I298" s="37"/>
      <c r="J298" s="37"/>
      <c r="K298" s="37"/>
    </row>
    <row r="299" spans="1:11" x14ac:dyDescent="0.25">
      <c r="A299" s="38">
        <v>39140</v>
      </c>
      <c r="B299" s="37">
        <v>0</v>
      </c>
      <c r="C299" s="37">
        <v>177.8287</v>
      </c>
      <c r="D299" s="37">
        <v>177.8287</v>
      </c>
      <c r="E299" s="37">
        <v>177.8287</v>
      </c>
      <c r="F299" s="37">
        <v>177.8287</v>
      </c>
      <c r="G299" s="37"/>
      <c r="H299" s="37"/>
      <c r="I299" s="37"/>
      <c r="J299" s="37"/>
      <c r="K299" s="37"/>
    </row>
    <row r="300" spans="1:11" x14ac:dyDescent="0.25">
      <c r="A300" s="38">
        <v>39141</v>
      </c>
      <c r="B300" s="37">
        <v>0</v>
      </c>
      <c r="C300" s="37">
        <v>191.51490000000001</v>
      </c>
      <c r="D300" s="37">
        <v>191.51490000000001</v>
      </c>
      <c r="E300" s="37">
        <v>191.51490000000001</v>
      </c>
      <c r="F300" s="37">
        <v>191.51490000000001</v>
      </c>
      <c r="G300" s="37"/>
      <c r="H300" s="37"/>
      <c r="I300" s="37"/>
      <c r="J300" s="37"/>
      <c r="K300" s="37"/>
    </row>
    <row r="301" spans="1:11" x14ac:dyDescent="0.25">
      <c r="A301" s="38">
        <v>39142</v>
      </c>
      <c r="B301" s="37">
        <v>0</v>
      </c>
      <c r="C301" s="37">
        <v>183.9392</v>
      </c>
      <c r="D301" s="37">
        <v>183.9392</v>
      </c>
      <c r="E301" s="37">
        <v>183.9392</v>
      </c>
      <c r="F301" s="37">
        <v>183.9392</v>
      </c>
      <c r="G301" s="37"/>
      <c r="H301" s="37"/>
      <c r="I301" s="37"/>
      <c r="J301" s="37"/>
      <c r="K301" s="37"/>
    </row>
    <row r="302" spans="1:11" x14ac:dyDescent="0.25">
      <c r="A302" s="38">
        <v>39143</v>
      </c>
      <c r="B302" s="37">
        <v>0</v>
      </c>
      <c r="C302" s="37">
        <v>172.38509999999999</v>
      </c>
      <c r="D302" s="37">
        <v>172.38509999999999</v>
      </c>
      <c r="E302" s="37">
        <v>172.38509999999999</v>
      </c>
      <c r="F302" s="37">
        <v>172.38509999999999</v>
      </c>
      <c r="G302" s="37"/>
      <c r="H302" s="37"/>
      <c r="I302" s="37"/>
      <c r="J302" s="37"/>
      <c r="K302" s="37"/>
    </row>
    <row r="303" spans="1:11" x14ac:dyDescent="0.25">
      <c r="A303" s="38">
        <v>39146</v>
      </c>
      <c r="B303" s="37">
        <v>0</v>
      </c>
      <c r="C303" s="37">
        <v>165.47810000000001</v>
      </c>
      <c r="D303" s="37">
        <v>165.47810000000001</v>
      </c>
      <c r="E303" s="37">
        <v>165.47810000000001</v>
      </c>
      <c r="F303" s="37">
        <v>165.47810000000001</v>
      </c>
      <c r="G303" s="37"/>
      <c r="H303" s="37"/>
      <c r="I303" s="37"/>
      <c r="J303" s="37"/>
      <c r="K303" s="37"/>
    </row>
    <row r="304" spans="1:11" x14ac:dyDescent="0.25">
      <c r="A304" s="38">
        <v>39147</v>
      </c>
      <c r="B304" s="37">
        <v>0</v>
      </c>
      <c r="C304" s="37">
        <v>175.18629999999999</v>
      </c>
      <c r="D304" s="37">
        <v>175.18629999999999</v>
      </c>
      <c r="E304" s="37">
        <v>175.18629999999999</v>
      </c>
      <c r="F304" s="37">
        <v>175.18629999999999</v>
      </c>
      <c r="G304" s="37"/>
      <c r="H304" s="37"/>
      <c r="I304" s="37"/>
      <c r="J304" s="37"/>
      <c r="K304" s="37"/>
    </row>
    <row r="305" spans="1:11" x14ac:dyDescent="0.25">
      <c r="A305" s="38">
        <v>39148</v>
      </c>
      <c r="B305" s="37">
        <v>0</v>
      </c>
      <c r="C305" s="37">
        <v>178.0129</v>
      </c>
      <c r="D305" s="37">
        <v>178.0129</v>
      </c>
      <c r="E305" s="37">
        <v>178.0129</v>
      </c>
      <c r="F305" s="37">
        <v>178.0129</v>
      </c>
      <c r="G305" s="37"/>
      <c r="H305" s="37"/>
      <c r="I305" s="37"/>
      <c r="J305" s="37"/>
      <c r="K305" s="37"/>
    </row>
    <row r="306" spans="1:11" x14ac:dyDescent="0.25">
      <c r="A306" s="38">
        <v>39149</v>
      </c>
      <c r="B306" s="37">
        <v>0</v>
      </c>
      <c r="C306" s="37">
        <v>184.84989999999999</v>
      </c>
      <c r="D306" s="37">
        <v>184.84989999999999</v>
      </c>
      <c r="E306" s="37">
        <v>184.84989999999999</v>
      </c>
      <c r="F306" s="37">
        <v>184.84989999999999</v>
      </c>
      <c r="G306" s="37"/>
      <c r="H306" s="37"/>
      <c r="I306" s="37"/>
      <c r="J306" s="37"/>
      <c r="K306" s="37"/>
    </row>
    <row r="307" spans="1:11" x14ac:dyDescent="0.25">
      <c r="A307" s="38">
        <v>39150</v>
      </c>
      <c r="B307" s="37">
        <v>0</v>
      </c>
      <c r="C307" s="37">
        <v>184.71469999999999</v>
      </c>
      <c r="D307" s="37">
        <v>184.71469999999999</v>
      </c>
      <c r="E307" s="37">
        <v>184.71469999999999</v>
      </c>
      <c r="F307" s="37">
        <v>184.71469999999999</v>
      </c>
      <c r="G307" s="37"/>
      <c r="H307" s="37"/>
      <c r="I307" s="37"/>
      <c r="J307" s="37"/>
      <c r="K307" s="37"/>
    </row>
    <row r="308" spans="1:11" x14ac:dyDescent="0.25">
      <c r="A308" s="38">
        <v>39153</v>
      </c>
      <c r="B308" s="37">
        <v>0</v>
      </c>
      <c r="C308" s="37">
        <v>188.1446</v>
      </c>
      <c r="D308" s="37">
        <v>188.1446</v>
      </c>
      <c r="E308" s="37">
        <v>188.1446</v>
      </c>
      <c r="F308" s="37">
        <v>188.1446</v>
      </c>
      <c r="G308" s="37"/>
      <c r="H308" s="37"/>
      <c r="I308" s="37"/>
      <c r="J308" s="37"/>
      <c r="K308" s="37"/>
    </row>
    <row r="309" spans="1:11" x14ac:dyDescent="0.25">
      <c r="A309" s="38">
        <v>39154</v>
      </c>
      <c r="B309" s="37">
        <v>0</v>
      </c>
      <c r="C309" s="37">
        <v>169.29169999999999</v>
      </c>
      <c r="D309" s="37">
        <v>169.29169999999999</v>
      </c>
      <c r="E309" s="37">
        <v>169.29169999999999</v>
      </c>
      <c r="F309" s="37">
        <v>169.29169999999999</v>
      </c>
      <c r="G309" s="37"/>
      <c r="H309" s="37"/>
      <c r="I309" s="37"/>
      <c r="J309" s="37"/>
      <c r="K309" s="37"/>
    </row>
    <row r="310" spans="1:11" x14ac:dyDescent="0.25">
      <c r="A310" s="38">
        <v>39155</v>
      </c>
      <c r="B310" s="37">
        <v>0</v>
      </c>
      <c r="C310" s="37">
        <v>163.20419999999999</v>
      </c>
      <c r="D310" s="37">
        <v>163.20419999999999</v>
      </c>
      <c r="E310" s="37">
        <v>163.20419999999999</v>
      </c>
      <c r="F310" s="37">
        <v>163.20419999999999</v>
      </c>
      <c r="G310" s="37"/>
      <c r="H310" s="37"/>
      <c r="I310" s="37"/>
      <c r="J310" s="37"/>
      <c r="K310" s="37"/>
    </row>
    <row r="311" spans="1:11" x14ac:dyDescent="0.25">
      <c r="A311" s="38">
        <v>39156</v>
      </c>
      <c r="B311" s="37">
        <v>0</v>
      </c>
      <c r="C311" s="37">
        <v>162.75880000000001</v>
      </c>
      <c r="D311" s="37">
        <v>162.75880000000001</v>
      </c>
      <c r="E311" s="37">
        <v>162.75880000000001</v>
      </c>
      <c r="F311" s="37">
        <v>162.75880000000001</v>
      </c>
      <c r="G311" s="37"/>
      <c r="H311" s="37"/>
      <c r="I311" s="37"/>
      <c r="J311" s="37"/>
      <c r="K311" s="37"/>
    </row>
    <row r="312" spans="1:11" x14ac:dyDescent="0.25">
      <c r="A312" s="38">
        <v>39157</v>
      </c>
      <c r="B312" s="37">
        <v>0</v>
      </c>
      <c r="C312" s="37">
        <v>157.9597</v>
      </c>
      <c r="D312" s="37">
        <v>157.9597</v>
      </c>
      <c r="E312" s="37">
        <v>157.9597</v>
      </c>
      <c r="F312" s="37">
        <v>157.9597</v>
      </c>
      <c r="G312" s="37"/>
      <c r="H312" s="37"/>
      <c r="I312" s="37"/>
      <c r="J312" s="37"/>
      <c r="K312" s="37"/>
    </row>
    <row r="313" spans="1:11" x14ac:dyDescent="0.25">
      <c r="A313" s="38">
        <v>39160</v>
      </c>
      <c r="B313" s="37">
        <v>0</v>
      </c>
      <c r="C313" s="37">
        <v>165.89439999999999</v>
      </c>
      <c r="D313" s="37">
        <v>165.89439999999999</v>
      </c>
      <c r="E313" s="37">
        <v>165.89439999999999</v>
      </c>
      <c r="F313" s="37">
        <v>165.89439999999999</v>
      </c>
      <c r="G313" s="37"/>
      <c r="H313" s="37"/>
      <c r="I313" s="37"/>
      <c r="J313" s="37"/>
      <c r="K313" s="37"/>
    </row>
    <row r="314" spans="1:11" x14ac:dyDescent="0.25">
      <c r="A314" s="38">
        <v>39161</v>
      </c>
      <c r="B314" s="37">
        <v>0</v>
      </c>
      <c r="C314" s="37">
        <v>172.58690000000001</v>
      </c>
      <c r="D314" s="37">
        <v>172.58690000000001</v>
      </c>
      <c r="E314" s="37">
        <v>172.58690000000001</v>
      </c>
      <c r="F314" s="37">
        <v>172.58690000000001</v>
      </c>
      <c r="G314" s="37"/>
      <c r="H314" s="37"/>
      <c r="I314" s="37"/>
      <c r="J314" s="37"/>
      <c r="K314" s="37"/>
    </row>
    <row r="315" spans="1:11" x14ac:dyDescent="0.25">
      <c r="A315" s="38">
        <v>39162</v>
      </c>
      <c r="B315" s="37">
        <v>0</v>
      </c>
      <c r="C315" s="37">
        <v>185.26480000000001</v>
      </c>
      <c r="D315" s="37">
        <v>185.26480000000001</v>
      </c>
      <c r="E315" s="37">
        <v>185.26480000000001</v>
      </c>
      <c r="F315" s="37">
        <v>185.26480000000001</v>
      </c>
      <c r="G315" s="37"/>
      <c r="H315" s="37"/>
      <c r="I315" s="37"/>
      <c r="J315" s="37"/>
      <c r="K315" s="37"/>
    </row>
    <row r="316" spans="1:11" x14ac:dyDescent="0.25">
      <c r="A316" s="38">
        <v>39163</v>
      </c>
      <c r="B316" s="37">
        <v>0</v>
      </c>
      <c r="C316" s="37">
        <v>185.32310000000001</v>
      </c>
      <c r="D316" s="37">
        <v>185.32310000000001</v>
      </c>
      <c r="E316" s="37">
        <v>185.32310000000001</v>
      </c>
      <c r="F316" s="37">
        <v>185.32310000000001</v>
      </c>
      <c r="G316" s="37"/>
      <c r="H316" s="37"/>
      <c r="I316" s="37"/>
      <c r="J316" s="37"/>
      <c r="K316" s="37"/>
    </row>
    <row r="317" spans="1:11" x14ac:dyDescent="0.25">
      <c r="A317" s="38">
        <v>39164</v>
      </c>
      <c r="B317" s="37">
        <v>0</v>
      </c>
      <c r="C317" s="37">
        <v>184.62440000000001</v>
      </c>
      <c r="D317" s="37">
        <v>184.62440000000001</v>
      </c>
      <c r="E317" s="37">
        <v>184.62440000000001</v>
      </c>
      <c r="F317" s="37">
        <v>184.62440000000001</v>
      </c>
      <c r="G317" s="37"/>
      <c r="H317" s="37"/>
      <c r="I317" s="37"/>
      <c r="J317" s="37"/>
      <c r="K317" s="37"/>
    </row>
    <row r="318" spans="1:11" x14ac:dyDescent="0.25">
      <c r="A318" s="38">
        <v>39167</v>
      </c>
      <c r="B318" s="37">
        <v>0</v>
      </c>
      <c r="C318" s="37">
        <v>187.13319999999999</v>
      </c>
      <c r="D318" s="37">
        <v>187.13319999999999</v>
      </c>
      <c r="E318" s="37">
        <v>187.13319999999999</v>
      </c>
      <c r="F318" s="37">
        <v>187.13319999999999</v>
      </c>
      <c r="G318" s="37"/>
      <c r="H318" s="37"/>
      <c r="I318" s="37"/>
      <c r="J318" s="37"/>
      <c r="K318" s="37"/>
    </row>
    <row r="319" spans="1:11" x14ac:dyDescent="0.25">
      <c r="A319" s="38">
        <v>39168</v>
      </c>
      <c r="B319" s="37">
        <v>0</v>
      </c>
      <c r="C319" s="37">
        <v>178.44560000000001</v>
      </c>
      <c r="D319" s="37">
        <v>178.44560000000001</v>
      </c>
      <c r="E319" s="37">
        <v>178.44560000000001</v>
      </c>
      <c r="F319" s="37">
        <v>178.44560000000001</v>
      </c>
      <c r="G319" s="37"/>
      <c r="H319" s="37"/>
      <c r="I319" s="37"/>
      <c r="J319" s="37"/>
      <c r="K319" s="37"/>
    </row>
    <row r="320" spans="1:11" x14ac:dyDescent="0.25">
      <c r="A320" s="38">
        <v>39169</v>
      </c>
      <c r="B320" s="37">
        <v>0</v>
      </c>
      <c r="C320" s="37">
        <v>168.61359999999999</v>
      </c>
      <c r="D320" s="37">
        <v>168.61359999999999</v>
      </c>
      <c r="E320" s="37">
        <v>168.61359999999999</v>
      </c>
      <c r="F320" s="37">
        <v>168.61359999999999</v>
      </c>
      <c r="G320" s="37"/>
      <c r="H320" s="37"/>
      <c r="I320" s="37"/>
      <c r="J320" s="37"/>
      <c r="K320" s="37"/>
    </row>
    <row r="321" spans="1:11" x14ac:dyDescent="0.25">
      <c r="A321" s="38">
        <v>39170</v>
      </c>
      <c r="B321" s="37">
        <v>0</v>
      </c>
      <c r="C321" s="37">
        <v>171.48240000000001</v>
      </c>
      <c r="D321" s="37">
        <v>171.48240000000001</v>
      </c>
      <c r="E321" s="37">
        <v>171.48240000000001</v>
      </c>
      <c r="F321" s="37">
        <v>171.48240000000001</v>
      </c>
      <c r="G321" s="37"/>
      <c r="H321" s="37"/>
      <c r="I321" s="37"/>
      <c r="J321" s="37"/>
      <c r="K321" s="37"/>
    </row>
    <row r="322" spans="1:11" x14ac:dyDescent="0.25">
      <c r="A322" s="38">
        <v>39171</v>
      </c>
      <c r="B322" s="37">
        <v>0</v>
      </c>
      <c r="C322" s="37">
        <v>168.91399999999999</v>
      </c>
      <c r="D322" s="37">
        <v>168.91399999999999</v>
      </c>
      <c r="E322" s="37">
        <v>168.91399999999999</v>
      </c>
      <c r="F322" s="37">
        <v>168.91399999999999</v>
      </c>
      <c r="G322" s="37"/>
      <c r="H322" s="37"/>
      <c r="I322" s="37"/>
      <c r="J322" s="37"/>
      <c r="K322" s="37"/>
    </row>
    <row r="323" spans="1:11" x14ac:dyDescent="0.25">
      <c r="A323" s="38">
        <v>39174</v>
      </c>
      <c r="B323" s="37">
        <v>0</v>
      </c>
      <c r="C323" s="37">
        <v>169.2294</v>
      </c>
      <c r="D323" s="37">
        <v>169.2294</v>
      </c>
      <c r="E323" s="37">
        <v>169.2294</v>
      </c>
      <c r="F323" s="37">
        <v>169.2294</v>
      </c>
      <c r="G323" s="37"/>
      <c r="H323" s="37"/>
      <c r="I323" s="37"/>
      <c r="J323" s="37"/>
      <c r="K323" s="37"/>
    </row>
    <row r="324" spans="1:11" x14ac:dyDescent="0.25">
      <c r="A324" s="38">
        <v>39175</v>
      </c>
      <c r="B324" s="37">
        <v>0</v>
      </c>
      <c r="C324" s="37">
        <v>176.10890000000001</v>
      </c>
      <c r="D324" s="37">
        <v>176.10890000000001</v>
      </c>
      <c r="E324" s="37">
        <v>176.10890000000001</v>
      </c>
      <c r="F324" s="37">
        <v>176.10890000000001</v>
      </c>
      <c r="G324" s="37"/>
      <c r="H324" s="37"/>
      <c r="I324" s="37"/>
      <c r="J324" s="37"/>
      <c r="K324" s="37"/>
    </row>
    <row r="325" spans="1:11" x14ac:dyDescent="0.25">
      <c r="A325" s="38">
        <v>39176</v>
      </c>
      <c r="B325" s="37">
        <v>0</v>
      </c>
      <c r="C325" s="37">
        <v>178.0214</v>
      </c>
      <c r="D325" s="37">
        <v>178.0214</v>
      </c>
      <c r="E325" s="37">
        <v>178.0214</v>
      </c>
      <c r="F325" s="37">
        <v>178.0214</v>
      </c>
      <c r="G325" s="37"/>
      <c r="H325" s="37"/>
      <c r="I325" s="37"/>
      <c r="J325" s="37"/>
      <c r="K325" s="37"/>
    </row>
    <row r="326" spans="1:11" x14ac:dyDescent="0.25">
      <c r="A326" s="38">
        <v>39177</v>
      </c>
      <c r="B326" s="37">
        <v>0</v>
      </c>
      <c r="C326" s="37">
        <v>179.68879999999999</v>
      </c>
      <c r="D326" s="37">
        <v>179.68879999999999</v>
      </c>
      <c r="E326" s="37">
        <v>179.68879999999999</v>
      </c>
      <c r="F326" s="37">
        <v>179.68879999999999</v>
      </c>
      <c r="G326" s="37"/>
      <c r="H326" s="37"/>
      <c r="I326" s="37"/>
      <c r="J326" s="37"/>
      <c r="K326" s="37"/>
    </row>
    <row r="327" spans="1:11" x14ac:dyDescent="0.25">
      <c r="A327" s="38">
        <v>39181</v>
      </c>
      <c r="B327" s="37">
        <v>0</v>
      </c>
      <c r="C327" s="37">
        <v>181.8897</v>
      </c>
      <c r="D327" s="37">
        <v>181.8897</v>
      </c>
      <c r="E327" s="37">
        <v>181.8897</v>
      </c>
      <c r="F327" s="37">
        <v>181.8897</v>
      </c>
      <c r="G327" s="37"/>
      <c r="H327" s="37"/>
      <c r="I327" s="37"/>
      <c r="J327" s="37"/>
      <c r="K327" s="37"/>
    </row>
    <row r="328" spans="1:11" x14ac:dyDescent="0.25">
      <c r="A328" s="38">
        <v>39182</v>
      </c>
      <c r="B328" s="37">
        <v>0</v>
      </c>
      <c r="C328" s="37">
        <v>187.46520000000001</v>
      </c>
      <c r="D328" s="37">
        <v>187.46520000000001</v>
      </c>
      <c r="E328" s="37">
        <v>187.46520000000001</v>
      </c>
      <c r="F328" s="37">
        <v>187.46520000000001</v>
      </c>
      <c r="G328" s="37"/>
      <c r="H328" s="37"/>
      <c r="I328" s="37"/>
      <c r="J328" s="37"/>
      <c r="K328" s="37"/>
    </row>
    <row r="329" spans="1:11" x14ac:dyDescent="0.25">
      <c r="A329" s="38">
        <v>39183</v>
      </c>
      <c r="B329" s="37">
        <v>0</v>
      </c>
      <c r="C329" s="37">
        <v>180.9128</v>
      </c>
      <c r="D329" s="37">
        <v>180.9128</v>
      </c>
      <c r="E329" s="37">
        <v>180.9128</v>
      </c>
      <c r="F329" s="37">
        <v>180.9128</v>
      </c>
      <c r="G329" s="37"/>
      <c r="H329" s="37"/>
      <c r="I329" s="37"/>
      <c r="J329" s="37"/>
      <c r="K329" s="37"/>
    </row>
    <row r="330" spans="1:11" x14ac:dyDescent="0.25">
      <c r="A330" s="38">
        <v>39184</v>
      </c>
      <c r="B330" s="37">
        <v>0</v>
      </c>
      <c r="C330" s="37">
        <v>185.0839</v>
      </c>
      <c r="D330" s="37">
        <v>185.0839</v>
      </c>
      <c r="E330" s="37">
        <v>185.0839</v>
      </c>
      <c r="F330" s="37">
        <v>185.0839</v>
      </c>
      <c r="G330" s="37"/>
      <c r="H330" s="37"/>
      <c r="I330" s="37"/>
      <c r="J330" s="37"/>
      <c r="K330" s="37"/>
    </row>
    <row r="331" spans="1:11" x14ac:dyDescent="0.25">
      <c r="A331" s="38">
        <v>39185</v>
      </c>
      <c r="B331" s="37">
        <v>0</v>
      </c>
      <c r="C331" s="37">
        <v>188.20140000000001</v>
      </c>
      <c r="D331" s="37">
        <v>188.20140000000001</v>
      </c>
      <c r="E331" s="37">
        <v>188.20140000000001</v>
      </c>
      <c r="F331" s="37">
        <v>188.20140000000001</v>
      </c>
      <c r="G331" s="37"/>
      <c r="H331" s="37"/>
      <c r="I331" s="37"/>
      <c r="J331" s="37"/>
      <c r="K331" s="37"/>
    </row>
    <row r="332" spans="1:11" x14ac:dyDescent="0.25">
      <c r="A332" s="38">
        <v>39188</v>
      </c>
      <c r="B332" s="37">
        <v>0</v>
      </c>
      <c r="C332" s="37">
        <v>195.8588</v>
      </c>
      <c r="D332" s="37">
        <v>195.8588</v>
      </c>
      <c r="E332" s="37">
        <v>195.8588</v>
      </c>
      <c r="F332" s="37">
        <v>195.8588</v>
      </c>
      <c r="G332" s="37"/>
      <c r="H332" s="37"/>
      <c r="I332" s="37"/>
      <c r="J332" s="37"/>
      <c r="K332" s="37"/>
    </row>
    <row r="333" spans="1:11" x14ac:dyDescent="0.25">
      <c r="A333" s="38">
        <v>39189</v>
      </c>
      <c r="B333" s="37">
        <v>0</v>
      </c>
      <c r="C333" s="37">
        <v>196.19399999999999</v>
      </c>
      <c r="D333" s="37">
        <v>196.19399999999999</v>
      </c>
      <c r="E333" s="37">
        <v>196.19399999999999</v>
      </c>
      <c r="F333" s="37">
        <v>196.19399999999999</v>
      </c>
      <c r="G333" s="37"/>
      <c r="H333" s="37"/>
      <c r="I333" s="37"/>
      <c r="J333" s="37"/>
      <c r="K333" s="37"/>
    </row>
    <row r="334" spans="1:11" x14ac:dyDescent="0.25">
      <c r="A334" s="38">
        <v>39190</v>
      </c>
      <c r="B334" s="37">
        <v>0</v>
      </c>
      <c r="C334" s="37">
        <v>193.77189999999999</v>
      </c>
      <c r="D334" s="37">
        <v>193.77189999999999</v>
      </c>
      <c r="E334" s="37">
        <v>193.77189999999999</v>
      </c>
      <c r="F334" s="37">
        <v>193.77189999999999</v>
      </c>
      <c r="G334" s="37"/>
      <c r="H334" s="37"/>
      <c r="I334" s="37"/>
      <c r="J334" s="37"/>
      <c r="K334" s="37"/>
    </row>
    <row r="335" spans="1:11" x14ac:dyDescent="0.25">
      <c r="A335" s="38">
        <v>39191</v>
      </c>
      <c r="B335" s="37">
        <v>0</v>
      </c>
      <c r="C335" s="37">
        <v>193.94149999999999</v>
      </c>
      <c r="D335" s="37">
        <v>193.94149999999999</v>
      </c>
      <c r="E335" s="37">
        <v>193.94149999999999</v>
      </c>
      <c r="F335" s="37">
        <v>193.94149999999999</v>
      </c>
      <c r="G335" s="37"/>
      <c r="H335" s="37"/>
      <c r="I335" s="37"/>
      <c r="J335" s="37"/>
      <c r="K335" s="37"/>
    </row>
    <row r="336" spans="1:11" x14ac:dyDescent="0.25">
      <c r="A336" s="38">
        <v>39192</v>
      </c>
      <c r="B336" s="37">
        <v>0</v>
      </c>
      <c r="C336" s="37">
        <v>195.8005</v>
      </c>
      <c r="D336" s="37">
        <v>195.8005</v>
      </c>
      <c r="E336" s="37">
        <v>195.8005</v>
      </c>
      <c r="F336" s="37">
        <v>195.8005</v>
      </c>
      <c r="G336" s="37"/>
      <c r="H336" s="37"/>
      <c r="I336" s="37"/>
      <c r="J336" s="37"/>
      <c r="K336" s="37"/>
    </row>
    <row r="337" spans="1:11" x14ac:dyDescent="0.25">
      <c r="A337" s="38">
        <v>39195</v>
      </c>
      <c r="B337" s="37">
        <v>0</v>
      </c>
      <c r="C337" s="37">
        <v>191.67240000000001</v>
      </c>
      <c r="D337" s="37">
        <v>191.67240000000001</v>
      </c>
      <c r="E337" s="37">
        <v>191.67240000000001</v>
      </c>
      <c r="F337" s="37">
        <v>191.67240000000001</v>
      </c>
      <c r="G337" s="37"/>
      <c r="H337" s="37"/>
      <c r="I337" s="37"/>
      <c r="J337" s="37"/>
      <c r="K337" s="37"/>
    </row>
    <row r="338" spans="1:11" x14ac:dyDescent="0.25">
      <c r="A338" s="38">
        <v>39196</v>
      </c>
      <c r="B338" s="37">
        <v>0</v>
      </c>
      <c r="C338" s="37">
        <v>192.161</v>
      </c>
      <c r="D338" s="37">
        <v>192.161</v>
      </c>
      <c r="E338" s="37">
        <v>192.161</v>
      </c>
      <c r="F338" s="37">
        <v>192.161</v>
      </c>
      <c r="G338" s="37"/>
      <c r="H338" s="37"/>
      <c r="I338" s="37"/>
      <c r="J338" s="37"/>
      <c r="K338" s="37"/>
    </row>
    <row r="339" spans="1:11" x14ac:dyDescent="0.25">
      <c r="A339" s="38">
        <v>39197</v>
      </c>
      <c r="B339" s="37">
        <v>0</v>
      </c>
      <c r="C339" s="37">
        <v>194.3954</v>
      </c>
      <c r="D339" s="37">
        <v>194.3954</v>
      </c>
      <c r="E339" s="37">
        <v>194.3954</v>
      </c>
      <c r="F339" s="37">
        <v>194.3954</v>
      </c>
      <c r="G339" s="37"/>
      <c r="H339" s="37"/>
      <c r="I339" s="37"/>
      <c r="J339" s="37"/>
      <c r="K339" s="37"/>
    </row>
    <row r="340" spans="1:11" x14ac:dyDescent="0.25">
      <c r="A340" s="38">
        <v>39198</v>
      </c>
      <c r="B340" s="37">
        <v>0</v>
      </c>
      <c r="C340" s="37">
        <v>192.9375</v>
      </c>
      <c r="D340" s="37">
        <v>192.9375</v>
      </c>
      <c r="E340" s="37">
        <v>192.9375</v>
      </c>
      <c r="F340" s="37">
        <v>192.9375</v>
      </c>
      <c r="G340" s="37"/>
      <c r="H340" s="37"/>
      <c r="I340" s="37"/>
      <c r="J340" s="37"/>
      <c r="K340" s="37"/>
    </row>
    <row r="341" spans="1:11" x14ac:dyDescent="0.25">
      <c r="A341" s="38">
        <v>39199</v>
      </c>
      <c r="B341" s="37">
        <v>0</v>
      </c>
      <c r="C341" s="37">
        <v>194.50899999999999</v>
      </c>
      <c r="D341" s="37">
        <v>194.50899999999999</v>
      </c>
      <c r="E341" s="37">
        <v>194.50899999999999</v>
      </c>
      <c r="F341" s="37">
        <v>194.50899999999999</v>
      </c>
      <c r="G341" s="37"/>
      <c r="H341" s="37"/>
      <c r="I341" s="37"/>
      <c r="J341" s="37"/>
      <c r="K341" s="37"/>
    </row>
    <row r="342" spans="1:11" x14ac:dyDescent="0.25">
      <c r="A342" s="38">
        <v>39202</v>
      </c>
      <c r="B342" s="37">
        <v>0</v>
      </c>
      <c r="C342" s="37">
        <v>188.69049999999999</v>
      </c>
      <c r="D342" s="37">
        <v>188.69049999999999</v>
      </c>
      <c r="E342" s="37">
        <v>188.69049999999999</v>
      </c>
      <c r="F342" s="37">
        <v>188.69049999999999</v>
      </c>
      <c r="G342" s="37"/>
      <c r="H342" s="37"/>
      <c r="I342" s="37"/>
      <c r="J342" s="37"/>
      <c r="K342" s="37"/>
    </row>
    <row r="343" spans="1:11" x14ac:dyDescent="0.25">
      <c r="A343" s="38">
        <v>39203</v>
      </c>
      <c r="B343" s="37">
        <v>0</v>
      </c>
      <c r="C343" s="37">
        <v>189.30529999999999</v>
      </c>
      <c r="D343" s="37">
        <v>189.30529999999999</v>
      </c>
      <c r="E343" s="37">
        <v>189.30529999999999</v>
      </c>
      <c r="F343" s="37">
        <v>189.30529999999999</v>
      </c>
      <c r="G343" s="37"/>
      <c r="H343" s="37"/>
      <c r="I343" s="37"/>
      <c r="J343" s="37"/>
      <c r="K343" s="37"/>
    </row>
    <row r="344" spans="1:11" x14ac:dyDescent="0.25">
      <c r="A344" s="38">
        <v>39204</v>
      </c>
      <c r="B344" s="37">
        <v>0</v>
      </c>
      <c r="C344" s="37">
        <v>192.1515</v>
      </c>
      <c r="D344" s="37">
        <v>192.1515</v>
      </c>
      <c r="E344" s="37">
        <v>192.1515</v>
      </c>
      <c r="F344" s="37">
        <v>192.1515</v>
      </c>
      <c r="G344" s="37"/>
      <c r="H344" s="37"/>
      <c r="I344" s="37"/>
      <c r="J344" s="37"/>
      <c r="K344" s="37"/>
    </row>
    <row r="345" spans="1:11" x14ac:dyDescent="0.25">
      <c r="A345" s="38">
        <v>39205</v>
      </c>
      <c r="B345" s="37">
        <v>0</v>
      </c>
      <c r="C345" s="37">
        <v>192.90819999999999</v>
      </c>
      <c r="D345" s="37">
        <v>192.90819999999999</v>
      </c>
      <c r="E345" s="37">
        <v>192.90819999999999</v>
      </c>
      <c r="F345" s="37">
        <v>192.90819999999999</v>
      </c>
      <c r="G345" s="37"/>
      <c r="H345" s="37"/>
      <c r="I345" s="37"/>
      <c r="J345" s="37"/>
      <c r="K345" s="37"/>
    </row>
    <row r="346" spans="1:11" x14ac:dyDescent="0.25">
      <c r="A346" s="38">
        <v>39206</v>
      </c>
      <c r="B346" s="37">
        <v>0</v>
      </c>
      <c r="C346" s="37">
        <v>191.9889</v>
      </c>
      <c r="D346" s="37">
        <v>191.9889</v>
      </c>
      <c r="E346" s="37">
        <v>191.9889</v>
      </c>
      <c r="F346" s="37">
        <v>191.9889</v>
      </c>
      <c r="G346" s="37"/>
      <c r="H346" s="37"/>
      <c r="I346" s="37"/>
      <c r="J346" s="37"/>
      <c r="K346" s="37"/>
    </row>
    <row r="347" spans="1:11" x14ac:dyDescent="0.25">
      <c r="A347" s="38">
        <v>39209</v>
      </c>
      <c r="B347" s="37">
        <v>0</v>
      </c>
      <c r="C347" s="37">
        <v>191.64080000000001</v>
      </c>
      <c r="D347" s="37">
        <v>191.64080000000001</v>
      </c>
      <c r="E347" s="37">
        <v>191.64080000000001</v>
      </c>
      <c r="F347" s="37">
        <v>191.64080000000001</v>
      </c>
      <c r="G347" s="37"/>
      <c r="H347" s="37"/>
      <c r="I347" s="37"/>
      <c r="J347" s="37"/>
      <c r="K347" s="37"/>
    </row>
    <row r="348" spans="1:11" x14ac:dyDescent="0.25">
      <c r="A348" s="38">
        <v>39210</v>
      </c>
      <c r="B348" s="37">
        <v>0</v>
      </c>
      <c r="C348" s="37">
        <v>189.4085</v>
      </c>
      <c r="D348" s="37">
        <v>189.4085</v>
      </c>
      <c r="E348" s="37">
        <v>189.4085</v>
      </c>
      <c r="F348" s="37">
        <v>189.4085</v>
      </c>
      <c r="G348" s="37"/>
      <c r="H348" s="37"/>
      <c r="I348" s="37"/>
      <c r="J348" s="37"/>
      <c r="K348" s="37"/>
    </row>
    <row r="349" spans="1:11" x14ac:dyDescent="0.25">
      <c r="A349" s="38">
        <v>39211</v>
      </c>
      <c r="B349" s="37">
        <v>0</v>
      </c>
      <c r="C349" s="37">
        <v>191.57810000000001</v>
      </c>
      <c r="D349" s="37">
        <v>191.57810000000001</v>
      </c>
      <c r="E349" s="37">
        <v>191.57810000000001</v>
      </c>
      <c r="F349" s="37">
        <v>191.57810000000001</v>
      </c>
      <c r="G349" s="37"/>
      <c r="H349" s="37"/>
      <c r="I349" s="37"/>
      <c r="J349" s="37"/>
      <c r="K349" s="37"/>
    </row>
    <row r="350" spans="1:11" x14ac:dyDescent="0.25">
      <c r="A350" s="38">
        <v>39212</v>
      </c>
      <c r="B350" s="37">
        <v>0</v>
      </c>
      <c r="C350" s="37">
        <v>185.76339999999999</v>
      </c>
      <c r="D350" s="37">
        <v>185.76339999999999</v>
      </c>
      <c r="E350" s="37">
        <v>185.76339999999999</v>
      </c>
      <c r="F350" s="37">
        <v>185.76339999999999</v>
      </c>
      <c r="G350" s="37"/>
      <c r="H350" s="37"/>
      <c r="I350" s="37"/>
      <c r="J350" s="37"/>
      <c r="K350" s="37"/>
    </row>
    <row r="351" spans="1:11" x14ac:dyDescent="0.25">
      <c r="A351" s="38">
        <v>39213</v>
      </c>
      <c r="B351" s="37">
        <v>0</v>
      </c>
      <c r="C351" s="37">
        <v>191.1874</v>
      </c>
      <c r="D351" s="37">
        <v>191.1874</v>
      </c>
      <c r="E351" s="37">
        <v>191.1874</v>
      </c>
      <c r="F351" s="37">
        <v>191.1874</v>
      </c>
      <c r="G351" s="37"/>
      <c r="H351" s="37"/>
      <c r="I351" s="37"/>
      <c r="J351" s="37"/>
      <c r="K351" s="37"/>
    </row>
    <row r="352" spans="1:11" x14ac:dyDescent="0.25">
      <c r="A352" s="38">
        <v>39216</v>
      </c>
      <c r="B352" s="37">
        <v>0</v>
      </c>
      <c r="C352" s="37">
        <v>185.21850000000001</v>
      </c>
      <c r="D352" s="37">
        <v>185.21850000000001</v>
      </c>
      <c r="E352" s="37">
        <v>185.21850000000001</v>
      </c>
      <c r="F352" s="37">
        <v>185.21850000000001</v>
      </c>
      <c r="G352" s="37"/>
      <c r="H352" s="37"/>
      <c r="I352" s="37"/>
      <c r="J352" s="37"/>
      <c r="K352" s="37"/>
    </row>
    <row r="353" spans="1:11" x14ac:dyDescent="0.25">
      <c r="A353" s="38">
        <v>39217</v>
      </c>
      <c r="B353" s="37">
        <v>0</v>
      </c>
      <c r="C353" s="37">
        <v>185.4922</v>
      </c>
      <c r="D353" s="37">
        <v>185.4922</v>
      </c>
      <c r="E353" s="37">
        <v>185.4922</v>
      </c>
      <c r="F353" s="37">
        <v>185.4922</v>
      </c>
      <c r="G353" s="37"/>
      <c r="H353" s="37"/>
      <c r="I353" s="37"/>
      <c r="J353" s="37"/>
      <c r="K353" s="37"/>
    </row>
    <row r="354" spans="1:11" x14ac:dyDescent="0.25">
      <c r="A354" s="38">
        <v>39218</v>
      </c>
      <c r="B354" s="37">
        <v>0</v>
      </c>
      <c r="C354" s="37">
        <v>186.667</v>
      </c>
      <c r="D354" s="37">
        <v>186.667</v>
      </c>
      <c r="E354" s="37">
        <v>186.667</v>
      </c>
      <c r="F354" s="37">
        <v>186.667</v>
      </c>
      <c r="G354" s="37"/>
      <c r="H354" s="37"/>
      <c r="I354" s="37"/>
      <c r="J354" s="37"/>
      <c r="K354" s="37"/>
    </row>
    <row r="355" spans="1:11" x14ac:dyDescent="0.25">
      <c r="A355" s="38">
        <v>39219</v>
      </c>
      <c r="B355" s="37">
        <v>0</v>
      </c>
      <c r="C355" s="37">
        <v>186.29849999999999</v>
      </c>
      <c r="D355" s="37">
        <v>186.29849999999999</v>
      </c>
      <c r="E355" s="37">
        <v>186.29849999999999</v>
      </c>
      <c r="F355" s="37">
        <v>186.29849999999999</v>
      </c>
      <c r="G355" s="37"/>
      <c r="H355" s="37"/>
      <c r="I355" s="37"/>
      <c r="J355" s="37"/>
      <c r="K355" s="37"/>
    </row>
    <row r="356" spans="1:11" x14ac:dyDescent="0.25">
      <c r="A356" s="38">
        <v>39220</v>
      </c>
      <c r="B356" s="37">
        <v>0</v>
      </c>
      <c r="C356" s="37">
        <v>188.82669999999999</v>
      </c>
      <c r="D356" s="37">
        <v>188.82669999999999</v>
      </c>
      <c r="E356" s="37">
        <v>188.82669999999999</v>
      </c>
      <c r="F356" s="37">
        <v>188.82669999999999</v>
      </c>
      <c r="G356" s="37"/>
      <c r="H356" s="37"/>
      <c r="I356" s="37"/>
      <c r="J356" s="37"/>
      <c r="K356" s="37"/>
    </row>
    <row r="357" spans="1:11" x14ac:dyDescent="0.25">
      <c r="A357" s="38">
        <v>39223</v>
      </c>
      <c r="B357" s="37">
        <v>0</v>
      </c>
      <c r="C357" s="37">
        <v>191.0163</v>
      </c>
      <c r="D357" s="37">
        <v>191.0163</v>
      </c>
      <c r="E357" s="37">
        <v>191.0163</v>
      </c>
      <c r="F357" s="37">
        <v>191.0163</v>
      </c>
      <c r="G357" s="37"/>
      <c r="H357" s="37"/>
      <c r="I357" s="37"/>
      <c r="J357" s="37"/>
      <c r="K357" s="37"/>
    </row>
    <row r="358" spans="1:11" x14ac:dyDescent="0.25">
      <c r="A358" s="38">
        <v>39224</v>
      </c>
      <c r="B358" s="37">
        <v>0</v>
      </c>
      <c r="C358" s="37">
        <v>191.8656</v>
      </c>
      <c r="D358" s="37">
        <v>191.8656</v>
      </c>
      <c r="E358" s="37">
        <v>191.8656</v>
      </c>
      <c r="F358" s="37">
        <v>191.8656</v>
      </c>
      <c r="G358" s="37"/>
      <c r="H358" s="37"/>
      <c r="I358" s="37"/>
      <c r="J358" s="37"/>
      <c r="K358" s="37"/>
    </row>
    <row r="359" spans="1:11" x14ac:dyDescent="0.25">
      <c r="A359" s="38">
        <v>39225</v>
      </c>
      <c r="B359" s="37">
        <v>0</v>
      </c>
      <c r="C359" s="37">
        <v>191.65180000000001</v>
      </c>
      <c r="D359" s="37">
        <v>191.65180000000001</v>
      </c>
      <c r="E359" s="37">
        <v>191.65180000000001</v>
      </c>
      <c r="F359" s="37">
        <v>191.65180000000001</v>
      </c>
      <c r="G359" s="37"/>
      <c r="H359" s="37"/>
      <c r="I359" s="37"/>
      <c r="J359" s="37"/>
      <c r="K359" s="37"/>
    </row>
    <row r="360" spans="1:11" x14ac:dyDescent="0.25">
      <c r="A360" s="38">
        <v>39226</v>
      </c>
      <c r="B360" s="37">
        <v>0</v>
      </c>
      <c r="C360" s="37">
        <v>185.2277</v>
      </c>
      <c r="D360" s="37">
        <v>185.2277</v>
      </c>
      <c r="E360" s="37">
        <v>185.2277</v>
      </c>
      <c r="F360" s="37">
        <v>185.2277</v>
      </c>
      <c r="G360" s="37"/>
      <c r="H360" s="37"/>
      <c r="I360" s="37"/>
      <c r="J360" s="37"/>
      <c r="K360" s="37"/>
    </row>
    <row r="361" spans="1:11" x14ac:dyDescent="0.25">
      <c r="A361" s="38">
        <v>39227</v>
      </c>
      <c r="B361" s="37">
        <v>0</v>
      </c>
      <c r="C361" s="37">
        <v>188.89840000000001</v>
      </c>
      <c r="D361" s="37">
        <v>188.89840000000001</v>
      </c>
      <c r="E361" s="37">
        <v>188.89840000000001</v>
      </c>
      <c r="F361" s="37">
        <v>188.89840000000001</v>
      </c>
      <c r="G361" s="37"/>
      <c r="H361" s="37"/>
      <c r="I361" s="37"/>
      <c r="J361" s="37"/>
      <c r="K361" s="37"/>
    </row>
    <row r="362" spans="1:11" x14ac:dyDescent="0.25">
      <c r="A362" s="38">
        <v>39231</v>
      </c>
      <c r="B362" s="37">
        <v>0</v>
      </c>
      <c r="C362" s="37">
        <v>190.416</v>
      </c>
      <c r="D362" s="37">
        <v>190.416</v>
      </c>
      <c r="E362" s="37">
        <v>190.416</v>
      </c>
      <c r="F362" s="37">
        <v>190.416</v>
      </c>
      <c r="G362" s="37"/>
      <c r="H362" s="37"/>
      <c r="I362" s="37"/>
      <c r="J362" s="37"/>
      <c r="K362" s="37"/>
    </row>
    <row r="363" spans="1:11" x14ac:dyDescent="0.25">
      <c r="A363" s="38">
        <v>39232</v>
      </c>
      <c r="B363" s="37">
        <v>0</v>
      </c>
      <c r="C363" s="37">
        <v>192.01150000000001</v>
      </c>
      <c r="D363" s="37">
        <v>192.01150000000001</v>
      </c>
      <c r="E363" s="37">
        <v>192.01150000000001</v>
      </c>
      <c r="F363" s="37">
        <v>192.01150000000001</v>
      </c>
      <c r="G363" s="37"/>
      <c r="H363" s="37"/>
      <c r="I363" s="37"/>
      <c r="J363" s="37"/>
      <c r="K363" s="37"/>
    </row>
    <row r="364" spans="1:11" x14ac:dyDescent="0.25">
      <c r="A364" s="38">
        <v>39233</v>
      </c>
      <c r="B364" s="37">
        <v>0</v>
      </c>
      <c r="C364" s="37">
        <v>193.19380000000001</v>
      </c>
      <c r="D364" s="37">
        <v>193.19380000000001</v>
      </c>
      <c r="E364" s="37">
        <v>193.19380000000001</v>
      </c>
      <c r="F364" s="37">
        <v>193.19380000000001</v>
      </c>
      <c r="G364" s="37"/>
      <c r="H364" s="37"/>
      <c r="I364" s="37"/>
      <c r="J364" s="37"/>
      <c r="K364" s="37"/>
    </row>
    <row r="365" spans="1:11" x14ac:dyDescent="0.25">
      <c r="A365" s="38">
        <v>39234</v>
      </c>
      <c r="B365" s="37">
        <v>0</v>
      </c>
      <c r="C365" s="37">
        <v>193.80269999999999</v>
      </c>
      <c r="D365" s="37">
        <v>193.80269999999999</v>
      </c>
      <c r="E365" s="37">
        <v>193.80269999999999</v>
      </c>
      <c r="F365" s="37">
        <v>193.80269999999999</v>
      </c>
      <c r="G365" s="37"/>
      <c r="H365" s="37"/>
      <c r="I365" s="37"/>
      <c r="J365" s="37"/>
      <c r="K365" s="37"/>
    </row>
    <row r="366" spans="1:11" x14ac:dyDescent="0.25">
      <c r="A366" s="38">
        <v>39237</v>
      </c>
      <c r="B366" s="37">
        <v>0</v>
      </c>
      <c r="C366" s="37">
        <v>193.244</v>
      </c>
      <c r="D366" s="37">
        <v>193.244</v>
      </c>
      <c r="E366" s="37">
        <v>193.244</v>
      </c>
      <c r="F366" s="37">
        <v>193.244</v>
      </c>
      <c r="G366" s="37"/>
      <c r="H366" s="37"/>
      <c r="I366" s="37"/>
      <c r="J366" s="37"/>
      <c r="K366" s="37"/>
    </row>
    <row r="367" spans="1:11" x14ac:dyDescent="0.25">
      <c r="A367" s="38">
        <v>39238</v>
      </c>
      <c r="B367" s="37">
        <v>0</v>
      </c>
      <c r="C367" s="37">
        <v>191.28229999999999</v>
      </c>
      <c r="D367" s="37">
        <v>191.28229999999999</v>
      </c>
      <c r="E367" s="37">
        <v>191.28229999999999</v>
      </c>
      <c r="F367" s="37">
        <v>191.28229999999999</v>
      </c>
      <c r="G367" s="37"/>
      <c r="H367" s="37"/>
      <c r="I367" s="37"/>
      <c r="J367" s="37"/>
      <c r="K367" s="37"/>
    </row>
    <row r="368" spans="1:11" x14ac:dyDescent="0.25">
      <c r="A368" s="38">
        <v>39239</v>
      </c>
      <c r="B368" s="37">
        <v>0</v>
      </c>
      <c r="C368" s="37">
        <v>185.3819</v>
      </c>
      <c r="D368" s="37">
        <v>185.3819</v>
      </c>
      <c r="E368" s="37">
        <v>185.3819</v>
      </c>
      <c r="F368" s="37">
        <v>185.3819</v>
      </c>
      <c r="G368" s="37"/>
      <c r="H368" s="37"/>
      <c r="I368" s="37"/>
      <c r="J368" s="37"/>
      <c r="K368" s="37"/>
    </row>
    <row r="369" spans="1:11" x14ac:dyDescent="0.25">
      <c r="A369" s="38">
        <v>39240</v>
      </c>
      <c r="B369" s="37">
        <v>0</v>
      </c>
      <c r="C369" s="37">
        <v>175.50120000000001</v>
      </c>
      <c r="D369" s="37">
        <v>175.50120000000001</v>
      </c>
      <c r="E369" s="37">
        <v>175.50120000000001</v>
      </c>
      <c r="F369" s="37">
        <v>175.50120000000001</v>
      </c>
      <c r="G369" s="37"/>
      <c r="H369" s="37"/>
      <c r="I369" s="37"/>
      <c r="J369" s="37"/>
      <c r="K369" s="37"/>
    </row>
    <row r="370" spans="1:11" x14ac:dyDescent="0.25">
      <c r="A370" s="38">
        <v>39241</v>
      </c>
      <c r="B370" s="37">
        <v>0</v>
      </c>
      <c r="C370" s="37">
        <v>177.9393</v>
      </c>
      <c r="D370" s="37">
        <v>177.9393</v>
      </c>
      <c r="E370" s="37">
        <v>177.9393</v>
      </c>
      <c r="F370" s="37">
        <v>177.9393</v>
      </c>
      <c r="G370" s="37"/>
      <c r="H370" s="37"/>
      <c r="I370" s="37"/>
      <c r="J370" s="37"/>
      <c r="K370" s="37"/>
    </row>
    <row r="371" spans="1:11" x14ac:dyDescent="0.25">
      <c r="A371" s="38">
        <v>39244</v>
      </c>
      <c r="B371" s="37">
        <v>0</v>
      </c>
      <c r="C371" s="37">
        <v>181.5172</v>
      </c>
      <c r="D371" s="37">
        <v>181.5172</v>
      </c>
      <c r="E371" s="37">
        <v>181.5172</v>
      </c>
      <c r="F371" s="37">
        <v>181.5172</v>
      </c>
      <c r="G371" s="37"/>
      <c r="H371" s="37"/>
      <c r="I371" s="37"/>
      <c r="J371" s="37"/>
      <c r="K371" s="37"/>
    </row>
    <row r="372" spans="1:11" x14ac:dyDescent="0.25">
      <c r="A372" s="38">
        <v>39245</v>
      </c>
      <c r="B372" s="37">
        <v>0</v>
      </c>
      <c r="C372" s="37">
        <v>176.47499999999999</v>
      </c>
      <c r="D372" s="37">
        <v>176.47499999999999</v>
      </c>
      <c r="E372" s="37">
        <v>176.47499999999999</v>
      </c>
      <c r="F372" s="37">
        <v>176.47499999999999</v>
      </c>
      <c r="G372" s="37"/>
      <c r="H372" s="37"/>
      <c r="I372" s="37"/>
      <c r="J372" s="37"/>
      <c r="K372" s="37"/>
    </row>
    <row r="373" spans="1:11" x14ac:dyDescent="0.25">
      <c r="A373" s="38">
        <v>39246</v>
      </c>
      <c r="B373" s="37">
        <v>0</v>
      </c>
      <c r="C373" s="37">
        <v>180.125</v>
      </c>
      <c r="D373" s="37">
        <v>180.125</v>
      </c>
      <c r="E373" s="37">
        <v>180.125</v>
      </c>
      <c r="F373" s="37">
        <v>180.125</v>
      </c>
      <c r="G373" s="37"/>
      <c r="H373" s="37"/>
      <c r="I373" s="37"/>
      <c r="J373" s="37"/>
      <c r="K373" s="37"/>
    </row>
    <row r="374" spans="1:11" x14ac:dyDescent="0.25">
      <c r="A374" s="38">
        <v>39247</v>
      </c>
      <c r="B374" s="37">
        <v>0</v>
      </c>
      <c r="C374" s="37">
        <v>184.64619999999999</v>
      </c>
      <c r="D374" s="37">
        <v>184.64619999999999</v>
      </c>
      <c r="E374" s="37">
        <v>184.64619999999999</v>
      </c>
      <c r="F374" s="37">
        <v>184.64619999999999</v>
      </c>
      <c r="G374" s="37"/>
      <c r="H374" s="37"/>
      <c r="I374" s="37"/>
      <c r="J374" s="37"/>
      <c r="K374" s="37"/>
    </row>
    <row r="375" spans="1:11" x14ac:dyDescent="0.25">
      <c r="A375" s="38">
        <v>39248</v>
      </c>
      <c r="B375" s="37">
        <v>0</v>
      </c>
      <c r="C375" s="37">
        <v>188.077</v>
      </c>
      <c r="D375" s="37">
        <v>188.077</v>
      </c>
      <c r="E375" s="37">
        <v>188.077</v>
      </c>
      <c r="F375" s="37">
        <v>188.077</v>
      </c>
      <c r="G375" s="37"/>
      <c r="H375" s="37"/>
      <c r="I375" s="37"/>
      <c r="J375" s="37"/>
      <c r="K375" s="37"/>
    </row>
    <row r="376" spans="1:11" x14ac:dyDescent="0.25">
      <c r="A376" s="38">
        <v>39251</v>
      </c>
      <c r="B376" s="37">
        <v>0</v>
      </c>
      <c r="C376" s="37">
        <v>187.47669999999999</v>
      </c>
      <c r="D376" s="37">
        <v>187.47669999999999</v>
      </c>
      <c r="E376" s="37">
        <v>187.47669999999999</v>
      </c>
      <c r="F376" s="37">
        <v>187.47669999999999</v>
      </c>
      <c r="G376" s="37"/>
      <c r="H376" s="37"/>
      <c r="I376" s="37"/>
      <c r="J376" s="37"/>
      <c r="K376" s="37"/>
    </row>
    <row r="377" spans="1:11" x14ac:dyDescent="0.25">
      <c r="A377" s="38">
        <v>39252</v>
      </c>
      <c r="B377" s="37">
        <v>0</v>
      </c>
      <c r="C377" s="37">
        <v>191.74629999999999</v>
      </c>
      <c r="D377" s="37">
        <v>191.74629999999999</v>
      </c>
      <c r="E377" s="37">
        <v>191.74629999999999</v>
      </c>
      <c r="F377" s="37">
        <v>191.74629999999999</v>
      </c>
      <c r="G377" s="37"/>
      <c r="H377" s="37"/>
      <c r="I377" s="37"/>
      <c r="J377" s="37"/>
      <c r="K377" s="37"/>
    </row>
    <row r="378" spans="1:11" x14ac:dyDescent="0.25">
      <c r="A378" s="38">
        <v>39253</v>
      </c>
      <c r="B378" s="37">
        <v>0</v>
      </c>
      <c r="C378" s="37">
        <v>180.92850000000001</v>
      </c>
      <c r="D378" s="37">
        <v>180.92850000000001</v>
      </c>
      <c r="E378" s="37">
        <v>180.92850000000001</v>
      </c>
      <c r="F378" s="37">
        <v>180.92850000000001</v>
      </c>
      <c r="G378" s="37"/>
      <c r="H378" s="37"/>
      <c r="I378" s="37"/>
      <c r="J378" s="37"/>
      <c r="K378" s="37"/>
    </row>
    <row r="379" spans="1:11" x14ac:dyDescent="0.25">
      <c r="A379" s="38">
        <v>39254</v>
      </c>
      <c r="B379" s="37">
        <v>0</v>
      </c>
      <c r="C379" s="37">
        <v>180.29920000000001</v>
      </c>
      <c r="D379" s="37">
        <v>180.29920000000001</v>
      </c>
      <c r="E379" s="37">
        <v>180.29920000000001</v>
      </c>
      <c r="F379" s="37">
        <v>180.29920000000001</v>
      </c>
      <c r="G379" s="37"/>
      <c r="H379" s="37"/>
      <c r="I379" s="37"/>
      <c r="J379" s="37"/>
      <c r="K379" s="37"/>
    </row>
    <row r="380" spans="1:11" x14ac:dyDescent="0.25">
      <c r="A380" s="38">
        <v>39255</v>
      </c>
      <c r="B380" s="37">
        <v>0</v>
      </c>
      <c r="C380" s="37">
        <v>170.25460000000001</v>
      </c>
      <c r="D380" s="37">
        <v>170.25460000000001</v>
      </c>
      <c r="E380" s="37">
        <v>170.25460000000001</v>
      </c>
      <c r="F380" s="37">
        <v>170.25460000000001</v>
      </c>
      <c r="G380" s="37"/>
      <c r="H380" s="37"/>
      <c r="I380" s="37"/>
      <c r="J380" s="37"/>
      <c r="K380" s="37"/>
    </row>
    <row r="381" spans="1:11" x14ac:dyDescent="0.25">
      <c r="A381" s="38">
        <v>39258</v>
      </c>
      <c r="B381" s="37">
        <v>0</v>
      </c>
      <c r="C381" s="37">
        <v>168.95169999999999</v>
      </c>
      <c r="D381" s="37">
        <v>168.95169999999999</v>
      </c>
      <c r="E381" s="37">
        <v>168.95169999999999</v>
      </c>
      <c r="F381" s="37">
        <v>168.95169999999999</v>
      </c>
      <c r="G381" s="37"/>
      <c r="H381" s="37"/>
      <c r="I381" s="37"/>
      <c r="J381" s="37"/>
      <c r="K381" s="37"/>
    </row>
    <row r="382" spans="1:11" x14ac:dyDescent="0.25">
      <c r="A382" s="38">
        <v>39259</v>
      </c>
      <c r="B382" s="37">
        <v>0</v>
      </c>
      <c r="C382" s="37">
        <v>165.4854</v>
      </c>
      <c r="D382" s="37">
        <v>165.4854</v>
      </c>
      <c r="E382" s="37">
        <v>165.4854</v>
      </c>
      <c r="F382" s="37">
        <v>165.4854</v>
      </c>
      <c r="G382" s="37"/>
      <c r="H382" s="37"/>
      <c r="I382" s="37"/>
      <c r="J382" s="37"/>
      <c r="K382" s="37"/>
    </row>
    <row r="383" spans="1:11" x14ac:dyDescent="0.25">
      <c r="A383" s="38">
        <v>39260</v>
      </c>
      <c r="B383" s="37">
        <v>0</v>
      </c>
      <c r="C383" s="37">
        <v>173.49789999999999</v>
      </c>
      <c r="D383" s="37">
        <v>173.49789999999999</v>
      </c>
      <c r="E383" s="37">
        <v>173.49789999999999</v>
      </c>
      <c r="F383" s="37">
        <v>173.49789999999999</v>
      </c>
      <c r="G383" s="37"/>
      <c r="H383" s="37"/>
      <c r="I383" s="37"/>
      <c r="J383" s="37"/>
      <c r="K383" s="37"/>
    </row>
    <row r="384" spans="1:11" x14ac:dyDescent="0.25">
      <c r="A384" s="38">
        <v>39261</v>
      </c>
      <c r="B384" s="37">
        <v>0</v>
      </c>
      <c r="C384" s="37">
        <v>173.721</v>
      </c>
      <c r="D384" s="37">
        <v>173.721</v>
      </c>
      <c r="E384" s="37">
        <v>173.721</v>
      </c>
      <c r="F384" s="37">
        <v>173.721</v>
      </c>
      <c r="G384" s="37"/>
      <c r="H384" s="37"/>
      <c r="I384" s="37"/>
      <c r="J384" s="37"/>
      <c r="K384" s="37"/>
    </row>
    <row r="385" spans="1:11" x14ac:dyDescent="0.25">
      <c r="A385" s="38">
        <v>39262</v>
      </c>
      <c r="B385" s="37">
        <v>0</v>
      </c>
      <c r="C385" s="37">
        <v>166.50710000000001</v>
      </c>
      <c r="D385" s="37">
        <v>166.50710000000001</v>
      </c>
      <c r="E385" s="37">
        <v>166.50710000000001</v>
      </c>
      <c r="F385" s="37">
        <v>166.50710000000001</v>
      </c>
      <c r="G385" s="37"/>
      <c r="H385" s="37"/>
      <c r="I385" s="37"/>
      <c r="J385" s="37"/>
      <c r="K385" s="37"/>
    </row>
    <row r="386" spans="1:11" x14ac:dyDescent="0.25">
      <c r="A386" s="38">
        <v>39265</v>
      </c>
      <c r="B386" s="37">
        <v>0</v>
      </c>
      <c r="C386" s="37">
        <v>170.7054</v>
      </c>
      <c r="D386" s="37">
        <v>170.7054</v>
      </c>
      <c r="E386" s="37">
        <v>170.7054</v>
      </c>
      <c r="F386" s="37">
        <v>170.7054</v>
      </c>
      <c r="G386" s="37"/>
      <c r="H386" s="37"/>
      <c r="I386" s="37"/>
      <c r="J386" s="37"/>
      <c r="K386" s="37"/>
    </row>
    <row r="387" spans="1:11" x14ac:dyDescent="0.25">
      <c r="A387" s="38">
        <v>39266</v>
      </c>
      <c r="B387" s="37">
        <v>0</v>
      </c>
      <c r="C387" s="37">
        <v>173.20740000000001</v>
      </c>
      <c r="D387" s="37">
        <v>173.20740000000001</v>
      </c>
      <c r="E387" s="37">
        <v>173.20740000000001</v>
      </c>
      <c r="F387" s="37">
        <v>173.20740000000001</v>
      </c>
      <c r="G387" s="37"/>
      <c r="H387" s="37"/>
      <c r="I387" s="37"/>
      <c r="J387" s="37"/>
      <c r="K387" s="37"/>
    </row>
    <row r="388" spans="1:11" x14ac:dyDescent="0.25">
      <c r="A388" s="38">
        <v>39268</v>
      </c>
      <c r="B388" s="37">
        <v>0</v>
      </c>
      <c r="C388" s="37">
        <v>170.8262</v>
      </c>
      <c r="D388" s="37">
        <v>170.8262</v>
      </c>
      <c r="E388" s="37">
        <v>170.8262</v>
      </c>
      <c r="F388" s="37">
        <v>170.8262</v>
      </c>
      <c r="G388" s="37"/>
      <c r="H388" s="37"/>
      <c r="I388" s="37"/>
      <c r="J388" s="37"/>
      <c r="K388" s="37"/>
    </row>
    <row r="389" spans="1:11" x14ac:dyDescent="0.25">
      <c r="A389" s="38">
        <v>39269</v>
      </c>
      <c r="B389" s="37">
        <v>0</v>
      </c>
      <c r="C389" s="37">
        <v>173.46369999999999</v>
      </c>
      <c r="D389" s="37">
        <v>173.46369999999999</v>
      </c>
      <c r="E389" s="37">
        <v>173.46369999999999</v>
      </c>
      <c r="F389" s="37">
        <v>173.46369999999999</v>
      </c>
      <c r="G389" s="37"/>
      <c r="H389" s="37"/>
      <c r="I389" s="37"/>
      <c r="J389" s="37"/>
      <c r="K389" s="37"/>
    </row>
    <row r="390" spans="1:11" x14ac:dyDescent="0.25">
      <c r="A390" s="38">
        <v>39272</v>
      </c>
      <c r="B390" s="37">
        <v>0</v>
      </c>
      <c r="C390" s="37">
        <v>173.6217</v>
      </c>
      <c r="D390" s="37">
        <v>173.6217</v>
      </c>
      <c r="E390" s="37">
        <v>173.6217</v>
      </c>
      <c r="F390" s="37">
        <v>173.6217</v>
      </c>
      <c r="G390" s="37"/>
      <c r="H390" s="37"/>
      <c r="I390" s="37"/>
      <c r="J390" s="37"/>
      <c r="K390" s="37"/>
    </row>
    <row r="391" spans="1:11" x14ac:dyDescent="0.25">
      <c r="A391" s="38">
        <v>39273</v>
      </c>
      <c r="B391" s="37">
        <v>0</v>
      </c>
      <c r="C391" s="37">
        <v>162.78460000000001</v>
      </c>
      <c r="D391" s="37">
        <v>162.78460000000001</v>
      </c>
      <c r="E391" s="37">
        <v>162.78460000000001</v>
      </c>
      <c r="F391" s="37">
        <v>162.78460000000001</v>
      </c>
      <c r="G391" s="37"/>
      <c r="H391" s="37"/>
      <c r="I391" s="37"/>
      <c r="J391" s="37"/>
      <c r="K391" s="37"/>
    </row>
    <row r="392" spans="1:11" x14ac:dyDescent="0.25">
      <c r="A392" s="38">
        <v>39274</v>
      </c>
      <c r="B392" s="37">
        <v>0</v>
      </c>
      <c r="C392" s="37">
        <v>162.309</v>
      </c>
      <c r="D392" s="37">
        <v>162.309</v>
      </c>
      <c r="E392" s="37">
        <v>162.309</v>
      </c>
      <c r="F392" s="37">
        <v>162.309</v>
      </c>
      <c r="G392" s="37"/>
      <c r="H392" s="37"/>
      <c r="I392" s="37"/>
      <c r="J392" s="37"/>
      <c r="K392" s="37"/>
    </row>
    <row r="393" spans="1:11" x14ac:dyDescent="0.25">
      <c r="A393" s="38">
        <v>39275</v>
      </c>
      <c r="B393" s="37">
        <v>0</v>
      </c>
      <c r="C393" s="37">
        <v>167.39760000000001</v>
      </c>
      <c r="D393" s="37">
        <v>167.39760000000001</v>
      </c>
      <c r="E393" s="37">
        <v>167.39760000000001</v>
      </c>
      <c r="F393" s="37">
        <v>167.39760000000001</v>
      </c>
      <c r="G393" s="37"/>
      <c r="H393" s="37"/>
      <c r="I393" s="37"/>
      <c r="J393" s="37"/>
      <c r="K393" s="37"/>
    </row>
    <row r="394" spans="1:11" x14ac:dyDescent="0.25">
      <c r="A394" s="38">
        <v>39276</v>
      </c>
      <c r="B394" s="37">
        <v>0</v>
      </c>
      <c r="C394" s="37">
        <v>165.72909999999999</v>
      </c>
      <c r="D394" s="37">
        <v>165.72909999999999</v>
      </c>
      <c r="E394" s="37">
        <v>165.72909999999999</v>
      </c>
      <c r="F394" s="37">
        <v>165.72909999999999</v>
      </c>
      <c r="G394" s="37"/>
      <c r="H394" s="37"/>
      <c r="I394" s="37"/>
      <c r="J394" s="37"/>
      <c r="K394" s="37"/>
    </row>
    <row r="395" spans="1:11" x14ac:dyDescent="0.25">
      <c r="A395" s="38">
        <v>39279</v>
      </c>
      <c r="B395" s="37">
        <v>0</v>
      </c>
      <c r="C395" s="37">
        <v>163.1464</v>
      </c>
      <c r="D395" s="37">
        <v>163.1464</v>
      </c>
      <c r="E395" s="37">
        <v>163.1464</v>
      </c>
      <c r="F395" s="37">
        <v>163.1464</v>
      </c>
      <c r="G395" s="37"/>
      <c r="H395" s="37"/>
      <c r="I395" s="37"/>
      <c r="J395" s="37"/>
      <c r="K395" s="37"/>
    </row>
    <row r="396" spans="1:11" x14ac:dyDescent="0.25">
      <c r="A396" s="38">
        <v>39280</v>
      </c>
      <c r="B396" s="37">
        <v>0</v>
      </c>
      <c r="C396" s="37">
        <v>162.08680000000001</v>
      </c>
      <c r="D396" s="37">
        <v>162.08680000000001</v>
      </c>
      <c r="E396" s="37">
        <v>162.08680000000001</v>
      </c>
      <c r="F396" s="37">
        <v>162.08680000000001</v>
      </c>
      <c r="G396" s="37"/>
      <c r="H396" s="37"/>
      <c r="I396" s="37"/>
      <c r="J396" s="37"/>
      <c r="K396" s="37"/>
    </row>
    <row r="397" spans="1:11" x14ac:dyDescent="0.25">
      <c r="A397" s="38">
        <v>39281</v>
      </c>
      <c r="B397" s="37">
        <v>0</v>
      </c>
      <c r="C397" s="37">
        <v>157.1867</v>
      </c>
      <c r="D397" s="37">
        <v>157.1867</v>
      </c>
      <c r="E397" s="37">
        <v>157.1867</v>
      </c>
      <c r="F397" s="37">
        <v>157.1867</v>
      </c>
      <c r="G397" s="37"/>
      <c r="H397" s="37"/>
      <c r="I397" s="37"/>
      <c r="J397" s="37"/>
      <c r="K397" s="37"/>
    </row>
    <row r="398" spans="1:11" x14ac:dyDescent="0.25">
      <c r="A398" s="38">
        <v>39282</v>
      </c>
      <c r="B398" s="37">
        <v>0</v>
      </c>
      <c r="C398" s="37">
        <v>159.7336</v>
      </c>
      <c r="D398" s="37">
        <v>159.7336</v>
      </c>
      <c r="E398" s="37">
        <v>159.7336</v>
      </c>
      <c r="F398" s="37">
        <v>159.7336</v>
      </c>
      <c r="G398" s="37"/>
      <c r="H398" s="37"/>
      <c r="I398" s="37"/>
      <c r="J398" s="37"/>
      <c r="K398" s="37"/>
    </row>
    <row r="399" spans="1:11" x14ac:dyDescent="0.25">
      <c r="A399" s="38">
        <v>39283</v>
      </c>
      <c r="B399" s="37">
        <v>0</v>
      </c>
      <c r="C399" s="37">
        <v>154.35120000000001</v>
      </c>
      <c r="D399" s="37">
        <v>154.35120000000001</v>
      </c>
      <c r="E399" s="37">
        <v>154.35120000000001</v>
      </c>
      <c r="F399" s="37">
        <v>154.35120000000001</v>
      </c>
      <c r="G399" s="37"/>
      <c r="H399" s="37"/>
      <c r="I399" s="37"/>
      <c r="J399" s="37"/>
      <c r="K399" s="37"/>
    </row>
    <row r="400" spans="1:11" x14ac:dyDescent="0.25">
      <c r="A400" s="38">
        <v>39286</v>
      </c>
      <c r="B400" s="37">
        <v>0</v>
      </c>
      <c r="C400" s="37">
        <v>155.8246</v>
      </c>
      <c r="D400" s="37">
        <v>155.8246</v>
      </c>
      <c r="E400" s="37">
        <v>155.8246</v>
      </c>
      <c r="F400" s="37">
        <v>155.8246</v>
      </c>
      <c r="G400" s="37"/>
      <c r="H400" s="37"/>
      <c r="I400" s="37"/>
      <c r="J400" s="37"/>
      <c r="K400" s="37"/>
    </row>
    <row r="401" spans="1:11" x14ac:dyDescent="0.25">
      <c r="A401" s="38">
        <v>39287</v>
      </c>
      <c r="B401" s="37">
        <v>0</v>
      </c>
      <c r="C401" s="37">
        <v>149.6686</v>
      </c>
      <c r="D401" s="37">
        <v>149.6686</v>
      </c>
      <c r="E401" s="37">
        <v>149.6686</v>
      </c>
      <c r="F401" s="37">
        <v>149.6686</v>
      </c>
      <c r="G401" s="37"/>
      <c r="H401" s="37"/>
      <c r="I401" s="37"/>
      <c r="J401" s="37"/>
      <c r="K401" s="37"/>
    </row>
    <row r="402" spans="1:11" x14ac:dyDescent="0.25">
      <c r="A402" s="38">
        <v>39288</v>
      </c>
      <c r="B402" s="37">
        <v>0</v>
      </c>
      <c r="C402" s="37">
        <v>151.03309999999999</v>
      </c>
      <c r="D402" s="37">
        <v>151.03309999999999</v>
      </c>
      <c r="E402" s="37">
        <v>151.03309999999999</v>
      </c>
      <c r="F402" s="37">
        <v>151.03309999999999</v>
      </c>
      <c r="G402" s="37"/>
      <c r="H402" s="37"/>
      <c r="I402" s="37"/>
      <c r="J402" s="37"/>
      <c r="K402" s="37"/>
    </row>
    <row r="403" spans="1:11" x14ac:dyDescent="0.25">
      <c r="A403" s="38">
        <v>39289</v>
      </c>
      <c r="B403" s="37">
        <v>0</v>
      </c>
      <c r="C403" s="37">
        <v>139.8921</v>
      </c>
      <c r="D403" s="37">
        <v>139.8921</v>
      </c>
      <c r="E403" s="37">
        <v>139.8921</v>
      </c>
      <c r="F403" s="37">
        <v>139.8921</v>
      </c>
      <c r="G403" s="37"/>
      <c r="H403" s="37"/>
      <c r="I403" s="37"/>
      <c r="J403" s="37"/>
      <c r="K403" s="37"/>
    </row>
    <row r="404" spans="1:11" x14ac:dyDescent="0.25">
      <c r="A404" s="38">
        <v>39290</v>
      </c>
      <c r="B404" s="37">
        <v>0</v>
      </c>
      <c r="C404" s="37">
        <v>139.24809999999999</v>
      </c>
      <c r="D404" s="37">
        <v>139.24809999999999</v>
      </c>
      <c r="E404" s="37">
        <v>139.24809999999999</v>
      </c>
      <c r="F404" s="37">
        <v>139.24809999999999</v>
      </c>
      <c r="G404" s="37"/>
      <c r="H404" s="37"/>
      <c r="I404" s="37"/>
      <c r="J404" s="37"/>
      <c r="K404" s="37"/>
    </row>
    <row r="405" spans="1:11" x14ac:dyDescent="0.25">
      <c r="A405" s="38">
        <v>39293</v>
      </c>
      <c r="B405" s="37">
        <v>0</v>
      </c>
      <c r="C405" s="37">
        <v>140.10679999999999</v>
      </c>
      <c r="D405" s="37">
        <v>140.10679999999999</v>
      </c>
      <c r="E405" s="37">
        <v>140.10679999999999</v>
      </c>
      <c r="F405" s="37">
        <v>140.10679999999999</v>
      </c>
      <c r="G405" s="37"/>
      <c r="H405" s="37"/>
      <c r="I405" s="37"/>
      <c r="J405" s="37"/>
      <c r="K405" s="37"/>
    </row>
    <row r="406" spans="1:11" x14ac:dyDescent="0.25">
      <c r="A406" s="38">
        <v>39294</v>
      </c>
      <c r="B406" s="37">
        <v>0</v>
      </c>
      <c r="C406" s="37">
        <v>132.94810000000001</v>
      </c>
      <c r="D406" s="37">
        <v>132.94810000000001</v>
      </c>
      <c r="E406" s="37">
        <v>132.94810000000001</v>
      </c>
      <c r="F406" s="37">
        <v>132.94810000000001</v>
      </c>
      <c r="G406" s="37"/>
      <c r="H406" s="37"/>
      <c r="I406" s="37"/>
      <c r="J406" s="37"/>
      <c r="K406" s="37"/>
    </row>
    <row r="407" spans="1:11" x14ac:dyDescent="0.25">
      <c r="A407" s="38">
        <v>39295</v>
      </c>
      <c r="B407" s="37">
        <v>0</v>
      </c>
      <c r="C407" s="37">
        <v>122.8471</v>
      </c>
      <c r="D407" s="37">
        <v>122.8471</v>
      </c>
      <c r="E407" s="37">
        <v>122.8471</v>
      </c>
      <c r="F407" s="37">
        <v>122.8471</v>
      </c>
      <c r="G407" s="37"/>
      <c r="H407" s="37"/>
      <c r="I407" s="37"/>
      <c r="J407" s="37"/>
      <c r="K407" s="37"/>
    </row>
    <row r="408" spans="1:11" x14ac:dyDescent="0.25">
      <c r="A408" s="38">
        <v>39296</v>
      </c>
      <c r="B408" s="37">
        <v>0</v>
      </c>
      <c r="C408" s="37">
        <v>128.8356</v>
      </c>
      <c r="D408" s="37">
        <v>128.8356</v>
      </c>
      <c r="E408" s="37">
        <v>128.8356</v>
      </c>
      <c r="F408" s="37">
        <v>128.8356</v>
      </c>
      <c r="G408" s="37"/>
      <c r="H408" s="37"/>
      <c r="I408" s="37"/>
      <c r="J408" s="37"/>
      <c r="K408" s="37"/>
    </row>
    <row r="409" spans="1:11" x14ac:dyDescent="0.25">
      <c r="A409" s="38">
        <v>39297</v>
      </c>
      <c r="B409" s="37">
        <v>0</v>
      </c>
      <c r="C409" s="37">
        <v>119.5938</v>
      </c>
      <c r="D409" s="37">
        <v>119.5938</v>
      </c>
      <c r="E409" s="37">
        <v>119.5938</v>
      </c>
      <c r="F409" s="37">
        <v>119.5938</v>
      </c>
      <c r="G409" s="37"/>
      <c r="H409" s="37"/>
      <c r="I409" s="37"/>
      <c r="J409" s="37"/>
      <c r="K409" s="37"/>
    </row>
    <row r="410" spans="1:11" x14ac:dyDescent="0.25">
      <c r="A410" s="38">
        <v>39300</v>
      </c>
      <c r="B410" s="37">
        <v>0</v>
      </c>
      <c r="C410" s="37">
        <v>120.71550000000001</v>
      </c>
      <c r="D410" s="37">
        <v>120.71550000000001</v>
      </c>
      <c r="E410" s="37">
        <v>120.71550000000001</v>
      </c>
      <c r="F410" s="37">
        <v>120.71550000000001</v>
      </c>
      <c r="G410" s="37"/>
      <c r="H410" s="37"/>
      <c r="I410" s="37"/>
      <c r="J410" s="37"/>
      <c r="K410" s="37"/>
    </row>
    <row r="411" spans="1:11" x14ac:dyDescent="0.25">
      <c r="A411" s="38">
        <v>39301</v>
      </c>
      <c r="B411" s="37">
        <v>0</v>
      </c>
      <c r="C411" s="37">
        <v>128.50980000000001</v>
      </c>
      <c r="D411" s="37">
        <v>128.50980000000001</v>
      </c>
      <c r="E411" s="37">
        <v>128.50980000000001</v>
      </c>
      <c r="F411" s="37">
        <v>128.50980000000001</v>
      </c>
      <c r="G411" s="37"/>
      <c r="H411" s="37"/>
      <c r="I411" s="37"/>
      <c r="J411" s="37"/>
      <c r="K411" s="37"/>
    </row>
    <row r="412" spans="1:11" x14ac:dyDescent="0.25">
      <c r="A412" s="38">
        <v>39302</v>
      </c>
      <c r="B412" s="37">
        <v>0</v>
      </c>
      <c r="C412" s="37">
        <v>129.73230000000001</v>
      </c>
      <c r="D412" s="37">
        <v>129.73230000000001</v>
      </c>
      <c r="E412" s="37">
        <v>129.73230000000001</v>
      </c>
      <c r="F412" s="37">
        <v>129.73230000000001</v>
      </c>
      <c r="G412" s="37"/>
      <c r="H412" s="37"/>
      <c r="I412" s="37"/>
      <c r="J412" s="37"/>
      <c r="K412" s="37"/>
    </row>
    <row r="413" spans="1:11" x14ac:dyDescent="0.25">
      <c r="A413" s="38">
        <v>39303</v>
      </c>
      <c r="B413" s="37">
        <v>0</v>
      </c>
      <c r="C413" s="37">
        <v>113.7114</v>
      </c>
      <c r="D413" s="37">
        <v>113.7114</v>
      </c>
      <c r="E413" s="37">
        <v>113.7114</v>
      </c>
      <c r="F413" s="37">
        <v>113.7114</v>
      </c>
      <c r="G413" s="37"/>
      <c r="H413" s="37"/>
      <c r="I413" s="37"/>
      <c r="J413" s="37"/>
      <c r="K413" s="37"/>
    </row>
    <row r="414" spans="1:11" x14ac:dyDescent="0.25">
      <c r="A414" s="38">
        <v>39304</v>
      </c>
      <c r="B414" s="37">
        <v>0</v>
      </c>
      <c r="C414" s="37">
        <v>104.5001</v>
      </c>
      <c r="D414" s="37">
        <v>104.5001</v>
      </c>
      <c r="E414" s="37">
        <v>104.5001</v>
      </c>
      <c r="F414" s="37">
        <v>104.5001</v>
      </c>
      <c r="G414" s="37"/>
      <c r="H414" s="37"/>
      <c r="I414" s="37"/>
      <c r="J414" s="37"/>
      <c r="K414" s="37"/>
    </row>
    <row r="415" spans="1:11" x14ac:dyDescent="0.25">
      <c r="A415" s="38">
        <v>39307</v>
      </c>
      <c r="B415" s="37">
        <v>0</v>
      </c>
      <c r="C415" s="37">
        <v>108.2547</v>
      </c>
      <c r="D415" s="37">
        <v>108.2547</v>
      </c>
      <c r="E415" s="37">
        <v>108.2547</v>
      </c>
      <c r="F415" s="37">
        <v>108.2547</v>
      </c>
      <c r="G415" s="37"/>
      <c r="H415" s="37"/>
      <c r="I415" s="37"/>
      <c r="J415" s="37"/>
      <c r="K415" s="37"/>
    </row>
    <row r="416" spans="1:11" x14ac:dyDescent="0.25">
      <c r="A416" s="38">
        <v>39308</v>
      </c>
      <c r="B416" s="37">
        <v>0</v>
      </c>
      <c r="C416" s="37">
        <v>101.5338</v>
      </c>
      <c r="D416" s="37">
        <v>101.5338</v>
      </c>
      <c r="E416" s="37">
        <v>101.5338</v>
      </c>
      <c r="F416" s="37">
        <v>101.5338</v>
      </c>
      <c r="G416" s="37"/>
      <c r="H416" s="37"/>
      <c r="I416" s="37"/>
      <c r="J416" s="37"/>
      <c r="K416" s="37"/>
    </row>
    <row r="417" spans="1:11" x14ac:dyDescent="0.25">
      <c r="A417" s="38">
        <v>39309</v>
      </c>
      <c r="B417" s="37">
        <v>0</v>
      </c>
      <c r="C417" s="37">
        <v>97.756680000000003</v>
      </c>
      <c r="D417" s="37">
        <v>97.756680000000003</v>
      </c>
      <c r="E417" s="37">
        <v>97.756680000000003</v>
      </c>
      <c r="F417" s="37">
        <v>97.756680000000003</v>
      </c>
      <c r="G417" s="37"/>
      <c r="H417" s="37"/>
      <c r="I417" s="37"/>
      <c r="J417" s="37"/>
      <c r="K417" s="37"/>
    </row>
    <row r="418" spans="1:11" x14ac:dyDescent="0.25">
      <c r="A418" s="38">
        <v>39310</v>
      </c>
      <c r="B418" s="37">
        <v>0</v>
      </c>
      <c r="C418" s="37">
        <v>88.958920000000006</v>
      </c>
      <c r="D418" s="37">
        <v>88.958920000000006</v>
      </c>
      <c r="E418" s="37">
        <v>88.958920000000006</v>
      </c>
      <c r="F418" s="37">
        <v>88.958920000000006</v>
      </c>
      <c r="G418" s="37"/>
      <c r="H418" s="37"/>
      <c r="I418" s="37"/>
      <c r="J418" s="37"/>
      <c r="K418" s="37"/>
    </row>
    <row r="419" spans="1:11" x14ac:dyDescent="0.25">
      <c r="A419" s="38">
        <v>39311</v>
      </c>
      <c r="B419" s="37">
        <v>0</v>
      </c>
      <c r="C419" s="37">
        <v>92.891980000000004</v>
      </c>
      <c r="D419" s="37">
        <v>92.891980000000004</v>
      </c>
      <c r="E419" s="37">
        <v>92.891980000000004</v>
      </c>
      <c r="F419" s="37">
        <v>92.891980000000004</v>
      </c>
      <c r="G419" s="37"/>
      <c r="H419" s="37"/>
      <c r="I419" s="37"/>
      <c r="J419" s="37"/>
      <c r="K419" s="37"/>
    </row>
    <row r="420" spans="1:11" x14ac:dyDescent="0.25">
      <c r="A420" s="38">
        <v>39314</v>
      </c>
      <c r="B420" s="37">
        <v>0</v>
      </c>
      <c r="C420" s="37">
        <v>100.508</v>
      </c>
      <c r="D420" s="37">
        <v>100.508</v>
      </c>
      <c r="E420" s="37">
        <v>100.508</v>
      </c>
      <c r="F420" s="37">
        <v>100.508</v>
      </c>
      <c r="G420" s="37"/>
      <c r="H420" s="37"/>
      <c r="I420" s="37"/>
      <c r="J420" s="37"/>
      <c r="K420" s="37"/>
    </row>
    <row r="421" spans="1:11" x14ac:dyDescent="0.25">
      <c r="A421" s="38">
        <v>39315</v>
      </c>
      <c r="B421" s="37">
        <v>0</v>
      </c>
      <c r="C421" s="37">
        <v>102.71129999999999</v>
      </c>
      <c r="D421" s="37">
        <v>102.71129999999999</v>
      </c>
      <c r="E421" s="37">
        <v>102.71129999999999</v>
      </c>
      <c r="F421" s="37">
        <v>102.71129999999999</v>
      </c>
      <c r="G421" s="37"/>
      <c r="H421" s="37"/>
      <c r="I421" s="37"/>
      <c r="J421" s="37"/>
      <c r="K421" s="37"/>
    </row>
    <row r="422" spans="1:11" x14ac:dyDescent="0.25">
      <c r="A422" s="38">
        <v>39316</v>
      </c>
      <c r="B422" s="37">
        <v>0</v>
      </c>
      <c r="C422" s="37">
        <v>105.8763</v>
      </c>
      <c r="D422" s="37">
        <v>105.8763</v>
      </c>
      <c r="E422" s="37">
        <v>105.8763</v>
      </c>
      <c r="F422" s="37">
        <v>105.8763</v>
      </c>
      <c r="G422" s="37"/>
      <c r="H422" s="37"/>
      <c r="I422" s="37"/>
      <c r="J422" s="37"/>
      <c r="K422" s="37"/>
    </row>
    <row r="423" spans="1:11" x14ac:dyDescent="0.25">
      <c r="A423" s="38">
        <v>39317</v>
      </c>
      <c r="B423" s="37">
        <v>0</v>
      </c>
      <c r="C423" s="37">
        <v>105.1782</v>
      </c>
      <c r="D423" s="37">
        <v>105.1782</v>
      </c>
      <c r="E423" s="37">
        <v>105.1782</v>
      </c>
      <c r="F423" s="37">
        <v>105.1782</v>
      </c>
      <c r="G423" s="37"/>
      <c r="H423" s="37"/>
      <c r="I423" s="37"/>
      <c r="J423" s="37"/>
      <c r="K423" s="37"/>
    </row>
    <row r="424" spans="1:11" x14ac:dyDescent="0.25">
      <c r="A424" s="38">
        <v>39318</v>
      </c>
      <c r="B424" s="37">
        <v>0</v>
      </c>
      <c r="C424" s="37">
        <v>108.94799999999999</v>
      </c>
      <c r="D424" s="37">
        <v>108.94799999999999</v>
      </c>
      <c r="E424" s="37">
        <v>108.94799999999999</v>
      </c>
      <c r="F424" s="37">
        <v>108.94799999999999</v>
      </c>
      <c r="G424" s="37"/>
      <c r="H424" s="37"/>
      <c r="I424" s="37"/>
      <c r="J424" s="37"/>
      <c r="K424" s="37"/>
    </row>
    <row r="425" spans="1:11" x14ac:dyDescent="0.25">
      <c r="A425" s="38">
        <v>39321</v>
      </c>
      <c r="B425" s="37">
        <v>0</v>
      </c>
      <c r="C425" s="37">
        <v>105.0257</v>
      </c>
      <c r="D425" s="37">
        <v>105.0257</v>
      </c>
      <c r="E425" s="37">
        <v>105.0257</v>
      </c>
      <c r="F425" s="37">
        <v>105.0257</v>
      </c>
      <c r="G425" s="37"/>
      <c r="H425" s="37"/>
      <c r="I425" s="37"/>
      <c r="J425" s="37"/>
      <c r="K425" s="37"/>
    </row>
    <row r="426" spans="1:11" x14ac:dyDescent="0.25">
      <c r="A426" s="38">
        <v>39322</v>
      </c>
      <c r="B426" s="37">
        <v>0</v>
      </c>
      <c r="C426" s="37">
        <v>95.672669999999997</v>
      </c>
      <c r="D426" s="37">
        <v>95.672669999999997</v>
      </c>
      <c r="E426" s="37">
        <v>95.672669999999997</v>
      </c>
      <c r="F426" s="37">
        <v>95.672669999999997</v>
      </c>
      <c r="G426" s="37"/>
      <c r="H426" s="37"/>
      <c r="I426" s="37"/>
      <c r="J426" s="37"/>
      <c r="K426" s="37"/>
    </row>
    <row r="427" spans="1:11" x14ac:dyDescent="0.25">
      <c r="A427" s="38">
        <v>39323</v>
      </c>
      <c r="B427" s="37">
        <v>0</v>
      </c>
      <c r="C427" s="37">
        <v>99.136989999999997</v>
      </c>
      <c r="D427" s="37">
        <v>99.136989999999997</v>
      </c>
      <c r="E427" s="37">
        <v>99.136989999999997</v>
      </c>
      <c r="F427" s="37">
        <v>99.136989999999997</v>
      </c>
      <c r="G427" s="37"/>
      <c r="H427" s="37"/>
      <c r="I427" s="37"/>
      <c r="J427" s="37"/>
      <c r="K427" s="37"/>
    </row>
    <row r="428" spans="1:11" x14ac:dyDescent="0.25">
      <c r="A428" s="38">
        <v>39324</v>
      </c>
      <c r="B428" s="37">
        <v>0</v>
      </c>
      <c r="C428" s="37">
        <v>98.118510000000001</v>
      </c>
      <c r="D428" s="37">
        <v>98.118510000000001</v>
      </c>
      <c r="E428" s="37">
        <v>98.118510000000001</v>
      </c>
      <c r="F428" s="37">
        <v>98.118510000000001</v>
      </c>
      <c r="G428" s="37"/>
      <c r="H428" s="37"/>
      <c r="I428" s="37"/>
      <c r="J428" s="37"/>
      <c r="K428" s="37"/>
    </row>
    <row r="429" spans="1:11" x14ac:dyDescent="0.25">
      <c r="A429" s="38">
        <v>39325</v>
      </c>
      <c r="B429" s="37">
        <v>0</v>
      </c>
      <c r="C429" s="37">
        <v>102.5934</v>
      </c>
      <c r="D429" s="37">
        <v>102.5934</v>
      </c>
      <c r="E429" s="37">
        <v>102.5934</v>
      </c>
      <c r="F429" s="37">
        <v>102.5934</v>
      </c>
      <c r="G429" s="37"/>
      <c r="H429" s="37"/>
      <c r="I429" s="37"/>
      <c r="J429" s="37"/>
      <c r="K429" s="37"/>
    </row>
    <row r="430" spans="1:11" x14ac:dyDescent="0.25">
      <c r="A430" s="38">
        <v>39329</v>
      </c>
      <c r="B430" s="37">
        <v>0</v>
      </c>
      <c r="C430" s="37">
        <v>105.00660000000001</v>
      </c>
      <c r="D430" s="37">
        <v>105.00660000000001</v>
      </c>
      <c r="E430" s="37">
        <v>105.00660000000001</v>
      </c>
      <c r="F430" s="37">
        <v>105.00660000000001</v>
      </c>
      <c r="G430" s="37"/>
      <c r="H430" s="37"/>
      <c r="I430" s="37"/>
      <c r="J430" s="37"/>
      <c r="K430" s="37"/>
    </row>
    <row r="431" spans="1:11" x14ac:dyDescent="0.25">
      <c r="A431" s="38">
        <v>39330</v>
      </c>
      <c r="B431" s="37">
        <v>0</v>
      </c>
      <c r="C431" s="37">
        <v>99.150260000000003</v>
      </c>
      <c r="D431" s="37">
        <v>99.150260000000003</v>
      </c>
      <c r="E431" s="37">
        <v>99.150260000000003</v>
      </c>
      <c r="F431" s="37">
        <v>99.150260000000003</v>
      </c>
      <c r="G431" s="37"/>
      <c r="H431" s="37"/>
      <c r="I431" s="37"/>
      <c r="J431" s="37"/>
      <c r="K431" s="37"/>
    </row>
    <row r="432" spans="1:11" x14ac:dyDescent="0.25">
      <c r="A432" s="38">
        <v>39331</v>
      </c>
      <c r="B432" s="37">
        <v>0</v>
      </c>
      <c r="C432" s="37">
        <v>99.62433</v>
      </c>
      <c r="D432" s="37">
        <v>99.62433</v>
      </c>
      <c r="E432" s="37">
        <v>99.62433</v>
      </c>
      <c r="F432" s="37">
        <v>99.62433</v>
      </c>
      <c r="G432" s="37"/>
      <c r="H432" s="37"/>
      <c r="I432" s="37"/>
      <c r="J432" s="37"/>
      <c r="K432" s="37"/>
    </row>
    <row r="433" spans="1:11" x14ac:dyDescent="0.25">
      <c r="A433" s="38">
        <v>39332</v>
      </c>
      <c r="B433" s="37">
        <v>0</v>
      </c>
      <c r="C433" s="37">
        <v>92.834919999999997</v>
      </c>
      <c r="D433" s="37">
        <v>92.834919999999997</v>
      </c>
      <c r="E433" s="37">
        <v>92.834919999999997</v>
      </c>
      <c r="F433" s="37">
        <v>92.834919999999997</v>
      </c>
      <c r="G433" s="37"/>
      <c r="H433" s="37"/>
      <c r="I433" s="37"/>
      <c r="J433" s="37"/>
      <c r="K433" s="37"/>
    </row>
    <row r="434" spans="1:11" x14ac:dyDescent="0.25">
      <c r="A434" s="38">
        <v>39335</v>
      </c>
      <c r="B434" s="37">
        <v>0</v>
      </c>
      <c r="C434" s="37">
        <v>91.763289999999998</v>
      </c>
      <c r="D434" s="37">
        <v>91.763289999999998</v>
      </c>
      <c r="E434" s="37">
        <v>91.763289999999998</v>
      </c>
      <c r="F434" s="37">
        <v>91.763289999999998</v>
      </c>
      <c r="G434" s="37"/>
      <c r="H434" s="37"/>
      <c r="I434" s="37"/>
      <c r="J434" s="37"/>
      <c r="K434" s="37"/>
    </row>
    <row r="435" spans="1:11" x14ac:dyDescent="0.25">
      <c r="A435" s="38">
        <v>39336</v>
      </c>
      <c r="B435" s="37">
        <v>0</v>
      </c>
      <c r="C435" s="37">
        <v>94.979339999999993</v>
      </c>
      <c r="D435" s="37">
        <v>94.979339999999993</v>
      </c>
      <c r="E435" s="37">
        <v>94.979339999999993</v>
      </c>
      <c r="F435" s="37">
        <v>94.979339999999993</v>
      </c>
      <c r="G435" s="37"/>
      <c r="H435" s="37"/>
      <c r="I435" s="37"/>
      <c r="J435" s="37"/>
      <c r="K435" s="37"/>
    </row>
    <row r="436" spans="1:11" x14ac:dyDescent="0.25">
      <c r="A436" s="38">
        <v>39337</v>
      </c>
      <c r="B436" s="37">
        <v>0</v>
      </c>
      <c r="C436" s="37">
        <v>94.786670000000001</v>
      </c>
      <c r="D436" s="37">
        <v>94.786670000000001</v>
      </c>
      <c r="E436" s="37">
        <v>94.786670000000001</v>
      </c>
      <c r="F436" s="37">
        <v>94.786670000000001</v>
      </c>
      <c r="G436" s="37"/>
      <c r="H436" s="37"/>
      <c r="I436" s="37"/>
      <c r="J436" s="37"/>
      <c r="K436" s="37"/>
    </row>
    <row r="437" spans="1:11" x14ac:dyDescent="0.25">
      <c r="A437" s="38">
        <v>39338</v>
      </c>
      <c r="B437" s="37">
        <v>0</v>
      </c>
      <c r="C437" s="37">
        <v>95.163060000000002</v>
      </c>
      <c r="D437" s="37">
        <v>95.163060000000002</v>
      </c>
      <c r="E437" s="37">
        <v>95.163060000000002</v>
      </c>
      <c r="F437" s="37">
        <v>95.163060000000002</v>
      </c>
      <c r="G437" s="37"/>
      <c r="H437" s="37"/>
      <c r="I437" s="37"/>
      <c r="J437" s="37"/>
      <c r="K437" s="37"/>
    </row>
    <row r="438" spans="1:11" x14ac:dyDescent="0.25">
      <c r="A438" s="38">
        <v>39339</v>
      </c>
      <c r="B438" s="37">
        <v>0</v>
      </c>
      <c r="C438" s="37">
        <v>94.86636</v>
      </c>
      <c r="D438" s="37">
        <v>94.86636</v>
      </c>
      <c r="E438" s="37">
        <v>94.86636</v>
      </c>
      <c r="F438" s="37">
        <v>94.86636</v>
      </c>
      <c r="G438" s="37"/>
      <c r="H438" s="37"/>
      <c r="I438" s="37"/>
      <c r="J438" s="37"/>
      <c r="K438" s="37"/>
    </row>
    <row r="439" spans="1:11" x14ac:dyDescent="0.25">
      <c r="A439" s="38">
        <v>39342</v>
      </c>
      <c r="B439" s="37">
        <v>0</v>
      </c>
      <c r="C439" s="37">
        <v>93.257990000000007</v>
      </c>
      <c r="D439" s="37">
        <v>93.257990000000007</v>
      </c>
      <c r="E439" s="37">
        <v>93.257990000000007</v>
      </c>
      <c r="F439" s="37">
        <v>93.257990000000007</v>
      </c>
      <c r="G439" s="37"/>
      <c r="H439" s="37"/>
      <c r="I439" s="37"/>
      <c r="J439" s="37"/>
      <c r="K439" s="37"/>
    </row>
    <row r="440" spans="1:11" x14ac:dyDescent="0.25">
      <c r="A440" s="38">
        <v>39343</v>
      </c>
      <c r="B440" s="37">
        <v>0</v>
      </c>
      <c r="C440" s="37">
        <v>104.38630000000001</v>
      </c>
      <c r="D440" s="37">
        <v>104.38630000000001</v>
      </c>
      <c r="E440" s="37">
        <v>104.38630000000001</v>
      </c>
      <c r="F440" s="37">
        <v>104.38630000000001</v>
      </c>
      <c r="G440" s="37"/>
      <c r="H440" s="37"/>
      <c r="I440" s="37"/>
      <c r="J440" s="37"/>
      <c r="K440" s="37"/>
    </row>
    <row r="441" spans="1:11" x14ac:dyDescent="0.25">
      <c r="A441" s="38">
        <v>39344</v>
      </c>
      <c r="B441" s="37">
        <v>0</v>
      </c>
      <c r="C441" s="37">
        <v>109.8216</v>
      </c>
      <c r="D441" s="37">
        <v>109.8216</v>
      </c>
      <c r="E441" s="37">
        <v>109.8216</v>
      </c>
      <c r="F441" s="37">
        <v>109.8216</v>
      </c>
      <c r="G441" s="37"/>
      <c r="H441" s="37"/>
      <c r="I441" s="37"/>
      <c r="J441" s="37"/>
      <c r="K441" s="37"/>
    </row>
    <row r="442" spans="1:11" x14ac:dyDescent="0.25">
      <c r="A442" s="38">
        <v>39345</v>
      </c>
      <c r="B442" s="37">
        <v>0</v>
      </c>
      <c r="C442" s="37">
        <v>107.3138</v>
      </c>
      <c r="D442" s="37">
        <v>107.3138</v>
      </c>
      <c r="E442" s="37">
        <v>107.3138</v>
      </c>
      <c r="F442" s="37">
        <v>107.3138</v>
      </c>
      <c r="G442" s="37"/>
      <c r="H442" s="37"/>
      <c r="I442" s="37"/>
      <c r="J442" s="37"/>
      <c r="K442" s="37"/>
    </row>
    <row r="443" spans="1:11" x14ac:dyDescent="0.25">
      <c r="A443" s="38">
        <v>39346</v>
      </c>
      <c r="B443" s="37">
        <v>0</v>
      </c>
      <c r="C443" s="37">
        <v>111.5411</v>
      </c>
      <c r="D443" s="37">
        <v>111.5411</v>
      </c>
      <c r="E443" s="37">
        <v>111.5411</v>
      </c>
      <c r="F443" s="37">
        <v>111.5411</v>
      </c>
      <c r="G443" s="37"/>
      <c r="H443" s="37"/>
      <c r="I443" s="37"/>
      <c r="J443" s="37"/>
      <c r="K443" s="37"/>
    </row>
    <row r="444" spans="1:11" x14ac:dyDescent="0.25">
      <c r="A444" s="38">
        <v>39349</v>
      </c>
      <c r="B444" s="37">
        <v>0</v>
      </c>
      <c r="C444" s="37">
        <v>112.9777</v>
      </c>
      <c r="D444" s="37">
        <v>112.9777</v>
      </c>
      <c r="E444" s="37">
        <v>112.9777</v>
      </c>
      <c r="F444" s="37">
        <v>112.9777</v>
      </c>
      <c r="G444" s="37"/>
      <c r="H444" s="37"/>
      <c r="I444" s="37"/>
      <c r="J444" s="37"/>
      <c r="K444" s="37"/>
    </row>
    <row r="445" spans="1:11" x14ac:dyDescent="0.25">
      <c r="A445" s="38">
        <v>39350</v>
      </c>
      <c r="B445" s="37">
        <v>0</v>
      </c>
      <c r="C445" s="37">
        <v>112.4521</v>
      </c>
      <c r="D445" s="37">
        <v>112.4521</v>
      </c>
      <c r="E445" s="37">
        <v>112.4521</v>
      </c>
      <c r="F445" s="37">
        <v>112.4521</v>
      </c>
      <c r="G445" s="37"/>
      <c r="H445" s="37"/>
      <c r="I445" s="37"/>
      <c r="J445" s="37"/>
      <c r="K445" s="37"/>
    </row>
    <row r="446" spans="1:11" x14ac:dyDescent="0.25">
      <c r="A446" s="38">
        <v>39351</v>
      </c>
      <c r="B446" s="37">
        <v>0</v>
      </c>
      <c r="C446" s="37">
        <v>116.34099999999999</v>
      </c>
      <c r="D446" s="37">
        <v>116.34099999999999</v>
      </c>
      <c r="E446" s="37">
        <v>116.34099999999999</v>
      </c>
      <c r="F446" s="37">
        <v>116.34099999999999</v>
      </c>
      <c r="G446" s="37"/>
      <c r="H446" s="37"/>
      <c r="I446" s="37"/>
      <c r="J446" s="37"/>
      <c r="K446" s="37"/>
    </row>
    <row r="447" spans="1:11" x14ac:dyDescent="0.25">
      <c r="A447" s="38">
        <v>39352</v>
      </c>
      <c r="B447" s="37">
        <v>0</v>
      </c>
      <c r="C447" s="37">
        <v>118.133</v>
      </c>
      <c r="D447" s="37">
        <v>118.133</v>
      </c>
      <c r="E447" s="37">
        <v>118.133</v>
      </c>
      <c r="F447" s="37">
        <v>118.133</v>
      </c>
      <c r="G447" s="37"/>
      <c r="H447" s="37"/>
      <c r="I447" s="37"/>
      <c r="J447" s="37"/>
      <c r="K447" s="37"/>
    </row>
    <row r="448" spans="1:11" x14ac:dyDescent="0.25">
      <c r="A448" s="38">
        <v>39353</v>
      </c>
      <c r="B448" s="37">
        <v>0</v>
      </c>
      <c r="C448" s="37">
        <v>115.5677</v>
      </c>
      <c r="D448" s="37">
        <v>115.5677</v>
      </c>
      <c r="E448" s="37">
        <v>115.5677</v>
      </c>
      <c r="F448" s="37">
        <v>115.5677</v>
      </c>
      <c r="G448" s="37"/>
      <c r="H448" s="37"/>
      <c r="I448" s="37"/>
      <c r="J448" s="37"/>
      <c r="K448" s="37"/>
    </row>
    <row r="449" spans="1:11" x14ac:dyDescent="0.25">
      <c r="A449" s="38">
        <v>39356</v>
      </c>
      <c r="B449" s="37">
        <v>0</v>
      </c>
      <c r="C449" s="37">
        <v>119.4628</v>
      </c>
      <c r="D449" s="37">
        <v>119.4628</v>
      </c>
      <c r="E449" s="37">
        <v>119.4628</v>
      </c>
      <c r="F449" s="37">
        <v>119.4628</v>
      </c>
      <c r="G449" s="37"/>
      <c r="H449" s="37"/>
      <c r="I449" s="37"/>
      <c r="J449" s="37"/>
      <c r="K449" s="37"/>
    </row>
    <row r="450" spans="1:11" x14ac:dyDescent="0.25">
      <c r="A450" s="38">
        <v>39357</v>
      </c>
      <c r="B450" s="37">
        <v>0</v>
      </c>
      <c r="C450" s="37">
        <v>116.68170000000001</v>
      </c>
      <c r="D450" s="37">
        <v>116.68170000000001</v>
      </c>
      <c r="E450" s="37">
        <v>116.68170000000001</v>
      </c>
      <c r="F450" s="37">
        <v>116.68170000000001</v>
      </c>
      <c r="G450" s="37"/>
      <c r="H450" s="37"/>
      <c r="I450" s="37"/>
      <c r="J450" s="37"/>
      <c r="K450" s="37"/>
    </row>
    <row r="451" spans="1:11" x14ac:dyDescent="0.25">
      <c r="A451" s="38">
        <v>39358</v>
      </c>
      <c r="B451" s="37">
        <v>0</v>
      </c>
      <c r="C451" s="37">
        <v>114.1991</v>
      </c>
      <c r="D451" s="37">
        <v>114.1991</v>
      </c>
      <c r="E451" s="37">
        <v>114.1991</v>
      </c>
      <c r="F451" s="37">
        <v>114.1991</v>
      </c>
      <c r="G451" s="37"/>
      <c r="H451" s="37"/>
      <c r="I451" s="37"/>
      <c r="J451" s="37"/>
      <c r="K451" s="37"/>
    </row>
    <row r="452" spans="1:11" x14ac:dyDescent="0.25">
      <c r="A452" s="38">
        <v>39359</v>
      </c>
      <c r="B452" s="37">
        <v>0</v>
      </c>
      <c r="C452" s="37">
        <v>114.6769</v>
      </c>
      <c r="D452" s="37">
        <v>114.6769</v>
      </c>
      <c r="E452" s="37">
        <v>114.6769</v>
      </c>
      <c r="F452" s="37">
        <v>114.6769</v>
      </c>
      <c r="G452" s="37"/>
      <c r="H452" s="37"/>
      <c r="I452" s="37"/>
      <c r="J452" s="37"/>
      <c r="K452" s="37"/>
    </row>
    <row r="453" spans="1:11" x14ac:dyDescent="0.25">
      <c r="A453" s="38">
        <v>39360</v>
      </c>
      <c r="B453" s="37">
        <v>0</v>
      </c>
      <c r="C453" s="37">
        <v>120.42189999999999</v>
      </c>
      <c r="D453" s="37">
        <v>120.42189999999999</v>
      </c>
      <c r="E453" s="37">
        <v>120.42189999999999</v>
      </c>
      <c r="F453" s="37">
        <v>120.42189999999999</v>
      </c>
      <c r="G453" s="37"/>
      <c r="H453" s="37"/>
      <c r="I453" s="37"/>
      <c r="J453" s="37"/>
      <c r="K453" s="37"/>
    </row>
    <row r="454" spans="1:11" x14ac:dyDescent="0.25">
      <c r="A454" s="38">
        <v>39363</v>
      </c>
      <c r="B454" s="37">
        <v>0</v>
      </c>
      <c r="C454" s="37">
        <v>118.4776</v>
      </c>
      <c r="D454" s="37">
        <v>118.4776</v>
      </c>
      <c r="E454" s="37">
        <v>118.4776</v>
      </c>
      <c r="F454" s="37">
        <v>118.4776</v>
      </c>
      <c r="G454" s="37"/>
      <c r="H454" s="37"/>
      <c r="I454" s="37"/>
      <c r="J454" s="37"/>
      <c r="K454" s="37"/>
    </row>
    <row r="455" spans="1:11" x14ac:dyDescent="0.25">
      <c r="A455" s="38">
        <v>39364</v>
      </c>
      <c r="B455" s="37">
        <v>0</v>
      </c>
      <c r="C455" s="37">
        <v>123.6301</v>
      </c>
      <c r="D455" s="37">
        <v>123.6301</v>
      </c>
      <c r="E455" s="37">
        <v>123.6301</v>
      </c>
      <c r="F455" s="37">
        <v>123.6301</v>
      </c>
      <c r="G455" s="37"/>
      <c r="H455" s="37"/>
      <c r="I455" s="37"/>
      <c r="J455" s="37"/>
      <c r="K455" s="37"/>
    </row>
    <row r="456" spans="1:11" x14ac:dyDescent="0.25">
      <c r="A456" s="38">
        <v>39365</v>
      </c>
      <c r="B456" s="37">
        <v>0</v>
      </c>
      <c r="C456" s="37">
        <v>124.3865</v>
      </c>
      <c r="D456" s="37">
        <v>124.3865</v>
      </c>
      <c r="E456" s="37">
        <v>124.3865</v>
      </c>
      <c r="F456" s="37">
        <v>124.3865</v>
      </c>
      <c r="G456" s="37"/>
      <c r="H456" s="37"/>
      <c r="I456" s="37"/>
      <c r="J456" s="37"/>
      <c r="K456" s="37"/>
    </row>
    <row r="457" spans="1:11" x14ac:dyDescent="0.25">
      <c r="A457" s="38">
        <v>39366</v>
      </c>
      <c r="B457" s="37">
        <v>0</v>
      </c>
      <c r="C457" s="37">
        <v>117.91759999999999</v>
      </c>
      <c r="D457" s="37">
        <v>117.91759999999999</v>
      </c>
      <c r="E457" s="37">
        <v>117.91759999999999</v>
      </c>
      <c r="F457" s="37">
        <v>117.91759999999999</v>
      </c>
      <c r="G457" s="37"/>
      <c r="H457" s="37"/>
      <c r="I457" s="37"/>
      <c r="J457" s="37"/>
      <c r="K457" s="37"/>
    </row>
    <row r="458" spans="1:11" x14ac:dyDescent="0.25">
      <c r="A458" s="38">
        <v>39367</v>
      </c>
      <c r="B458" s="37">
        <v>0</v>
      </c>
      <c r="C458" s="37">
        <v>118.6155</v>
      </c>
      <c r="D458" s="37">
        <v>118.6155</v>
      </c>
      <c r="E458" s="37">
        <v>118.6155</v>
      </c>
      <c r="F458" s="37">
        <v>118.6155</v>
      </c>
      <c r="G458" s="37"/>
      <c r="H458" s="37"/>
      <c r="I458" s="37"/>
      <c r="J458" s="37"/>
      <c r="K458" s="37"/>
    </row>
    <row r="459" spans="1:11" x14ac:dyDescent="0.25">
      <c r="A459" s="38">
        <v>39370</v>
      </c>
      <c r="B459" s="37">
        <v>0</v>
      </c>
      <c r="C459" s="37">
        <v>112.54519999999999</v>
      </c>
      <c r="D459" s="37">
        <v>112.54519999999999</v>
      </c>
      <c r="E459" s="37">
        <v>112.54519999999999</v>
      </c>
      <c r="F459" s="37">
        <v>112.54519999999999</v>
      </c>
      <c r="G459" s="37"/>
      <c r="H459" s="37"/>
      <c r="I459" s="37"/>
      <c r="J459" s="37"/>
      <c r="K459" s="37"/>
    </row>
    <row r="460" spans="1:11" x14ac:dyDescent="0.25">
      <c r="A460" s="38">
        <v>39371</v>
      </c>
      <c r="B460" s="37">
        <v>0</v>
      </c>
      <c r="C460" s="37">
        <v>108.4098</v>
      </c>
      <c r="D460" s="37">
        <v>108.4098</v>
      </c>
      <c r="E460" s="37">
        <v>108.4098</v>
      </c>
      <c r="F460" s="37">
        <v>108.4098</v>
      </c>
      <c r="G460" s="37"/>
      <c r="H460" s="37"/>
      <c r="I460" s="37"/>
      <c r="J460" s="37"/>
      <c r="K460" s="37"/>
    </row>
    <row r="461" spans="1:11" x14ac:dyDescent="0.25">
      <c r="A461" s="38">
        <v>39372</v>
      </c>
      <c r="B461" s="37">
        <v>0</v>
      </c>
      <c r="C461" s="37">
        <v>108.66589999999999</v>
      </c>
      <c r="D461" s="37">
        <v>108.66589999999999</v>
      </c>
      <c r="E461" s="37">
        <v>108.66589999999999</v>
      </c>
      <c r="F461" s="37">
        <v>108.66589999999999</v>
      </c>
      <c r="G461" s="37"/>
      <c r="H461" s="37"/>
      <c r="I461" s="37"/>
      <c r="J461" s="37"/>
      <c r="K461" s="37"/>
    </row>
    <row r="462" spans="1:11" x14ac:dyDescent="0.25">
      <c r="A462" s="38">
        <v>39373</v>
      </c>
      <c r="B462" s="37">
        <v>0</v>
      </c>
      <c r="C462" s="37">
        <v>109.339</v>
      </c>
      <c r="D462" s="37">
        <v>109.339</v>
      </c>
      <c r="E462" s="37">
        <v>109.339</v>
      </c>
      <c r="F462" s="37">
        <v>109.339</v>
      </c>
      <c r="G462" s="37"/>
      <c r="H462" s="37"/>
      <c r="I462" s="37"/>
      <c r="J462" s="37"/>
      <c r="K462" s="37"/>
    </row>
    <row r="463" spans="1:11" x14ac:dyDescent="0.25">
      <c r="A463" s="38">
        <v>39374</v>
      </c>
      <c r="B463" s="37">
        <v>0</v>
      </c>
      <c r="C463" s="37">
        <v>101.319</v>
      </c>
      <c r="D463" s="37">
        <v>101.319</v>
      </c>
      <c r="E463" s="37">
        <v>101.319</v>
      </c>
      <c r="F463" s="37">
        <v>101.319</v>
      </c>
      <c r="G463" s="37"/>
      <c r="H463" s="37"/>
      <c r="I463" s="37"/>
      <c r="J463" s="37"/>
      <c r="K463" s="37"/>
    </row>
    <row r="464" spans="1:11" x14ac:dyDescent="0.25">
      <c r="A464" s="38">
        <v>39377</v>
      </c>
      <c r="B464" s="37">
        <v>0</v>
      </c>
      <c r="C464" s="37">
        <v>102.7938</v>
      </c>
      <c r="D464" s="37">
        <v>102.7938</v>
      </c>
      <c r="E464" s="37">
        <v>102.7938</v>
      </c>
      <c r="F464" s="37">
        <v>102.7938</v>
      </c>
      <c r="G464" s="37"/>
      <c r="H464" s="37"/>
      <c r="I464" s="37"/>
      <c r="J464" s="37"/>
      <c r="K464" s="37"/>
    </row>
    <row r="465" spans="1:11" x14ac:dyDescent="0.25">
      <c r="A465" s="38">
        <v>39378</v>
      </c>
      <c r="B465" s="37">
        <v>0</v>
      </c>
      <c r="C465" s="37">
        <v>105.9465</v>
      </c>
      <c r="D465" s="37">
        <v>105.9465</v>
      </c>
      <c r="E465" s="37">
        <v>105.9465</v>
      </c>
      <c r="F465" s="37">
        <v>105.9465</v>
      </c>
      <c r="G465" s="37"/>
      <c r="H465" s="37"/>
      <c r="I465" s="37"/>
      <c r="J465" s="37"/>
      <c r="K465" s="37"/>
    </row>
    <row r="466" spans="1:11" x14ac:dyDescent="0.25">
      <c r="A466" s="38">
        <v>39379</v>
      </c>
      <c r="B466" s="37">
        <v>0</v>
      </c>
      <c r="C466" s="37">
        <v>103.6662</v>
      </c>
      <c r="D466" s="37">
        <v>103.6662</v>
      </c>
      <c r="E466" s="37">
        <v>103.6662</v>
      </c>
      <c r="F466" s="37">
        <v>103.6662</v>
      </c>
      <c r="G466" s="37"/>
      <c r="H466" s="37"/>
      <c r="I466" s="37"/>
      <c r="J466" s="37"/>
      <c r="K466" s="37"/>
    </row>
    <row r="467" spans="1:11" x14ac:dyDescent="0.25">
      <c r="A467" s="38">
        <v>39380</v>
      </c>
      <c r="B467" s="37">
        <v>0</v>
      </c>
      <c r="C467" s="37">
        <v>104.3738</v>
      </c>
      <c r="D467" s="37">
        <v>104.3738</v>
      </c>
      <c r="E467" s="37">
        <v>104.3738</v>
      </c>
      <c r="F467" s="37">
        <v>104.3738</v>
      </c>
      <c r="G467" s="37"/>
      <c r="H467" s="37"/>
      <c r="I467" s="37"/>
      <c r="J467" s="37"/>
      <c r="K467" s="37"/>
    </row>
    <row r="468" spans="1:11" x14ac:dyDescent="0.25">
      <c r="A468" s="38">
        <v>39381</v>
      </c>
      <c r="B468" s="37">
        <v>0</v>
      </c>
      <c r="C468" s="37">
        <v>108.3827</v>
      </c>
      <c r="D468" s="37">
        <v>108.3827</v>
      </c>
      <c r="E468" s="37">
        <v>108.3827</v>
      </c>
      <c r="F468" s="37">
        <v>108.3827</v>
      </c>
      <c r="G468" s="37"/>
      <c r="H468" s="37"/>
      <c r="I468" s="37"/>
      <c r="J468" s="37"/>
      <c r="K468" s="37"/>
    </row>
    <row r="469" spans="1:11" x14ac:dyDescent="0.25">
      <c r="A469" s="38">
        <v>39384</v>
      </c>
      <c r="B469" s="37">
        <v>0</v>
      </c>
      <c r="C469" s="37">
        <v>109.9271</v>
      </c>
      <c r="D469" s="37">
        <v>109.9271</v>
      </c>
      <c r="E469" s="37">
        <v>109.9271</v>
      </c>
      <c r="F469" s="37">
        <v>109.9271</v>
      </c>
      <c r="G469" s="37"/>
      <c r="H469" s="37"/>
      <c r="I469" s="37"/>
      <c r="J469" s="37"/>
      <c r="K469" s="37"/>
    </row>
    <row r="470" spans="1:11" x14ac:dyDescent="0.25">
      <c r="A470" s="38">
        <v>39385</v>
      </c>
      <c r="B470" s="37">
        <v>0</v>
      </c>
      <c r="C470" s="37">
        <v>105.85290000000001</v>
      </c>
      <c r="D470" s="37">
        <v>105.85290000000001</v>
      </c>
      <c r="E470" s="37">
        <v>105.85290000000001</v>
      </c>
      <c r="F470" s="37">
        <v>105.85290000000001</v>
      </c>
      <c r="G470" s="37"/>
      <c r="H470" s="37"/>
      <c r="I470" s="37"/>
      <c r="J470" s="37"/>
      <c r="K470" s="37"/>
    </row>
    <row r="471" spans="1:11" x14ac:dyDescent="0.25">
      <c r="A471" s="38">
        <v>39386</v>
      </c>
      <c r="B471" s="37">
        <v>0</v>
      </c>
      <c r="C471" s="37">
        <v>114.9644</v>
      </c>
      <c r="D471" s="37">
        <v>114.9644</v>
      </c>
      <c r="E471" s="37">
        <v>114.9644</v>
      </c>
      <c r="F471" s="37">
        <v>114.9644</v>
      </c>
      <c r="G471" s="37"/>
      <c r="H471" s="37"/>
      <c r="I471" s="37"/>
      <c r="J471" s="37"/>
      <c r="K471" s="37"/>
    </row>
    <row r="472" spans="1:11" x14ac:dyDescent="0.25">
      <c r="A472" s="38">
        <v>39387</v>
      </c>
      <c r="B472" s="37">
        <v>0</v>
      </c>
      <c r="C472" s="37">
        <v>99.416520000000006</v>
      </c>
      <c r="D472" s="37">
        <v>99.416520000000006</v>
      </c>
      <c r="E472" s="37">
        <v>99.416520000000006</v>
      </c>
      <c r="F472" s="37">
        <v>99.416520000000006</v>
      </c>
      <c r="G472" s="37"/>
      <c r="H472" s="37"/>
      <c r="I472" s="37"/>
      <c r="J472" s="37"/>
      <c r="K472" s="37"/>
    </row>
    <row r="473" spans="1:11" x14ac:dyDescent="0.25">
      <c r="A473" s="38">
        <v>39388</v>
      </c>
      <c r="B473" s="37">
        <v>0</v>
      </c>
      <c r="C473" s="37">
        <v>94.696830000000006</v>
      </c>
      <c r="D473" s="37">
        <v>94.696830000000006</v>
      </c>
      <c r="E473" s="37">
        <v>94.696830000000006</v>
      </c>
      <c r="F473" s="37">
        <v>94.696830000000006</v>
      </c>
      <c r="G473" s="37"/>
      <c r="H473" s="37"/>
      <c r="I473" s="37"/>
      <c r="J473" s="37"/>
      <c r="K473" s="37"/>
    </row>
    <row r="474" spans="1:11" x14ac:dyDescent="0.25">
      <c r="A474" s="38">
        <v>39391</v>
      </c>
      <c r="B474" s="37">
        <v>0</v>
      </c>
      <c r="C474" s="37">
        <v>93.042770000000004</v>
      </c>
      <c r="D474" s="37">
        <v>93.042770000000004</v>
      </c>
      <c r="E474" s="37">
        <v>93.042770000000004</v>
      </c>
      <c r="F474" s="37">
        <v>93.042770000000004</v>
      </c>
      <c r="G474" s="37"/>
      <c r="H474" s="37"/>
      <c r="I474" s="37"/>
      <c r="J474" s="37"/>
      <c r="K474" s="37"/>
    </row>
    <row r="475" spans="1:11" x14ac:dyDescent="0.25">
      <c r="A475" s="38">
        <v>39392</v>
      </c>
      <c r="B475" s="37">
        <v>0</v>
      </c>
      <c r="C475" s="37">
        <v>97.055840000000003</v>
      </c>
      <c r="D475" s="37">
        <v>97.055840000000003</v>
      </c>
      <c r="E475" s="37">
        <v>97.055840000000003</v>
      </c>
      <c r="F475" s="37">
        <v>97.055840000000003</v>
      </c>
      <c r="G475" s="37"/>
      <c r="H475" s="37"/>
      <c r="I475" s="37"/>
      <c r="J475" s="37"/>
      <c r="K475" s="37"/>
    </row>
    <row r="476" spans="1:11" x14ac:dyDescent="0.25">
      <c r="A476" s="38">
        <v>39393</v>
      </c>
      <c r="B476" s="37">
        <v>0</v>
      </c>
      <c r="C476" s="37">
        <v>87.282020000000003</v>
      </c>
      <c r="D476" s="37">
        <v>87.282020000000003</v>
      </c>
      <c r="E476" s="37">
        <v>87.282020000000003</v>
      </c>
      <c r="F476" s="37">
        <v>87.282020000000003</v>
      </c>
      <c r="G476" s="37"/>
      <c r="H476" s="37"/>
      <c r="I476" s="37"/>
      <c r="J476" s="37"/>
      <c r="K476" s="37"/>
    </row>
    <row r="477" spans="1:11" x14ac:dyDescent="0.25">
      <c r="A477" s="38">
        <v>39394</v>
      </c>
      <c r="B477" s="37">
        <v>0</v>
      </c>
      <c r="C477" s="37">
        <v>87.785259999999994</v>
      </c>
      <c r="D477" s="37">
        <v>87.785259999999994</v>
      </c>
      <c r="E477" s="37">
        <v>87.785259999999994</v>
      </c>
      <c r="F477" s="37">
        <v>87.785259999999994</v>
      </c>
      <c r="G477" s="37"/>
      <c r="H477" s="37"/>
      <c r="I477" s="37"/>
      <c r="J477" s="37"/>
      <c r="K477" s="37"/>
    </row>
    <row r="478" spans="1:11" x14ac:dyDescent="0.25">
      <c r="A478" s="38">
        <v>39395</v>
      </c>
      <c r="B478" s="37">
        <v>0</v>
      </c>
      <c r="C478" s="37">
        <v>83.480419999999995</v>
      </c>
      <c r="D478" s="37">
        <v>83.480419999999995</v>
      </c>
      <c r="E478" s="37">
        <v>83.480419999999995</v>
      </c>
      <c r="F478" s="37">
        <v>83.480419999999995</v>
      </c>
      <c r="G478" s="37"/>
      <c r="H478" s="37"/>
      <c r="I478" s="37"/>
      <c r="J478" s="37"/>
      <c r="K478" s="37"/>
    </row>
    <row r="479" spans="1:11" x14ac:dyDescent="0.25">
      <c r="A479" s="38">
        <v>39398</v>
      </c>
      <c r="B479" s="37">
        <v>0</v>
      </c>
      <c r="C479" s="37">
        <v>81.280940000000001</v>
      </c>
      <c r="D479" s="37">
        <v>81.280940000000001</v>
      </c>
      <c r="E479" s="37">
        <v>81.280940000000001</v>
      </c>
      <c r="F479" s="37">
        <v>81.280940000000001</v>
      </c>
      <c r="G479" s="37"/>
      <c r="H479" s="37"/>
      <c r="I479" s="37"/>
      <c r="J479" s="37"/>
      <c r="K479" s="37"/>
    </row>
    <row r="480" spans="1:11" x14ac:dyDescent="0.25">
      <c r="A480" s="38">
        <v>39399</v>
      </c>
      <c r="B480" s="37">
        <v>0</v>
      </c>
      <c r="C480" s="37">
        <v>87.474109999999996</v>
      </c>
      <c r="D480" s="37">
        <v>87.474109999999996</v>
      </c>
      <c r="E480" s="37">
        <v>87.474109999999996</v>
      </c>
      <c r="F480" s="37">
        <v>87.474109999999996</v>
      </c>
      <c r="G480" s="37"/>
      <c r="H480" s="37"/>
      <c r="I480" s="37"/>
      <c r="J480" s="37"/>
      <c r="K480" s="37"/>
    </row>
    <row r="481" spans="1:11" x14ac:dyDescent="0.25">
      <c r="A481" s="38">
        <v>39400</v>
      </c>
      <c r="B481" s="37">
        <v>0</v>
      </c>
      <c r="C481" s="37">
        <v>85.647300000000001</v>
      </c>
      <c r="D481" s="37">
        <v>85.647300000000001</v>
      </c>
      <c r="E481" s="37">
        <v>85.647300000000001</v>
      </c>
      <c r="F481" s="37">
        <v>85.647300000000001</v>
      </c>
      <c r="G481" s="37"/>
      <c r="H481" s="37"/>
      <c r="I481" s="37"/>
      <c r="J481" s="37"/>
      <c r="K481" s="37"/>
    </row>
    <row r="482" spans="1:11" x14ac:dyDescent="0.25">
      <c r="A482" s="38">
        <v>39401</v>
      </c>
      <c r="B482" s="37">
        <v>0</v>
      </c>
      <c r="C482" s="37">
        <v>79.813670000000002</v>
      </c>
      <c r="D482" s="37">
        <v>79.813670000000002</v>
      </c>
      <c r="E482" s="37">
        <v>79.813670000000002</v>
      </c>
      <c r="F482" s="37">
        <v>79.813670000000002</v>
      </c>
      <c r="G482" s="37"/>
      <c r="H482" s="37"/>
      <c r="I482" s="37"/>
      <c r="J482" s="37"/>
      <c r="K482" s="37"/>
    </row>
    <row r="483" spans="1:11" x14ac:dyDescent="0.25">
      <c r="A483" s="38">
        <v>39402</v>
      </c>
      <c r="B483" s="37">
        <v>0</v>
      </c>
      <c r="C483" s="37">
        <v>81.293440000000004</v>
      </c>
      <c r="D483" s="37">
        <v>81.293440000000004</v>
      </c>
      <c r="E483" s="37">
        <v>81.293440000000004</v>
      </c>
      <c r="F483" s="37">
        <v>81.293440000000004</v>
      </c>
      <c r="G483" s="37"/>
      <c r="H483" s="37"/>
      <c r="I483" s="37"/>
      <c r="J483" s="37"/>
      <c r="K483" s="37"/>
    </row>
    <row r="484" spans="1:11" x14ac:dyDescent="0.25">
      <c r="A484" s="38">
        <v>39405</v>
      </c>
      <c r="B484" s="37">
        <v>0</v>
      </c>
      <c r="C484" s="37">
        <v>79.86591</v>
      </c>
      <c r="D484" s="37">
        <v>79.86591</v>
      </c>
      <c r="E484" s="37">
        <v>79.86591</v>
      </c>
      <c r="F484" s="37">
        <v>79.86591</v>
      </c>
      <c r="G484" s="37"/>
      <c r="H484" s="37"/>
      <c r="I484" s="37"/>
      <c r="J484" s="37"/>
      <c r="K484" s="37"/>
    </row>
    <row r="485" spans="1:11" x14ac:dyDescent="0.25">
      <c r="A485" s="38">
        <v>39406</v>
      </c>
      <c r="B485" s="37">
        <v>0</v>
      </c>
      <c r="C485" s="37">
        <v>82.005650000000003</v>
      </c>
      <c r="D485" s="37">
        <v>82.005650000000003</v>
      </c>
      <c r="E485" s="37">
        <v>82.005650000000003</v>
      </c>
      <c r="F485" s="37">
        <v>82.005650000000003</v>
      </c>
      <c r="G485" s="37"/>
      <c r="H485" s="37"/>
      <c r="I485" s="37"/>
      <c r="J485" s="37"/>
      <c r="K485" s="37"/>
    </row>
    <row r="486" spans="1:11" x14ac:dyDescent="0.25">
      <c r="A486" s="38">
        <v>39407</v>
      </c>
      <c r="B486" s="37">
        <v>0</v>
      </c>
      <c r="C486" s="37">
        <v>80.849329999999995</v>
      </c>
      <c r="D486" s="37">
        <v>80.849329999999995</v>
      </c>
      <c r="E486" s="37">
        <v>80.849329999999995</v>
      </c>
      <c r="F486" s="37">
        <v>80.849329999999995</v>
      </c>
      <c r="G486" s="37"/>
      <c r="H486" s="37"/>
      <c r="I486" s="37"/>
      <c r="J486" s="37"/>
      <c r="K486" s="37"/>
    </row>
    <row r="487" spans="1:11" x14ac:dyDescent="0.25">
      <c r="A487" s="38">
        <v>39409</v>
      </c>
      <c r="B487" s="37">
        <v>0</v>
      </c>
      <c r="C487" s="37">
        <v>83.401889999999995</v>
      </c>
      <c r="D487" s="37">
        <v>83.401889999999995</v>
      </c>
      <c r="E487" s="37">
        <v>83.401889999999995</v>
      </c>
      <c r="F487" s="37">
        <v>83.401889999999995</v>
      </c>
      <c r="G487" s="37"/>
      <c r="H487" s="37"/>
      <c r="I487" s="37"/>
      <c r="J487" s="37"/>
      <c r="K487" s="37"/>
    </row>
    <row r="488" spans="1:11" x14ac:dyDescent="0.25">
      <c r="A488" s="38">
        <v>39412</v>
      </c>
      <c r="B488" s="37">
        <v>0</v>
      </c>
      <c r="C488" s="37">
        <v>79.125349999999997</v>
      </c>
      <c r="D488" s="37">
        <v>79.125349999999997</v>
      </c>
      <c r="E488" s="37">
        <v>79.125349999999997</v>
      </c>
      <c r="F488" s="37">
        <v>79.125349999999997</v>
      </c>
      <c r="G488" s="37"/>
      <c r="H488" s="37"/>
      <c r="I488" s="37"/>
      <c r="J488" s="37"/>
      <c r="K488" s="37"/>
    </row>
    <row r="489" spans="1:11" x14ac:dyDescent="0.25">
      <c r="A489" s="38">
        <v>39413</v>
      </c>
      <c r="B489" s="37">
        <v>0</v>
      </c>
      <c r="C489" s="37">
        <v>80.764700000000005</v>
      </c>
      <c r="D489" s="37">
        <v>80.764700000000005</v>
      </c>
      <c r="E489" s="37">
        <v>80.764700000000005</v>
      </c>
      <c r="F489" s="37">
        <v>80.764700000000005</v>
      </c>
      <c r="G489" s="37"/>
      <c r="H489" s="37"/>
      <c r="I489" s="37"/>
      <c r="J489" s="37"/>
      <c r="K489" s="37"/>
    </row>
    <row r="490" spans="1:11" x14ac:dyDescent="0.25">
      <c r="A490" s="38">
        <v>39414</v>
      </c>
      <c r="B490" s="37">
        <v>0</v>
      </c>
      <c r="C490" s="37">
        <v>86.807370000000006</v>
      </c>
      <c r="D490" s="37">
        <v>86.807370000000006</v>
      </c>
      <c r="E490" s="37">
        <v>86.807370000000006</v>
      </c>
      <c r="F490" s="37">
        <v>86.807370000000006</v>
      </c>
      <c r="G490" s="37"/>
      <c r="H490" s="37"/>
      <c r="I490" s="37"/>
      <c r="J490" s="37"/>
      <c r="K490" s="37"/>
    </row>
    <row r="491" spans="1:11" x14ac:dyDescent="0.25">
      <c r="A491" s="38">
        <v>39415</v>
      </c>
      <c r="B491" s="37">
        <v>0</v>
      </c>
      <c r="C491" s="37">
        <v>86.435379999999995</v>
      </c>
      <c r="D491" s="37">
        <v>86.435379999999995</v>
      </c>
      <c r="E491" s="37">
        <v>86.435379999999995</v>
      </c>
      <c r="F491" s="37">
        <v>86.435379999999995</v>
      </c>
      <c r="G491" s="37"/>
      <c r="H491" s="37"/>
      <c r="I491" s="37"/>
      <c r="J491" s="37"/>
      <c r="K491" s="37"/>
    </row>
    <row r="492" spans="1:11" x14ac:dyDescent="0.25">
      <c r="A492" s="38">
        <v>39416</v>
      </c>
      <c r="B492" s="37">
        <v>0</v>
      </c>
      <c r="C492" s="37">
        <v>88.211179999999999</v>
      </c>
      <c r="D492" s="37">
        <v>88.211179999999999</v>
      </c>
      <c r="E492" s="37">
        <v>88.211179999999999</v>
      </c>
      <c r="F492" s="37">
        <v>88.211179999999999</v>
      </c>
      <c r="G492" s="37"/>
      <c r="H492" s="37"/>
      <c r="I492" s="37"/>
      <c r="J492" s="37"/>
      <c r="K492" s="37"/>
    </row>
    <row r="493" spans="1:11" x14ac:dyDescent="0.25">
      <c r="A493" s="38">
        <v>39419</v>
      </c>
      <c r="B493" s="37">
        <v>0</v>
      </c>
      <c r="C493" s="37">
        <v>87.435280000000006</v>
      </c>
      <c r="D493" s="37">
        <v>87.435280000000006</v>
      </c>
      <c r="E493" s="37">
        <v>87.435280000000006</v>
      </c>
      <c r="F493" s="37">
        <v>87.435280000000006</v>
      </c>
      <c r="G493" s="37"/>
      <c r="H493" s="37"/>
      <c r="I493" s="37"/>
      <c r="J493" s="37"/>
      <c r="K493" s="37"/>
    </row>
    <row r="494" spans="1:11" x14ac:dyDescent="0.25">
      <c r="A494" s="38">
        <v>39420</v>
      </c>
      <c r="B494" s="37">
        <v>0</v>
      </c>
      <c r="C494" s="37">
        <v>87.031610000000001</v>
      </c>
      <c r="D494" s="37">
        <v>87.031610000000001</v>
      </c>
      <c r="E494" s="37">
        <v>87.031610000000001</v>
      </c>
      <c r="F494" s="37">
        <v>87.031610000000001</v>
      </c>
      <c r="G494" s="37"/>
      <c r="H494" s="37"/>
      <c r="I494" s="37"/>
      <c r="J494" s="37"/>
      <c r="K494" s="37"/>
    </row>
    <row r="495" spans="1:11" x14ac:dyDescent="0.25">
      <c r="A495" s="38">
        <v>39421</v>
      </c>
      <c r="B495" s="37">
        <v>0</v>
      </c>
      <c r="C495" s="37">
        <v>90.767910000000001</v>
      </c>
      <c r="D495" s="37">
        <v>90.767910000000001</v>
      </c>
      <c r="E495" s="37">
        <v>90.767910000000001</v>
      </c>
      <c r="F495" s="37">
        <v>90.767910000000001</v>
      </c>
      <c r="G495" s="37"/>
      <c r="H495" s="37"/>
      <c r="I495" s="37"/>
      <c r="J495" s="37"/>
      <c r="K495" s="37"/>
    </row>
    <row r="496" spans="1:11" x14ac:dyDescent="0.25">
      <c r="A496" s="38">
        <v>39422</v>
      </c>
      <c r="B496" s="37">
        <v>0</v>
      </c>
      <c r="C496" s="37">
        <v>96.042090000000002</v>
      </c>
      <c r="D496" s="37">
        <v>96.042090000000002</v>
      </c>
      <c r="E496" s="37">
        <v>96.042090000000002</v>
      </c>
      <c r="F496" s="37">
        <v>96.042090000000002</v>
      </c>
      <c r="G496" s="37"/>
      <c r="H496" s="37"/>
      <c r="I496" s="37"/>
      <c r="J496" s="37"/>
      <c r="K496" s="37"/>
    </row>
    <row r="497" spans="1:11" x14ac:dyDescent="0.25">
      <c r="A497" s="38">
        <v>39423</v>
      </c>
      <c r="B497" s="37">
        <v>0</v>
      </c>
      <c r="C497" s="37">
        <v>93.818119999999993</v>
      </c>
      <c r="D497" s="37">
        <v>93.818119999999993</v>
      </c>
      <c r="E497" s="37">
        <v>93.818119999999993</v>
      </c>
      <c r="F497" s="37">
        <v>93.818119999999993</v>
      </c>
      <c r="G497" s="37"/>
      <c r="H497" s="37"/>
      <c r="I497" s="37"/>
      <c r="J497" s="37"/>
      <c r="K497" s="37"/>
    </row>
    <row r="498" spans="1:11" x14ac:dyDescent="0.25">
      <c r="A498" s="38">
        <v>39426</v>
      </c>
      <c r="B498" s="37">
        <v>0</v>
      </c>
      <c r="C498" s="37">
        <v>95.791560000000004</v>
      </c>
      <c r="D498" s="37">
        <v>95.791560000000004</v>
      </c>
      <c r="E498" s="37">
        <v>95.791560000000004</v>
      </c>
      <c r="F498" s="37">
        <v>95.791560000000004</v>
      </c>
      <c r="G498" s="37"/>
      <c r="H498" s="37"/>
      <c r="I498" s="37"/>
      <c r="J498" s="37"/>
      <c r="K498" s="37"/>
    </row>
    <row r="499" spans="1:11" x14ac:dyDescent="0.25">
      <c r="A499" s="38">
        <v>39427</v>
      </c>
      <c r="B499" s="37">
        <v>0</v>
      </c>
      <c r="C499" s="37">
        <v>90.733090000000004</v>
      </c>
      <c r="D499" s="37">
        <v>90.733090000000004</v>
      </c>
      <c r="E499" s="37">
        <v>90.733090000000004</v>
      </c>
      <c r="F499" s="37">
        <v>90.733090000000004</v>
      </c>
      <c r="G499" s="37"/>
      <c r="H499" s="37"/>
      <c r="I499" s="37"/>
      <c r="J499" s="37"/>
      <c r="K499" s="37"/>
    </row>
    <row r="500" spans="1:11" x14ac:dyDescent="0.25">
      <c r="A500" s="38">
        <v>39428</v>
      </c>
      <c r="B500" s="37">
        <v>0</v>
      </c>
      <c r="C500" s="37">
        <v>91.576480000000004</v>
      </c>
      <c r="D500" s="37">
        <v>91.576480000000004</v>
      </c>
      <c r="E500" s="37">
        <v>91.576480000000004</v>
      </c>
      <c r="F500" s="37">
        <v>91.576480000000004</v>
      </c>
      <c r="G500" s="37"/>
      <c r="H500" s="37"/>
      <c r="I500" s="37"/>
      <c r="J500" s="37"/>
      <c r="K500" s="37"/>
    </row>
    <row r="501" spans="1:11" x14ac:dyDescent="0.25">
      <c r="A501" s="38">
        <v>39429</v>
      </c>
      <c r="B501" s="37">
        <v>0</v>
      </c>
      <c r="C501" s="37">
        <v>91.430970000000002</v>
      </c>
      <c r="D501" s="37">
        <v>91.430970000000002</v>
      </c>
      <c r="E501" s="37">
        <v>91.430970000000002</v>
      </c>
      <c r="F501" s="37">
        <v>91.430970000000002</v>
      </c>
      <c r="G501" s="37"/>
      <c r="H501" s="37"/>
      <c r="I501" s="37"/>
      <c r="J501" s="37"/>
      <c r="K501" s="37"/>
    </row>
    <row r="502" spans="1:11" x14ac:dyDescent="0.25">
      <c r="A502" s="38">
        <v>39430</v>
      </c>
      <c r="B502" s="37">
        <v>0</v>
      </c>
      <c r="C502" s="37">
        <v>88.811909999999997</v>
      </c>
      <c r="D502" s="37">
        <v>88.811909999999997</v>
      </c>
      <c r="E502" s="37">
        <v>88.811909999999997</v>
      </c>
      <c r="F502" s="37">
        <v>88.811909999999997</v>
      </c>
      <c r="G502" s="37"/>
      <c r="H502" s="37"/>
      <c r="I502" s="37"/>
      <c r="J502" s="37"/>
      <c r="K502" s="37"/>
    </row>
    <row r="503" spans="1:11" x14ac:dyDescent="0.25">
      <c r="A503" s="38">
        <v>39433</v>
      </c>
      <c r="B503" s="37">
        <v>0</v>
      </c>
      <c r="C503" s="37">
        <v>85.751410000000007</v>
      </c>
      <c r="D503" s="37">
        <v>85.751410000000007</v>
      </c>
      <c r="E503" s="37">
        <v>85.751410000000007</v>
      </c>
      <c r="F503" s="37">
        <v>85.751410000000007</v>
      </c>
      <c r="G503" s="37"/>
      <c r="H503" s="37"/>
      <c r="I503" s="37"/>
      <c r="J503" s="37"/>
      <c r="K503" s="37"/>
    </row>
    <row r="504" spans="1:11" x14ac:dyDescent="0.25">
      <c r="A504" s="38">
        <v>39434</v>
      </c>
      <c r="B504" s="37">
        <v>0</v>
      </c>
      <c r="C504" s="37">
        <v>88.193079999999995</v>
      </c>
      <c r="D504" s="37">
        <v>88.193079999999995</v>
      </c>
      <c r="E504" s="37">
        <v>88.193079999999995</v>
      </c>
      <c r="F504" s="37">
        <v>88.193079999999995</v>
      </c>
      <c r="G504" s="37"/>
      <c r="H504" s="37"/>
      <c r="I504" s="37"/>
      <c r="J504" s="37"/>
      <c r="K504" s="37"/>
    </row>
    <row r="505" spans="1:11" x14ac:dyDescent="0.25">
      <c r="A505" s="38">
        <v>39435</v>
      </c>
      <c r="B505" s="37">
        <v>0</v>
      </c>
      <c r="C505" s="37">
        <v>89.580539999999999</v>
      </c>
      <c r="D505" s="37">
        <v>89.580539999999999</v>
      </c>
      <c r="E505" s="37">
        <v>89.580539999999999</v>
      </c>
      <c r="F505" s="37">
        <v>89.580539999999999</v>
      </c>
      <c r="G505" s="37"/>
      <c r="H505" s="37"/>
      <c r="I505" s="37"/>
      <c r="J505" s="37"/>
      <c r="K505" s="37"/>
    </row>
    <row r="506" spans="1:11" x14ac:dyDescent="0.25">
      <c r="A506" s="38">
        <v>39436</v>
      </c>
      <c r="B506" s="37">
        <v>0</v>
      </c>
      <c r="C506" s="37">
        <v>89.796760000000006</v>
      </c>
      <c r="D506" s="37">
        <v>89.796760000000006</v>
      </c>
      <c r="E506" s="37">
        <v>89.796760000000006</v>
      </c>
      <c r="F506" s="37">
        <v>89.796760000000006</v>
      </c>
      <c r="G506" s="37"/>
      <c r="H506" s="37"/>
      <c r="I506" s="37"/>
      <c r="J506" s="37"/>
      <c r="K506" s="37"/>
    </row>
    <row r="507" spans="1:11" x14ac:dyDescent="0.25">
      <c r="A507" s="38">
        <v>39437</v>
      </c>
      <c r="B507" s="37">
        <v>0</v>
      </c>
      <c r="C507" s="37">
        <v>93.770679999999999</v>
      </c>
      <c r="D507" s="37">
        <v>93.770679999999999</v>
      </c>
      <c r="E507" s="37">
        <v>93.770679999999999</v>
      </c>
      <c r="F507" s="37">
        <v>93.770679999999999</v>
      </c>
      <c r="G507" s="37"/>
      <c r="H507" s="37"/>
      <c r="I507" s="37"/>
      <c r="J507" s="37"/>
      <c r="K507" s="37"/>
    </row>
    <row r="508" spans="1:11" x14ac:dyDescent="0.25">
      <c r="A508" s="38">
        <v>39440</v>
      </c>
      <c r="B508" s="37">
        <v>0</v>
      </c>
      <c r="C508" s="37">
        <v>97.641109999999998</v>
      </c>
      <c r="D508" s="37">
        <v>97.641109999999998</v>
      </c>
      <c r="E508" s="37">
        <v>97.641109999999998</v>
      </c>
      <c r="F508" s="37">
        <v>97.641109999999998</v>
      </c>
      <c r="G508" s="37"/>
      <c r="H508" s="37"/>
      <c r="I508" s="37"/>
      <c r="J508" s="37"/>
      <c r="K508" s="37"/>
    </row>
    <row r="509" spans="1:11" x14ac:dyDescent="0.25">
      <c r="A509" s="38">
        <v>39442</v>
      </c>
      <c r="B509" s="37">
        <v>0</v>
      </c>
      <c r="C509" s="37">
        <v>97.607129999999998</v>
      </c>
      <c r="D509" s="37">
        <v>97.607129999999998</v>
      </c>
      <c r="E509" s="37">
        <v>97.607129999999998</v>
      </c>
      <c r="F509" s="37">
        <v>97.607129999999998</v>
      </c>
      <c r="G509" s="37"/>
      <c r="H509" s="37"/>
      <c r="I509" s="37"/>
      <c r="J509" s="37"/>
      <c r="K509" s="37"/>
    </row>
    <row r="510" spans="1:11" x14ac:dyDescent="0.25">
      <c r="A510" s="38">
        <v>39443</v>
      </c>
      <c r="B510" s="37">
        <v>0</v>
      </c>
      <c r="C510" s="37">
        <v>94.362200000000001</v>
      </c>
      <c r="D510" s="37">
        <v>94.362200000000001</v>
      </c>
      <c r="E510" s="37">
        <v>94.362200000000001</v>
      </c>
      <c r="F510" s="37">
        <v>94.362200000000001</v>
      </c>
      <c r="G510" s="37"/>
      <c r="H510" s="37"/>
      <c r="I510" s="37"/>
      <c r="J510" s="37"/>
      <c r="K510" s="37"/>
    </row>
    <row r="511" spans="1:11" x14ac:dyDescent="0.25">
      <c r="A511" s="38">
        <v>39444</v>
      </c>
      <c r="B511" s="37">
        <v>0</v>
      </c>
      <c r="C511" s="37">
        <v>95.163250000000005</v>
      </c>
      <c r="D511" s="37">
        <v>95.163250000000005</v>
      </c>
      <c r="E511" s="37">
        <v>95.163250000000005</v>
      </c>
      <c r="F511" s="37">
        <v>95.163250000000005</v>
      </c>
      <c r="G511" s="37"/>
      <c r="H511" s="37"/>
      <c r="I511" s="37"/>
      <c r="J511" s="37"/>
      <c r="K511" s="37"/>
    </row>
    <row r="512" spans="1:11" x14ac:dyDescent="0.25">
      <c r="A512" s="38">
        <v>39447</v>
      </c>
      <c r="B512" s="37">
        <v>0</v>
      </c>
      <c r="C512" s="37">
        <v>93.19059</v>
      </c>
      <c r="D512" s="37">
        <v>93.19059</v>
      </c>
      <c r="E512" s="37">
        <v>93.19059</v>
      </c>
      <c r="F512" s="37">
        <v>93.19059</v>
      </c>
      <c r="G512" s="37"/>
      <c r="H512" s="37"/>
      <c r="I512" s="37"/>
      <c r="J512" s="37"/>
      <c r="K512" s="37"/>
    </row>
    <row r="513" spans="1:11" x14ac:dyDescent="0.25">
      <c r="A513" s="38">
        <v>39449</v>
      </c>
      <c r="B513" s="37">
        <v>0</v>
      </c>
      <c r="C513" s="37">
        <v>90.232089999999999</v>
      </c>
      <c r="D513" s="37">
        <v>90.232089999999999</v>
      </c>
      <c r="E513" s="37">
        <v>90.232089999999999</v>
      </c>
      <c r="F513" s="37">
        <v>90.232089999999999</v>
      </c>
      <c r="G513" s="37"/>
      <c r="H513" s="37"/>
      <c r="I513" s="37"/>
      <c r="J513" s="37"/>
      <c r="K513" s="37"/>
    </row>
    <row r="514" spans="1:11" x14ac:dyDescent="0.25">
      <c r="A514" s="38">
        <v>39450</v>
      </c>
      <c r="B514" s="37">
        <v>0</v>
      </c>
      <c r="C514" s="37">
        <v>91.140339999999995</v>
      </c>
      <c r="D514" s="37">
        <v>91.140339999999995</v>
      </c>
      <c r="E514" s="37">
        <v>91.140339999999995</v>
      </c>
      <c r="F514" s="37">
        <v>91.140339999999995</v>
      </c>
      <c r="G514" s="37"/>
      <c r="H514" s="37"/>
      <c r="I514" s="37"/>
      <c r="J514" s="37"/>
      <c r="K514" s="37"/>
    </row>
    <row r="515" spans="1:11" x14ac:dyDescent="0.25">
      <c r="A515" s="38">
        <v>39451</v>
      </c>
      <c r="B515" s="37">
        <v>0</v>
      </c>
      <c r="C515" s="37">
        <v>87.621560000000002</v>
      </c>
      <c r="D515" s="37">
        <v>87.621560000000002</v>
      </c>
      <c r="E515" s="37">
        <v>87.621560000000002</v>
      </c>
      <c r="F515" s="37">
        <v>87.621560000000002</v>
      </c>
      <c r="G515" s="37"/>
      <c r="H515" s="37"/>
      <c r="I515" s="37"/>
      <c r="J515" s="37"/>
      <c r="K515" s="37"/>
    </row>
    <row r="516" spans="1:11" x14ac:dyDescent="0.25">
      <c r="A516" s="38">
        <v>39454</v>
      </c>
      <c r="B516" s="37">
        <v>0</v>
      </c>
      <c r="C516" s="37">
        <v>89.029240000000001</v>
      </c>
      <c r="D516" s="37">
        <v>89.029240000000001</v>
      </c>
      <c r="E516" s="37">
        <v>89.029240000000001</v>
      </c>
      <c r="F516" s="37">
        <v>89.029240000000001</v>
      </c>
      <c r="G516" s="37"/>
      <c r="H516" s="37"/>
      <c r="I516" s="37"/>
      <c r="J516" s="37"/>
      <c r="K516" s="37"/>
    </row>
    <row r="517" spans="1:11" x14ac:dyDescent="0.25">
      <c r="A517" s="38">
        <v>39455</v>
      </c>
      <c r="B517" s="37">
        <v>0</v>
      </c>
      <c r="C517" s="37">
        <v>87.109470000000002</v>
      </c>
      <c r="D517" s="37">
        <v>87.109470000000002</v>
      </c>
      <c r="E517" s="37">
        <v>87.109470000000002</v>
      </c>
      <c r="F517" s="37">
        <v>87.109470000000002</v>
      </c>
      <c r="G517" s="37"/>
      <c r="H517" s="37"/>
      <c r="I517" s="37"/>
      <c r="J517" s="37"/>
      <c r="K517" s="37"/>
    </row>
    <row r="518" spans="1:11" x14ac:dyDescent="0.25">
      <c r="A518" s="38">
        <v>39456</v>
      </c>
      <c r="B518" s="37">
        <v>0</v>
      </c>
      <c r="C518" s="37">
        <v>86.786150000000006</v>
      </c>
      <c r="D518" s="37">
        <v>86.786150000000006</v>
      </c>
      <c r="E518" s="37">
        <v>86.786150000000006</v>
      </c>
      <c r="F518" s="37">
        <v>86.786150000000006</v>
      </c>
      <c r="G518" s="37"/>
      <c r="H518" s="37"/>
      <c r="I518" s="37"/>
      <c r="J518" s="37"/>
      <c r="K518" s="37"/>
    </row>
    <row r="519" spans="1:11" x14ac:dyDescent="0.25">
      <c r="A519" s="38">
        <v>39457</v>
      </c>
      <c r="B519" s="37">
        <v>0</v>
      </c>
      <c r="C519" s="37">
        <v>90.050299999999993</v>
      </c>
      <c r="D519" s="37">
        <v>90.050299999999993</v>
      </c>
      <c r="E519" s="37">
        <v>90.050299999999993</v>
      </c>
      <c r="F519" s="37">
        <v>90.050299999999993</v>
      </c>
      <c r="G519" s="37"/>
      <c r="H519" s="37"/>
      <c r="I519" s="37"/>
      <c r="J519" s="37"/>
      <c r="K519" s="37"/>
    </row>
    <row r="520" spans="1:11" x14ac:dyDescent="0.25">
      <c r="A520" s="38">
        <v>39458</v>
      </c>
      <c r="B520" s="37">
        <v>0</v>
      </c>
      <c r="C520" s="37">
        <v>86.134</v>
      </c>
      <c r="D520" s="37">
        <v>86.134</v>
      </c>
      <c r="E520" s="37">
        <v>86.134</v>
      </c>
      <c r="F520" s="37">
        <v>86.134</v>
      </c>
      <c r="G520" s="37"/>
      <c r="H520" s="37"/>
      <c r="I520" s="37"/>
      <c r="J520" s="37"/>
      <c r="K520" s="37"/>
    </row>
    <row r="521" spans="1:11" x14ac:dyDescent="0.25">
      <c r="A521" s="38">
        <v>39461</v>
      </c>
      <c r="B521" s="37">
        <v>0</v>
      </c>
      <c r="C521" s="37">
        <v>88.965350000000001</v>
      </c>
      <c r="D521" s="37">
        <v>88.965350000000001</v>
      </c>
      <c r="E521" s="37">
        <v>88.965350000000001</v>
      </c>
      <c r="F521" s="37">
        <v>88.965350000000001</v>
      </c>
      <c r="G521" s="37"/>
      <c r="H521" s="37"/>
      <c r="I521" s="37"/>
      <c r="J521" s="37"/>
      <c r="K521" s="37"/>
    </row>
    <row r="522" spans="1:11" x14ac:dyDescent="0.25">
      <c r="A522" s="38">
        <v>39462</v>
      </c>
      <c r="B522" s="37">
        <v>0</v>
      </c>
      <c r="C522" s="37">
        <v>88.088390000000004</v>
      </c>
      <c r="D522" s="37">
        <v>88.088390000000004</v>
      </c>
      <c r="E522" s="37">
        <v>88.088390000000004</v>
      </c>
      <c r="F522" s="37">
        <v>88.088390000000004</v>
      </c>
      <c r="G522" s="37"/>
      <c r="H522" s="37"/>
      <c r="I522" s="37"/>
      <c r="J522" s="37"/>
      <c r="K522" s="37"/>
    </row>
    <row r="523" spans="1:11" x14ac:dyDescent="0.25">
      <c r="A523" s="38">
        <v>39463</v>
      </c>
      <c r="B523" s="37">
        <v>0</v>
      </c>
      <c r="C523" s="37">
        <v>88.716840000000005</v>
      </c>
      <c r="D523" s="37">
        <v>88.716840000000005</v>
      </c>
      <c r="E523" s="37">
        <v>88.716840000000005</v>
      </c>
      <c r="F523" s="37">
        <v>88.716840000000005</v>
      </c>
      <c r="G523" s="37"/>
      <c r="H523" s="37"/>
      <c r="I523" s="37"/>
      <c r="J523" s="37"/>
      <c r="K523" s="37"/>
    </row>
    <row r="524" spans="1:11" x14ac:dyDescent="0.25">
      <c r="A524" s="38">
        <v>39464</v>
      </c>
      <c r="B524" s="37">
        <v>0</v>
      </c>
      <c r="C524" s="37">
        <v>82.426050000000004</v>
      </c>
      <c r="D524" s="37">
        <v>82.426050000000004</v>
      </c>
      <c r="E524" s="37">
        <v>82.426050000000004</v>
      </c>
      <c r="F524" s="37">
        <v>82.426050000000004</v>
      </c>
      <c r="G524" s="37"/>
      <c r="H524" s="37"/>
      <c r="I524" s="37"/>
      <c r="J524" s="37"/>
      <c r="K524" s="37"/>
    </row>
    <row r="525" spans="1:11" x14ac:dyDescent="0.25">
      <c r="A525" s="38">
        <v>39465</v>
      </c>
      <c r="B525" s="37">
        <v>0</v>
      </c>
      <c r="C525" s="37">
        <v>81.522999999999996</v>
      </c>
      <c r="D525" s="37">
        <v>81.522999999999996</v>
      </c>
      <c r="E525" s="37">
        <v>81.522999999999996</v>
      </c>
      <c r="F525" s="37">
        <v>81.522999999999996</v>
      </c>
      <c r="G525" s="37"/>
      <c r="H525" s="37"/>
      <c r="I525" s="37"/>
      <c r="J525" s="37"/>
      <c r="K525" s="37"/>
    </row>
    <row r="526" spans="1:11" x14ac:dyDescent="0.25">
      <c r="A526" s="38">
        <v>39469</v>
      </c>
      <c r="B526" s="37">
        <v>0</v>
      </c>
      <c r="C526" s="37">
        <v>80.581310000000002</v>
      </c>
      <c r="D526" s="37">
        <v>80.581310000000002</v>
      </c>
      <c r="E526" s="37">
        <v>80.581310000000002</v>
      </c>
      <c r="F526" s="37">
        <v>80.581310000000002</v>
      </c>
      <c r="G526" s="37"/>
      <c r="H526" s="37"/>
      <c r="I526" s="37"/>
      <c r="J526" s="37"/>
      <c r="K526" s="37"/>
    </row>
    <row r="527" spans="1:11" x14ac:dyDescent="0.25">
      <c r="A527" s="38">
        <v>39470</v>
      </c>
      <c r="B527" s="37">
        <v>0</v>
      </c>
      <c r="C527" s="37">
        <v>82.570580000000007</v>
      </c>
      <c r="D527" s="37">
        <v>82.570580000000007</v>
      </c>
      <c r="E527" s="37">
        <v>82.570580000000007</v>
      </c>
      <c r="F527" s="37">
        <v>82.570580000000007</v>
      </c>
      <c r="G527" s="37"/>
      <c r="H527" s="37"/>
      <c r="I527" s="37"/>
      <c r="J527" s="37"/>
      <c r="K527" s="37"/>
    </row>
    <row r="528" spans="1:11" x14ac:dyDescent="0.25">
      <c r="A528" s="38">
        <v>39471</v>
      </c>
      <c r="B528" s="37">
        <v>0</v>
      </c>
      <c r="C528" s="37">
        <v>84.149169999999998</v>
      </c>
      <c r="D528" s="37">
        <v>84.149169999999998</v>
      </c>
      <c r="E528" s="37">
        <v>84.149169999999998</v>
      </c>
      <c r="F528" s="37">
        <v>84.149169999999998</v>
      </c>
      <c r="G528" s="37"/>
      <c r="H528" s="37"/>
      <c r="I528" s="37"/>
      <c r="J528" s="37"/>
      <c r="K528" s="37"/>
    </row>
    <row r="529" spans="1:11" x14ac:dyDescent="0.25">
      <c r="A529" s="38">
        <v>39472</v>
      </c>
      <c r="B529" s="37">
        <v>0</v>
      </c>
      <c r="C529" s="37">
        <v>82.709869999999995</v>
      </c>
      <c r="D529" s="37">
        <v>82.709869999999995</v>
      </c>
      <c r="E529" s="37">
        <v>82.709869999999995</v>
      </c>
      <c r="F529" s="37">
        <v>82.709869999999995</v>
      </c>
      <c r="G529" s="37"/>
      <c r="H529" s="37"/>
      <c r="I529" s="37"/>
      <c r="J529" s="37"/>
      <c r="K529" s="37"/>
    </row>
    <row r="530" spans="1:11" x14ac:dyDescent="0.25">
      <c r="A530" s="38">
        <v>39475</v>
      </c>
      <c r="B530" s="37">
        <v>0</v>
      </c>
      <c r="C530" s="37">
        <v>84.17004</v>
      </c>
      <c r="D530" s="37">
        <v>84.17004</v>
      </c>
      <c r="E530" s="37">
        <v>84.17004</v>
      </c>
      <c r="F530" s="37">
        <v>84.17004</v>
      </c>
      <c r="G530" s="37"/>
      <c r="H530" s="37"/>
      <c r="I530" s="37"/>
      <c r="J530" s="37"/>
      <c r="K530" s="37"/>
    </row>
    <row r="531" spans="1:11" x14ac:dyDescent="0.25">
      <c r="A531" s="38">
        <v>39476</v>
      </c>
      <c r="B531" s="37">
        <v>0</v>
      </c>
      <c r="C531" s="37">
        <v>85.108850000000004</v>
      </c>
      <c r="D531" s="37">
        <v>85.108850000000004</v>
      </c>
      <c r="E531" s="37">
        <v>85.108850000000004</v>
      </c>
      <c r="F531" s="37">
        <v>85.108850000000004</v>
      </c>
      <c r="G531" s="37"/>
      <c r="H531" s="37"/>
      <c r="I531" s="37"/>
      <c r="J531" s="37"/>
      <c r="K531" s="37"/>
    </row>
    <row r="532" spans="1:11" x14ac:dyDescent="0.25">
      <c r="A532" s="38">
        <v>39477</v>
      </c>
      <c r="B532" s="37">
        <v>0</v>
      </c>
      <c r="C532" s="37">
        <v>84.30762</v>
      </c>
      <c r="D532" s="37">
        <v>84.30762</v>
      </c>
      <c r="E532" s="37">
        <v>84.30762</v>
      </c>
      <c r="F532" s="37">
        <v>84.30762</v>
      </c>
      <c r="G532" s="37"/>
      <c r="H532" s="37"/>
      <c r="I532" s="37"/>
      <c r="J532" s="37"/>
      <c r="K532" s="37"/>
    </row>
    <row r="533" spans="1:11" x14ac:dyDescent="0.25">
      <c r="A533" s="38">
        <v>39478</v>
      </c>
      <c r="B533" s="37">
        <v>0</v>
      </c>
      <c r="C533" s="37">
        <v>86.64</v>
      </c>
      <c r="D533" s="37">
        <v>86.64</v>
      </c>
      <c r="E533" s="37">
        <v>86.64</v>
      </c>
      <c r="F533" s="37">
        <v>86.64</v>
      </c>
      <c r="G533" s="37"/>
      <c r="H533" s="37"/>
      <c r="I533" s="37"/>
      <c r="J533" s="37"/>
      <c r="K533" s="37"/>
    </row>
    <row r="534" spans="1:11" x14ac:dyDescent="0.25">
      <c r="A534" s="38">
        <v>39479</v>
      </c>
      <c r="B534" s="37">
        <v>0</v>
      </c>
      <c r="C534" s="37">
        <v>87.590379999999996</v>
      </c>
      <c r="D534" s="37">
        <v>87.590379999999996</v>
      </c>
      <c r="E534" s="37">
        <v>87.590379999999996</v>
      </c>
      <c r="F534" s="37">
        <v>87.590379999999996</v>
      </c>
      <c r="G534" s="37"/>
      <c r="H534" s="37"/>
      <c r="I534" s="37"/>
      <c r="J534" s="37"/>
      <c r="K534" s="37"/>
    </row>
    <row r="535" spans="1:11" x14ac:dyDescent="0.25">
      <c r="A535" s="38">
        <v>39482</v>
      </c>
      <c r="B535" s="37">
        <v>0</v>
      </c>
      <c r="C535" s="37">
        <v>84.743740000000003</v>
      </c>
      <c r="D535" s="37">
        <v>84.743740000000003</v>
      </c>
      <c r="E535" s="37">
        <v>84.743740000000003</v>
      </c>
      <c r="F535" s="37">
        <v>84.743740000000003</v>
      </c>
      <c r="G535" s="37"/>
      <c r="H535" s="37"/>
      <c r="I535" s="37"/>
      <c r="J535" s="37"/>
      <c r="K535" s="37"/>
    </row>
    <row r="536" spans="1:11" x14ac:dyDescent="0.25">
      <c r="A536" s="38">
        <v>39483</v>
      </c>
      <c r="B536" s="37">
        <v>0</v>
      </c>
      <c r="C536" s="37">
        <v>79.432659999999998</v>
      </c>
      <c r="D536" s="37">
        <v>79.432659999999998</v>
      </c>
      <c r="E536" s="37">
        <v>79.432659999999998</v>
      </c>
      <c r="F536" s="37">
        <v>79.432659999999998</v>
      </c>
      <c r="G536" s="37"/>
      <c r="H536" s="37"/>
      <c r="I536" s="37"/>
      <c r="J536" s="37"/>
      <c r="K536" s="37"/>
    </row>
    <row r="537" spans="1:11" x14ac:dyDescent="0.25">
      <c r="A537" s="38">
        <v>39484</v>
      </c>
      <c r="B537" s="37">
        <v>0</v>
      </c>
      <c r="C537" s="37">
        <v>77.714259999999996</v>
      </c>
      <c r="D537" s="37">
        <v>77.714259999999996</v>
      </c>
      <c r="E537" s="37">
        <v>77.714259999999996</v>
      </c>
      <c r="F537" s="37">
        <v>77.714259999999996</v>
      </c>
      <c r="G537" s="37"/>
      <c r="H537" s="37"/>
      <c r="I537" s="37"/>
      <c r="J537" s="37"/>
      <c r="K537" s="37"/>
    </row>
    <row r="538" spans="1:11" x14ac:dyDescent="0.25">
      <c r="A538" s="38">
        <v>39485</v>
      </c>
      <c r="B538" s="37">
        <v>0</v>
      </c>
      <c r="C538" s="37">
        <v>77.904240000000001</v>
      </c>
      <c r="D538" s="37">
        <v>77.904240000000001</v>
      </c>
      <c r="E538" s="37">
        <v>77.904240000000001</v>
      </c>
      <c r="F538" s="37">
        <v>77.904240000000001</v>
      </c>
      <c r="G538" s="37"/>
      <c r="H538" s="37"/>
      <c r="I538" s="37"/>
      <c r="J538" s="37"/>
      <c r="K538" s="37"/>
    </row>
    <row r="539" spans="1:11" x14ac:dyDescent="0.25">
      <c r="A539" s="38">
        <v>39486</v>
      </c>
      <c r="B539" s="37">
        <v>0</v>
      </c>
      <c r="C539" s="37">
        <v>77.619540000000001</v>
      </c>
      <c r="D539" s="37">
        <v>77.619540000000001</v>
      </c>
      <c r="E539" s="37">
        <v>77.619540000000001</v>
      </c>
      <c r="F539" s="37">
        <v>77.619540000000001</v>
      </c>
      <c r="G539" s="37"/>
      <c r="H539" s="37"/>
      <c r="I539" s="37"/>
      <c r="J539" s="37"/>
      <c r="K539" s="37"/>
    </row>
    <row r="540" spans="1:11" x14ac:dyDescent="0.25">
      <c r="A540" s="38">
        <v>39489</v>
      </c>
      <c r="B540" s="37">
        <v>0</v>
      </c>
      <c r="C540" s="37">
        <v>78.269660000000002</v>
      </c>
      <c r="D540" s="37">
        <v>78.269660000000002</v>
      </c>
      <c r="E540" s="37">
        <v>78.269660000000002</v>
      </c>
      <c r="F540" s="37">
        <v>78.269660000000002</v>
      </c>
      <c r="G540" s="37"/>
      <c r="H540" s="37"/>
      <c r="I540" s="37"/>
      <c r="J540" s="37"/>
      <c r="K540" s="37"/>
    </row>
    <row r="541" spans="1:11" x14ac:dyDescent="0.25">
      <c r="A541" s="38">
        <v>39490</v>
      </c>
      <c r="B541" s="37">
        <v>0</v>
      </c>
      <c r="C541" s="37">
        <v>79.515420000000006</v>
      </c>
      <c r="D541" s="37">
        <v>79.515420000000006</v>
      </c>
      <c r="E541" s="37">
        <v>79.515420000000006</v>
      </c>
      <c r="F541" s="37">
        <v>79.515420000000006</v>
      </c>
      <c r="G541" s="37"/>
      <c r="H541" s="37"/>
      <c r="I541" s="37"/>
      <c r="J541" s="37"/>
      <c r="K541" s="37"/>
    </row>
    <row r="542" spans="1:11" x14ac:dyDescent="0.25">
      <c r="A542" s="38">
        <v>39491</v>
      </c>
      <c r="B542" s="37">
        <v>0</v>
      </c>
      <c r="C542" s="37">
        <v>83.152540000000002</v>
      </c>
      <c r="D542" s="37">
        <v>83.152540000000002</v>
      </c>
      <c r="E542" s="37">
        <v>83.152540000000002</v>
      </c>
      <c r="F542" s="37">
        <v>83.152540000000002</v>
      </c>
      <c r="G542" s="37"/>
      <c r="H542" s="37"/>
      <c r="I542" s="37"/>
      <c r="J542" s="37"/>
      <c r="K542" s="37"/>
    </row>
    <row r="543" spans="1:11" x14ac:dyDescent="0.25">
      <c r="A543" s="38">
        <v>39492</v>
      </c>
      <c r="B543" s="37">
        <v>0</v>
      </c>
      <c r="C543" s="37">
        <v>81.585679999999996</v>
      </c>
      <c r="D543" s="37">
        <v>81.585679999999996</v>
      </c>
      <c r="E543" s="37">
        <v>81.585679999999996</v>
      </c>
      <c r="F543" s="37">
        <v>81.585679999999996</v>
      </c>
      <c r="G543" s="37"/>
      <c r="H543" s="37"/>
      <c r="I543" s="37"/>
      <c r="J543" s="37"/>
      <c r="K543" s="37"/>
    </row>
    <row r="544" spans="1:11" x14ac:dyDescent="0.25">
      <c r="A544" s="38">
        <v>39493</v>
      </c>
      <c r="B544" s="37">
        <v>0</v>
      </c>
      <c r="C544" s="37">
        <v>82.589240000000004</v>
      </c>
      <c r="D544" s="37">
        <v>82.589240000000004</v>
      </c>
      <c r="E544" s="37">
        <v>82.589240000000004</v>
      </c>
      <c r="F544" s="37">
        <v>82.589240000000004</v>
      </c>
      <c r="G544" s="37"/>
      <c r="H544" s="37"/>
      <c r="I544" s="37"/>
      <c r="J544" s="37"/>
      <c r="K544" s="37"/>
    </row>
    <row r="545" spans="1:11" x14ac:dyDescent="0.25">
      <c r="A545" s="38">
        <v>39497</v>
      </c>
      <c r="B545" s="37">
        <v>0</v>
      </c>
      <c r="C545" s="37">
        <v>82.653090000000006</v>
      </c>
      <c r="D545" s="37">
        <v>82.653090000000006</v>
      </c>
      <c r="E545" s="37">
        <v>82.653090000000006</v>
      </c>
      <c r="F545" s="37">
        <v>82.653090000000006</v>
      </c>
      <c r="G545" s="37"/>
      <c r="H545" s="37"/>
      <c r="I545" s="37"/>
      <c r="J545" s="37"/>
      <c r="K545" s="37"/>
    </row>
    <row r="546" spans="1:11" x14ac:dyDescent="0.25">
      <c r="A546" s="38">
        <v>39498</v>
      </c>
      <c r="B546" s="37">
        <v>0</v>
      </c>
      <c r="C546" s="37">
        <v>82.286190000000005</v>
      </c>
      <c r="D546" s="37">
        <v>82.286190000000005</v>
      </c>
      <c r="E546" s="37">
        <v>82.286190000000005</v>
      </c>
      <c r="F546" s="37">
        <v>82.286190000000005</v>
      </c>
      <c r="G546" s="37"/>
      <c r="H546" s="37"/>
      <c r="I546" s="37"/>
      <c r="J546" s="37"/>
      <c r="K546" s="37"/>
    </row>
    <row r="547" spans="1:11" x14ac:dyDescent="0.25">
      <c r="A547" s="38">
        <v>39499</v>
      </c>
      <c r="B547" s="37">
        <v>0</v>
      </c>
      <c r="C547" s="37">
        <v>82.94417</v>
      </c>
      <c r="D547" s="37">
        <v>82.94417</v>
      </c>
      <c r="E547" s="37">
        <v>82.94417</v>
      </c>
      <c r="F547" s="37">
        <v>82.94417</v>
      </c>
      <c r="G547" s="37"/>
      <c r="H547" s="37"/>
      <c r="I547" s="37"/>
      <c r="J547" s="37"/>
      <c r="K547" s="37"/>
    </row>
    <row r="548" spans="1:11" x14ac:dyDescent="0.25">
      <c r="A548" s="38">
        <v>39500</v>
      </c>
      <c r="B548" s="37">
        <v>0</v>
      </c>
      <c r="C548" s="37">
        <v>83.657139999999998</v>
      </c>
      <c r="D548" s="37">
        <v>83.657139999999998</v>
      </c>
      <c r="E548" s="37">
        <v>83.657139999999998</v>
      </c>
      <c r="F548" s="37">
        <v>83.657139999999998</v>
      </c>
      <c r="G548" s="37"/>
      <c r="H548" s="37"/>
      <c r="I548" s="37"/>
      <c r="J548" s="37"/>
      <c r="K548" s="37"/>
    </row>
    <row r="549" spans="1:11" x14ac:dyDescent="0.25">
      <c r="A549" s="38">
        <v>39503</v>
      </c>
      <c r="B549" s="37">
        <v>0</v>
      </c>
      <c r="C549" s="37">
        <v>87.771129999999999</v>
      </c>
      <c r="D549" s="37">
        <v>87.771129999999999</v>
      </c>
      <c r="E549" s="37">
        <v>87.771129999999999</v>
      </c>
      <c r="F549" s="37">
        <v>87.771129999999999</v>
      </c>
      <c r="G549" s="37"/>
      <c r="H549" s="37"/>
      <c r="I549" s="37"/>
      <c r="J549" s="37"/>
      <c r="K549" s="37"/>
    </row>
    <row r="550" spans="1:11" x14ac:dyDescent="0.25">
      <c r="A550" s="38">
        <v>39504</v>
      </c>
      <c r="B550" s="37">
        <v>0</v>
      </c>
      <c r="C550" s="37">
        <v>89.43374</v>
      </c>
      <c r="D550" s="37">
        <v>89.43374</v>
      </c>
      <c r="E550" s="37">
        <v>89.43374</v>
      </c>
      <c r="F550" s="37">
        <v>89.43374</v>
      </c>
      <c r="G550" s="37"/>
      <c r="H550" s="37"/>
      <c r="I550" s="37"/>
      <c r="J550" s="37"/>
      <c r="K550" s="37"/>
    </row>
    <row r="551" spans="1:11" x14ac:dyDescent="0.25">
      <c r="A551" s="38">
        <v>39505</v>
      </c>
      <c r="B551" s="37">
        <v>0</v>
      </c>
      <c r="C551" s="37">
        <v>88.512299999999996</v>
      </c>
      <c r="D551" s="37">
        <v>88.512299999999996</v>
      </c>
      <c r="E551" s="37">
        <v>88.512299999999996</v>
      </c>
      <c r="F551" s="37">
        <v>88.512299999999996</v>
      </c>
      <c r="G551" s="37"/>
      <c r="H551" s="37"/>
      <c r="I551" s="37"/>
      <c r="J551" s="37"/>
      <c r="K551" s="37"/>
    </row>
    <row r="552" spans="1:11" x14ac:dyDescent="0.25">
      <c r="A552" s="38">
        <v>39506</v>
      </c>
      <c r="B552" s="37">
        <v>0</v>
      </c>
      <c r="C552" s="37">
        <v>86.151809999999998</v>
      </c>
      <c r="D552" s="37">
        <v>86.151809999999998</v>
      </c>
      <c r="E552" s="37">
        <v>86.151809999999998</v>
      </c>
      <c r="F552" s="37">
        <v>86.151809999999998</v>
      </c>
      <c r="G552" s="37"/>
      <c r="H552" s="37"/>
      <c r="I552" s="37"/>
      <c r="J552" s="37"/>
      <c r="K552" s="37"/>
    </row>
    <row r="553" spans="1:11" x14ac:dyDescent="0.25">
      <c r="A553" s="38">
        <v>39507</v>
      </c>
      <c r="B553" s="37">
        <v>0</v>
      </c>
      <c r="C553" s="37">
        <v>80.230050000000006</v>
      </c>
      <c r="D553" s="37">
        <v>80.230050000000006</v>
      </c>
      <c r="E553" s="37">
        <v>80.230050000000006</v>
      </c>
      <c r="F553" s="37">
        <v>80.230050000000006</v>
      </c>
      <c r="G553" s="37"/>
      <c r="H553" s="37"/>
      <c r="I553" s="37"/>
      <c r="J553" s="37"/>
      <c r="K553" s="37"/>
    </row>
    <row r="554" spans="1:11" x14ac:dyDescent="0.25">
      <c r="A554" s="38">
        <v>39510</v>
      </c>
      <c r="B554" s="37">
        <v>0</v>
      </c>
      <c r="C554" s="37">
        <v>80.873930000000001</v>
      </c>
      <c r="D554" s="37">
        <v>80.873930000000001</v>
      </c>
      <c r="E554" s="37">
        <v>80.873930000000001</v>
      </c>
      <c r="F554" s="37">
        <v>80.873930000000001</v>
      </c>
      <c r="G554" s="37"/>
      <c r="H554" s="37"/>
      <c r="I554" s="37"/>
      <c r="J554" s="37"/>
      <c r="K554" s="37"/>
    </row>
    <row r="555" spans="1:11" x14ac:dyDescent="0.25">
      <c r="A555" s="38">
        <v>39511</v>
      </c>
      <c r="B555" s="37">
        <v>0</v>
      </c>
      <c r="C555" s="37">
        <v>82.643609999999995</v>
      </c>
      <c r="D555" s="37">
        <v>82.643609999999995</v>
      </c>
      <c r="E555" s="37">
        <v>82.643609999999995</v>
      </c>
      <c r="F555" s="37">
        <v>82.643609999999995</v>
      </c>
      <c r="G555" s="37"/>
      <c r="H555" s="37"/>
      <c r="I555" s="37"/>
      <c r="J555" s="37"/>
      <c r="K555" s="37"/>
    </row>
    <row r="556" spans="1:11" x14ac:dyDescent="0.25">
      <c r="A556" s="38">
        <v>39512</v>
      </c>
      <c r="B556" s="37">
        <v>0</v>
      </c>
      <c r="C556" s="37">
        <v>84.34863</v>
      </c>
      <c r="D556" s="37">
        <v>84.34863</v>
      </c>
      <c r="E556" s="37">
        <v>84.34863</v>
      </c>
      <c r="F556" s="37">
        <v>84.34863</v>
      </c>
      <c r="G556" s="37"/>
      <c r="H556" s="37"/>
      <c r="I556" s="37"/>
      <c r="J556" s="37"/>
      <c r="K556" s="37"/>
    </row>
    <row r="557" spans="1:11" x14ac:dyDescent="0.25">
      <c r="A557" s="38">
        <v>39513</v>
      </c>
      <c r="B557" s="37">
        <v>0</v>
      </c>
      <c r="C557" s="37">
        <v>79.108180000000004</v>
      </c>
      <c r="D557" s="37">
        <v>79.108180000000004</v>
      </c>
      <c r="E557" s="37">
        <v>79.108180000000004</v>
      </c>
      <c r="F557" s="37">
        <v>79.108180000000004</v>
      </c>
      <c r="G557" s="37"/>
      <c r="H557" s="37"/>
      <c r="I557" s="37"/>
      <c r="J557" s="37"/>
      <c r="K557" s="37"/>
    </row>
    <row r="558" spans="1:11" x14ac:dyDescent="0.25">
      <c r="A558" s="38">
        <v>39514</v>
      </c>
      <c r="B558" s="37">
        <v>0</v>
      </c>
      <c r="C558" s="37">
        <v>78.699240000000003</v>
      </c>
      <c r="D558" s="37">
        <v>78.699240000000003</v>
      </c>
      <c r="E558" s="37">
        <v>78.699240000000003</v>
      </c>
      <c r="F558" s="37">
        <v>78.699240000000003</v>
      </c>
      <c r="G558" s="37"/>
      <c r="H558" s="37"/>
      <c r="I558" s="37"/>
      <c r="J558" s="37"/>
      <c r="K558" s="37"/>
    </row>
    <row r="559" spans="1:11" x14ac:dyDescent="0.25">
      <c r="A559" s="38">
        <v>39517</v>
      </c>
      <c r="B559" s="37">
        <v>0</v>
      </c>
      <c r="C559" s="37">
        <v>76.324150000000003</v>
      </c>
      <c r="D559" s="37">
        <v>76.324150000000003</v>
      </c>
      <c r="E559" s="37">
        <v>76.324150000000003</v>
      </c>
      <c r="F559" s="37">
        <v>76.324150000000003</v>
      </c>
      <c r="G559" s="37"/>
      <c r="H559" s="37"/>
      <c r="I559" s="37"/>
      <c r="J559" s="37"/>
      <c r="K559" s="37"/>
    </row>
    <row r="560" spans="1:11" x14ac:dyDescent="0.25">
      <c r="A560" s="38">
        <v>39518</v>
      </c>
      <c r="B560" s="37">
        <v>0</v>
      </c>
      <c r="C560" s="37">
        <v>80.22381</v>
      </c>
      <c r="D560" s="37">
        <v>80.22381</v>
      </c>
      <c r="E560" s="37">
        <v>80.22381</v>
      </c>
      <c r="F560" s="37">
        <v>80.22381</v>
      </c>
      <c r="G560" s="37"/>
      <c r="H560" s="37"/>
      <c r="I560" s="37"/>
      <c r="J560" s="37"/>
      <c r="K560" s="37"/>
    </row>
    <row r="561" spans="1:11" x14ac:dyDescent="0.25">
      <c r="A561" s="38">
        <v>39519</v>
      </c>
      <c r="B561" s="37">
        <v>0</v>
      </c>
      <c r="C561" s="37">
        <v>78.746369999999999</v>
      </c>
      <c r="D561" s="37">
        <v>78.746369999999999</v>
      </c>
      <c r="E561" s="37">
        <v>78.746369999999999</v>
      </c>
      <c r="F561" s="37">
        <v>78.746369999999999</v>
      </c>
      <c r="G561" s="37"/>
      <c r="H561" s="37"/>
      <c r="I561" s="37"/>
      <c r="J561" s="37"/>
      <c r="K561" s="37"/>
    </row>
    <row r="562" spans="1:11" x14ac:dyDescent="0.25">
      <c r="A562" s="38">
        <v>39520</v>
      </c>
      <c r="B562" s="37">
        <v>0</v>
      </c>
      <c r="C562" s="37">
        <v>78.582949999999997</v>
      </c>
      <c r="D562" s="37">
        <v>78.582949999999997</v>
      </c>
      <c r="E562" s="37">
        <v>78.582949999999997</v>
      </c>
      <c r="F562" s="37">
        <v>78.582949999999997</v>
      </c>
      <c r="G562" s="37"/>
      <c r="H562" s="37"/>
      <c r="I562" s="37"/>
      <c r="J562" s="37"/>
      <c r="K562" s="37"/>
    </row>
    <row r="563" spans="1:11" x14ac:dyDescent="0.25">
      <c r="A563" s="38">
        <v>39521</v>
      </c>
      <c r="B563" s="37">
        <v>0</v>
      </c>
      <c r="C563" s="37">
        <v>73.661090000000002</v>
      </c>
      <c r="D563" s="37">
        <v>73.661090000000002</v>
      </c>
      <c r="E563" s="37">
        <v>73.661090000000002</v>
      </c>
      <c r="F563" s="37">
        <v>73.661090000000002</v>
      </c>
      <c r="G563" s="37"/>
      <c r="H563" s="37"/>
      <c r="I563" s="37"/>
      <c r="J563" s="37"/>
      <c r="K563" s="37"/>
    </row>
    <row r="564" spans="1:11" x14ac:dyDescent="0.25">
      <c r="A564" s="38">
        <v>39524</v>
      </c>
      <c r="B564" s="37">
        <v>0</v>
      </c>
      <c r="C564" s="37">
        <v>74.025729999999996</v>
      </c>
      <c r="D564" s="37">
        <v>74.025729999999996</v>
      </c>
      <c r="E564" s="37">
        <v>74.025729999999996</v>
      </c>
      <c r="F564" s="37">
        <v>74.025729999999996</v>
      </c>
      <c r="G564" s="37"/>
      <c r="H564" s="37"/>
      <c r="I564" s="37"/>
      <c r="J564" s="37"/>
      <c r="K564" s="37"/>
    </row>
    <row r="565" spans="1:11" x14ac:dyDescent="0.25">
      <c r="A565" s="38">
        <v>39525</v>
      </c>
      <c r="B565" s="37">
        <v>0</v>
      </c>
      <c r="C565" s="37">
        <v>79.352940000000004</v>
      </c>
      <c r="D565" s="37">
        <v>79.352940000000004</v>
      </c>
      <c r="E565" s="37">
        <v>79.352940000000004</v>
      </c>
      <c r="F565" s="37">
        <v>79.352940000000004</v>
      </c>
      <c r="G565" s="37"/>
      <c r="H565" s="37"/>
      <c r="I565" s="37"/>
      <c r="J565" s="37"/>
      <c r="K565" s="37"/>
    </row>
    <row r="566" spans="1:11" x14ac:dyDescent="0.25">
      <c r="A566" s="38">
        <v>39526</v>
      </c>
      <c r="B566" s="37">
        <v>0</v>
      </c>
      <c r="C566" s="37">
        <v>76.212639999999993</v>
      </c>
      <c r="D566" s="37">
        <v>76.212639999999993</v>
      </c>
      <c r="E566" s="37">
        <v>76.212639999999993</v>
      </c>
      <c r="F566" s="37">
        <v>76.212639999999993</v>
      </c>
      <c r="G566" s="37"/>
      <c r="H566" s="37"/>
      <c r="I566" s="37"/>
      <c r="J566" s="37"/>
      <c r="K566" s="37"/>
    </row>
    <row r="567" spans="1:11" x14ac:dyDescent="0.25">
      <c r="A567" s="38">
        <v>39527</v>
      </c>
      <c r="B567" s="37">
        <v>0</v>
      </c>
      <c r="C567" s="37">
        <v>77.384829999999994</v>
      </c>
      <c r="D567" s="37">
        <v>77.384829999999994</v>
      </c>
      <c r="E567" s="37">
        <v>77.384829999999994</v>
      </c>
      <c r="F567" s="37">
        <v>77.384829999999994</v>
      </c>
      <c r="G567" s="37"/>
      <c r="H567" s="37"/>
      <c r="I567" s="37"/>
      <c r="J567" s="37"/>
      <c r="K567" s="37"/>
    </row>
    <row r="568" spans="1:11" x14ac:dyDescent="0.25">
      <c r="A568" s="38">
        <v>39531</v>
      </c>
      <c r="B568" s="37">
        <v>0</v>
      </c>
      <c r="C568" s="37">
        <v>78.76437</v>
      </c>
      <c r="D568" s="37">
        <v>78.76437</v>
      </c>
      <c r="E568" s="37">
        <v>78.76437</v>
      </c>
      <c r="F568" s="37">
        <v>78.76437</v>
      </c>
      <c r="G568" s="37"/>
      <c r="H568" s="37"/>
      <c r="I568" s="37"/>
      <c r="J568" s="37"/>
      <c r="K568" s="37"/>
    </row>
    <row r="569" spans="1:11" x14ac:dyDescent="0.25">
      <c r="A569" s="38">
        <v>39532</v>
      </c>
      <c r="B569" s="37">
        <v>0</v>
      </c>
      <c r="C569" s="37">
        <v>79.30829</v>
      </c>
      <c r="D569" s="37">
        <v>79.30829</v>
      </c>
      <c r="E569" s="37">
        <v>79.30829</v>
      </c>
      <c r="F569" s="37">
        <v>79.30829</v>
      </c>
      <c r="G569" s="37"/>
      <c r="H569" s="37"/>
      <c r="I569" s="37"/>
      <c r="J569" s="37"/>
      <c r="K569" s="37"/>
    </row>
    <row r="570" spans="1:11" x14ac:dyDescent="0.25">
      <c r="A570" s="38">
        <v>39533</v>
      </c>
      <c r="B570" s="37">
        <v>0</v>
      </c>
      <c r="C570" s="37">
        <v>77.487390000000005</v>
      </c>
      <c r="D570" s="37">
        <v>77.487390000000005</v>
      </c>
      <c r="E570" s="37">
        <v>77.487390000000005</v>
      </c>
      <c r="F570" s="37">
        <v>77.487390000000005</v>
      </c>
      <c r="G570" s="37"/>
      <c r="H570" s="37"/>
      <c r="I570" s="37"/>
      <c r="J570" s="37"/>
      <c r="K570" s="37"/>
    </row>
    <row r="571" spans="1:11" x14ac:dyDescent="0.25">
      <c r="A571" s="38">
        <v>39534</v>
      </c>
      <c r="B571" s="37">
        <v>0</v>
      </c>
      <c r="C571" s="37">
        <v>77.190560000000005</v>
      </c>
      <c r="D571" s="37">
        <v>77.190560000000005</v>
      </c>
      <c r="E571" s="37">
        <v>77.190560000000005</v>
      </c>
      <c r="F571" s="37">
        <v>77.190560000000005</v>
      </c>
      <c r="G571" s="37"/>
      <c r="H571" s="37"/>
      <c r="I571" s="37"/>
      <c r="J571" s="37"/>
      <c r="K571" s="37"/>
    </row>
    <row r="572" spans="1:11" x14ac:dyDescent="0.25">
      <c r="A572" s="38">
        <v>39535</v>
      </c>
      <c r="B572" s="37">
        <v>0</v>
      </c>
      <c r="C572" s="37">
        <v>77.424499999999995</v>
      </c>
      <c r="D572" s="37">
        <v>77.424499999999995</v>
      </c>
      <c r="E572" s="37">
        <v>77.424499999999995</v>
      </c>
      <c r="F572" s="37">
        <v>77.424499999999995</v>
      </c>
      <c r="G572" s="37"/>
      <c r="H572" s="37"/>
      <c r="I572" s="37"/>
      <c r="J572" s="37"/>
      <c r="K572" s="37"/>
    </row>
    <row r="573" spans="1:11" x14ac:dyDescent="0.25">
      <c r="A573" s="38">
        <v>39538</v>
      </c>
      <c r="B573" s="37">
        <v>0</v>
      </c>
      <c r="C573" s="37">
        <v>79.107770000000002</v>
      </c>
      <c r="D573" s="37">
        <v>79.107770000000002</v>
      </c>
      <c r="E573" s="37">
        <v>79.107770000000002</v>
      </c>
      <c r="F573" s="37">
        <v>79.107770000000002</v>
      </c>
      <c r="G573" s="37"/>
      <c r="H573" s="37"/>
      <c r="I573" s="37"/>
      <c r="J573" s="37"/>
      <c r="K573" s="37"/>
    </row>
    <row r="574" spans="1:11" x14ac:dyDescent="0.25">
      <c r="A574" s="38">
        <v>39539</v>
      </c>
      <c r="B574" s="37">
        <v>0</v>
      </c>
      <c r="C574" s="37">
        <v>84.534030000000001</v>
      </c>
      <c r="D574" s="37">
        <v>84.534030000000001</v>
      </c>
      <c r="E574" s="37">
        <v>84.534030000000001</v>
      </c>
      <c r="F574" s="37">
        <v>84.534030000000001</v>
      </c>
      <c r="G574" s="37"/>
      <c r="H574" s="37"/>
      <c r="I574" s="37"/>
      <c r="J574" s="37"/>
      <c r="K574" s="37"/>
    </row>
    <row r="575" spans="1:11" x14ac:dyDescent="0.25">
      <c r="A575" s="38">
        <v>39540</v>
      </c>
      <c r="B575" s="37">
        <v>0</v>
      </c>
      <c r="C575" s="37">
        <v>82.462190000000007</v>
      </c>
      <c r="D575" s="37">
        <v>82.462190000000007</v>
      </c>
      <c r="E575" s="37">
        <v>82.462190000000007</v>
      </c>
      <c r="F575" s="37">
        <v>82.462190000000007</v>
      </c>
      <c r="G575" s="37"/>
      <c r="H575" s="37"/>
      <c r="I575" s="37"/>
      <c r="J575" s="37"/>
      <c r="K575" s="37"/>
    </row>
    <row r="576" spans="1:11" x14ac:dyDescent="0.25">
      <c r="A576" s="38">
        <v>39541</v>
      </c>
      <c r="B576" s="37">
        <v>0</v>
      </c>
      <c r="C576" s="37">
        <v>83.142259999999993</v>
      </c>
      <c r="D576" s="37">
        <v>83.142259999999993</v>
      </c>
      <c r="E576" s="37">
        <v>83.142259999999993</v>
      </c>
      <c r="F576" s="37">
        <v>83.142259999999993</v>
      </c>
      <c r="G576" s="37"/>
      <c r="H576" s="37"/>
      <c r="I576" s="37"/>
      <c r="J576" s="37"/>
      <c r="K576" s="37"/>
    </row>
    <row r="577" spans="1:11" x14ac:dyDescent="0.25">
      <c r="A577" s="38">
        <v>39542</v>
      </c>
      <c r="B577" s="37">
        <v>0</v>
      </c>
      <c r="C577" s="37">
        <v>83.735309999999998</v>
      </c>
      <c r="D577" s="37">
        <v>83.735309999999998</v>
      </c>
      <c r="E577" s="37">
        <v>83.735309999999998</v>
      </c>
      <c r="F577" s="37">
        <v>83.735309999999998</v>
      </c>
      <c r="G577" s="37"/>
      <c r="H577" s="37"/>
      <c r="I577" s="37"/>
      <c r="J577" s="37"/>
      <c r="K577" s="37"/>
    </row>
    <row r="578" spans="1:11" x14ac:dyDescent="0.25">
      <c r="A578" s="38">
        <v>39545</v>
      </c>
      <c r="B578" s="37">
        <v>0</v>
      </c>
      <c r="C578" s="37">
        <v>86.485500000000002</v>
      </c>
      <c r="D578" s="37">
        <v>86.485500000000002</v>
      </c>
      <c r="E578" s="37">
        <v>86.485500000000002</v>
      </c>
      <c r="F578" s="37">
        <v>86.485500000000002</v>
      </c>
      <c r="G578" s="37"/>
      <c r="H578" s="37"/>
      <c r="I578" s="37"/>
      <c r="J578" s="37"/>
      <c r="K578" s="37"/>
    </row>
    <row r="579" spans="1:11" x14ac:dyDescent="0.25">
      <c r="A579" s="38">
        <v>39546</v>
      </c>
      <c r="B579" s="37">
        <v>0</v>
      </c>
      <c r="C579" s="37">
        <v>86.987909999999999</v>
      </c>
      <c r="D579" s="37">
        <v>86.987909999999999</v>
      </c>
      <c r="E579" s="37">
        <v>86.987909999999999</v>
      </c>
      <c r="F579" s="37">
        <v>86.987909999999999</v>
      </c>
      <c r="G579" s="37"/>
      <c r="H579" s="37"/>
      <c r="I579" s="37"/>
      <c r="J579" s="37"/>
      <c r="K579" s="37"/>
    </row>
    <row r="580" spans="1:11" x14ac:dyDescent="0.25">
      <c r="A580" s="38">
        <v>39547</v>
      </c>
      <c r="B580" s="37">
        <v>0</v>
      </c>
      <c r="C580" s="37">
        <v>85.038669999999996</v>
      </c>
      <c r="D580" s="37">
        <v>85.038669999999996</v>
      </c>
      <c r="E580" s="37">
        <v>85.038669999999996</v>
      </c>
      <c r="F580" s="37">
        <v>85.038669999999996</v>
      </c>
      <c r="G580" s="37"/>
      <c r="H580" s="37"/>
      <c r="I580" s="37"/>
      <c r="J580" s="37"/>
      <c r="K580" s="37"/>
    </row>
    <row r="581" spans="1:11" x14ac:dyDescent="0.25">
      <c r="A581" s="38">
        <v>39548</v>
      </c>
      <c r="B581" s="37">
        <v>0</v>
      </c>
      <c r="C581" s="37">
        <v>86.220470000000006</v>
      </c>
      <c r="D581" s="37">
        <v>86.220470000000006</v>
      </c>
      <c r="E581" s="37">
        <v>86.220470000000006</v>
      </c>
      <c r="F581" s="37">
        <v>86.220470000000006</v>
      </c>
      <c r="G581" s="37"/>
      <c r="H581" s="37"/>
      <c r="I581" s="37"/>
      <c r="J581" s="37"/>
      <c r="K581" s="37"/>
    </row>
    <row r="582" spans="1:11" x14ac:dyDescent="0.25">
      <c r="A582" s="38">
        <v>39549</v>
      </c>
      <c r="B582" s="37">
        <v>0</v>
      </c>
      <c r="C582" s="37">
        <v>84.220799999999997</v>
      </c>
      <c r="D582" s="37">
        <v>84.220799999999997</v>
      </c>
      <c r="E582" s="37">
        <v>84.220799999999997</v>
      </c>
      <c r="F582" s="37">
        <v>84.220799999999997</v>
      </c>
      <c r="G582" s="37"/>
      <c r="H582" s="37"/>
      <c r="I582" s="37"/>
      <c r="J582" s="37"/>
      <c r="K582" s="37"/>
    </row>
    <row r="583" spans="1:11" x14ac:dyDescent="0.25">
      <c r="A583" s="38">
        <v>39552</v>
      </c>
      <c r="B583" s="37">
        <v>0</v>
      </c>
      <c r="C583" s="37">
        <v>84.662769999999995</v>
      </c>
      <c r="D583" s="37">
        <v>84.662769999999995</v>
      </c>
      <c r="E583" s="37">
        <v>84.662769999999995</v>
      </c>
      <c r="F583" s="37">
        <v>84.662769999999995</v>
      </c>
      <c r="G583" s="37"/>
      <c r="H583" s="37"/>
      <c r="I583" s="37"/>
      <c r="J583" s="37"/>
      <c r="K583" s="37"/>
    </row>
    <row r="584" spans="1:11" x14ac:dyDescent="0.25">
      <c r="A584" s="38">
        <v>39553</v>
      </c>
      <c r="B584" s="37">
        <v>0</v>
      </c>
      <c r="C584" s="37">
        <v>85.905429999999996</v>
      </c>
      <c r="D584" s="37">
        <v>85.905429999999996</v>
      </c>
      <c r="E584" s="37">
        <v>85.905429999999996</v>
      </c>
      <c r="F584" s="37">
        <v>85.905429999999996</v>
      </c>
      <c r="G584" s="37"/>
      <c r="H584" s="37"/>
      <c r="I584" s="37"/>
      <c r="J584" s="37"/>
      <c r="K584" s="37"/>
    </row>
    <row r="585" spans="1:11" x14ac:dyDescent="0.25">
      <c r="A585" s="38">
        <v>39554</v>
      </c>
      <c r="B585" s="37">
        <v>0</v>
      </c>
      <c r="C585" s="37">
        <v>90.865570000000005</v>
      </c>
      <c r="D585" s="37">
        <v>90.865570000000005</v>
      </c>
      <c r="E585" s="37">
        <v>90.865570000000005</v>
      </c>
      <c r="F585" s="37">
        <v>90.865570000000005</v>
      </c>
      <c r="G585" s="37"/>
      <c r="H585" s="37"/>
      <c r="I585" s="37"/>
      <c r="J585" s="37"/>
      <c r="K585" s="37"/>
    </row>
    <row r="586" spans="1:11" x14ac:dyDescent="0.25">
      <c r="A586" s="38">
        <v>39555</v>
      </c>
      <c r="B586" s="37">
        <v>0</v>
      </c>
      <c r="C586" s="37">
        <v>90.475549999999998</v>
      </c>
      <c r="D586" s="37">
        <v>90.475549999999998</v>
      </c>
      <c r="E586" s="37">
        <v>90.475549999999998</v>
      </c>
      <c r="F586" s="37">
        <v>90.475549999999998</v>
      </c>
      <c r="G586" s="37"/>
      <c r="H586" s="37"/>
      <c r="I586" s="37"/>
      <c r="J586" s="37"/>
      <c r="K586" s="37"/>
    </row>
    <row r="587" spans="1:11" x14ac:dyDescent="0.25">
      <c r="A587" s="38">
        <v>39556</v>
      </c>
      <c r="B587" s="37">
        <v>0</v>
      </c>
      <c r="C587" s="37">
        <v>93.366550000000004</v>
      </c>
      <c r="D587" s="37">
        <v>93.366550000000004</v>
      </c>
      <c r="E587" s="37">
        <v>93.366550000000004</v>
      </c>
      <c r="F587" s="37">
        <v>93.366550000000004</v>
      </c>
      <c r="G587" s="37"/>
      <c r="H587" s="37"/>
      <c r="I587" s="37"/>
      <c r="J587" s="37"/>
      <c r="K587" s="37"/>
    </row>
    <row r="588" spans="1:11" x14ac:dyDescent="0.25">
      <c r="A588" s="38">
        <v>39559</v>
      </c>
      <c r="B588" s="37">
        <v>0</v>
      </c>
      <c r="C588" s="37">
        <v>95.635180000000005</v>
      </c>
      <c r="D588" s="37">
        <v>95.635180000000005</v>
      </c>
      <c r="E588" s="37">
        <v>95.635180000000005</v>
      </c>
      <c r="F588" s="37">
        <v>95.635180000000005</v>
      </c>
      <c r="G588" s="37"/>
      <c r="H588" s="37"/>
      <c r="I588" s="37"/>
      <c r="J588" s="37"/>
      <c r="K588" s="37"/>
    </row>
    <row r="589" spans="1:11" x14ac:dyDescent="0.25">
      <c r="A589" s="38">
        <v>39560</v>
      </c>
      <c r="B589" s="37">
        <v>0</v>
      </c>
      <c r="C589" s="37">
        <v>93.502619999999993</v>
      </c>
      <c r="D589" s="37">
        <v>93.502619999999993</v>
      </c>
      <c r="E589" s="37">
        <v>93.502619999999993</v>
      </c>
      <c r="F589" s="37">
        <v>93.502619999999993</v>
      </c>
      <c r="G589" s="37"/>
      <c r="H589" s="37"/>
      <c r="I589" s="37"/>
      <c r="J589" s="37"/>
      <c r="K589" s="37"/>
    </row>
    <row r="590" spans="1:11" x14ac:dyDescent="0.25">
      <c r="A590" s="38">
        <v>39561</v>
      </c>
      <c r="B590" s="37">
        <v>0</v>
      </c>
      <c r="C590" s="37">
        <v>95.196899999999999</v>
      </c>
      <c r="D590" s="37">
        <v>95.196899999999999</v>
      </c>
      <c r="E590" s="37">
        <v>95.196899999999999</v>
      </c>
      <c r="F590" s="37">
        <v>95.196899999999999</v>
      </c>
      <c r="G590" s="37"/>
      <c r="H590" s="37"/>
      <c r="I590" s="37"/>
      <c r="J590" s="37"/>
      <c r="K590" s="37"/>
    </row>
    <row r="591" spans="1:11" x14ac:dyDescent="0.25">
      <c r="A591" s="38">
        <v>39562</v>
      </c>
      <c r="B591" s="37">
        <v>0</v>
      </c>
      <c r="C591" s="37">
        <v>97.655709999999999</v>
      </c>
      <c r="D591" s="37">
        <v>97.655709999999999</v>
      </c>
      <c r="E591" s="37">
        <v>97.655709999999999</v>
      </c>
      <c r="F591" s="37">
        <v>97.655709999999999</v>
      </c>
      <c r="G591" s="37"/>
      <c r="H591" s="37"/>
      <c r="I591" s="37"/>
      <c r="J591" s="37"/>
      <c r="K591" s="37"/>
    </row>
    <row r="592" spans="1:11" x14ac:dyDescent="0.25">
      <c r="A592" s="38">
        <v>39563</v>
      </c>
      <c r="B592" s="37">
        <v>0</v>
      </c>
      <c r="C592" s="37">
        <v>98.969880000000003</v>
      </c>
      <c r="D592" s="37">
        <v>98.969880000000003</v>
      </c>
      <c r="E592" s="37">
        <v>98.969880000000003</v>
      </c>
      <c r="F592" s="37">
        <v>98.969880000000003</v>
      </c>
      <c r="G592" s="37"/>
      <c r="H592" s="37"/>
      <c r="I592" s="37"/>
      <c r="J592" s="37"/>
      <c r="K592" s="37"/>
    </row>
    <row r="593" spans="1:11" x14ac:dyDescent="0.25">
      <c r="A593" s="38">
        <v>39566</v>
      </c>
      <c r="B593" s="37">
        <v>0</v>
      </c>
      <c r="C593" s="37">
        <v>100.87909999999999</v>
      </c>
      <c r="D593" s="37">
        <v>100.87909999999999</v>
      </c>
      <c r="E593" s="37">
        <v>100.87909999999999</v>
      </c>
      <c r="F593" s="37">
        <v>100.87909999999999</v>
      </c>
      <c r="G593" s="37"/>
      <c r="H593" s="37"/>
      <c r="I593" s="37"/>
      <c r="J593" s="37"/>
      <c r="K593" s="37"/>
    </row>
    <row r="594" spans="1:11" x14ac:dyDescent="0.25">
      <c r="A594" s="38">
        <v>39567</v>
      </c>
      <c r="B594" s="37">
        <v>0</v>
      </c>
      <c r="C594" s="37">
        <v>99.011830000000003</v>
      </c>
      <c r="D594" s="37">
        <v>99.011830000000003</v>
      </c>
      <c r="E594" s="37">
        <v>99.011830000000003</v>
      </c>
      <c r="F594" s="37">
        <v>99.011830000000003</v>
      </c>
      <c r="G594" s="37"/>
      <c r="H594" s="37"/>
      <c r="I594" s="37"/>
      <c r="J594" s="37"/>
      <c r="K594" s="37"/>
    </row>
    <row r="595" spans="1:11" x14ac:dyDescent="0.25">
      <c r="A595" s="38">
        <v>39568</v>
      </c>
      <c r="B595" s="37">
        <v>0</v>
      </c>
      <c r="C595" s="37">
        <v>98.397189999999995</v>
      </c>
      <c r="D595" s="37">
        <v>98.397189999999995</v>
      </c>
      <c r="E595" s="37">
        <v>98.397189999999995</v>
      </c>
      <c r="F595" s="37">
        <v>98.397189999999995</v>
      </c>
      <c r="G595" s="37"/>
      <c r="H595" s="37"/>
      <c r="I595" s="37"/>
      <c r="J595" s="37"/>
      <c r="K595" s="37"/>
    </row>
    <row r="596" spans="1:11" x14ac:dyDescent="0.25">
      <c r="A596" s="38">
        <v>39569</v>
      </c>
      <c r="B596" s="37">
        <v>0</v>
      </c>
      <c r="C596" s="37">
        <v>102.4067</v>
      </c>
      <c r="D596" s="37">
        <v>102.4067</v>
      </c>
      <c r="E596" s="37">
        <v>102.4067</v>
      </c>
      <c r="F596" s="37">
        <v>102.4067</v>
      </c>
      <c r="G596" s="37"/>
      <c r="H596" s="37"/>
      <c r="I596" s="37"/>
      <c r="J596" s="37"/>
      <c r="K596" s="37"/>
    </row>
    <row r="597" spans="1:11" x14ac:dyDescent="0.25">
      <c r="A597" s="38">
        <v>39570</v>
      </c>
      <c r="B597" s="37">
        <v>0</v>
      </c>
      <c r="C597" s="37">
        <v>104.2811</v>
      </c>
      <c r="D597" s="37">
        <v>104.2811</v>
      </c>
      <c r="E597" s="37">
        <v>104.2811</v>
      </c>
      <c r="F597" s="37">
        <v>104.2811</v>
      </c>
      <c r="G597" s="37"/>
      <c r="H597" s="37"/>
      <c r="I597" s="37"/>
      <c r="J597" s="37"/>
      <c r="K597" s="37"/>
    </row>
    <row r="598" spans="1:11" x14ac:dyDescent="0.25">
      <c r="A598" s="38">
        <v>39573</v>
      </c>
      <c r="B598" s="37">
        <v>0</v>
      </c>
      <c r="C598" s="37">
        <v>103.5314</v>
      </c>
      <c r="D598" s="37">
        <v>103.5314</v>
      </c>
      <c r="E598" s="37">
        <v>103.5314</v>
      </c>
      <c r="F598" s="37">
        <v>103.5314</v>
      </c>
      <c r="G598" s="37"/>
      <c r="H598" s="37"/>
      <c r="I598" s="37"/>
      <c r="J598" s="37"/>
      <c r="K598" s="37"/>
    </row>
    <row r="599" spans="1:11" x14ac:dyDescent="0.25">
      <c r="A599" s="38">
        <v>39574</v>
      </c>
      <c r="B599" s="37">
        <v>0</v>
      </c>
      <c r="C599" s="37">
        <v>106.78959999999999</v>
      </c>
      <c r="D599" s="37">
        <v>106.78959999999999</v>
      </c>
      <c r="E599" s="37">
        <v>106.78959999999999</v>
      </c>
      <c r="F599" s="37">
        <v>106.78959999999999</v>
      </c>
      <c r="G599" s="37"/>
      <c r="H599" s="37"/>
      <c r="I599" s="37"/>
      <c r="J599" s="37"/>
      <c r="K599" s="37"/>
    </row>
    <row r="600" spans="1:11" x14ac:dyDescent="0.25">
      <c r="A600" s="38">
        <v>39575</v>
      </c>
      <c r="B600" s="37">
        <v>0</v>
      </c>
      <c r="C600" s="37">
        <v>102.3047</v>
      </c>
      <c r="D600" s="37">
        <v>102.3047</v>
      </c>
      <c r="E600" s="37">
        <v>102.3047</v>
      </c>
      <c r="F600" s="37">
        <v>102.3047</v>
      </c>
      <c r="G600" s="37"/>
      <c r="H600" s="37"/>
      <c r="I600" s="37"/>
      <c r="J600" s="37"/>
      <c r="K600" s="37"/>
    </row>
    <row r="601" spans="1:11" x14ac:dyDescent="0.25">
      <c r="A601" s="38">
        <v>39576</v>
      </c>
      <c r="B601" s="37">
        <v>0</v>
      </c>
      <c r="C601" s="37">
        <v>103.4448</v>
      </c>
      <c r="D601" s="37">
        <v>103.4448</v>
      </c>
      <c r="E601" s="37">
        <v>103.4448</v>
      </c>
      <c r="F601" s="37">
        <v>103.4448</v>
      </c>
      <c r="G601" s="37"/>
      <c r="H601" s="37"/>
      <c r="I601" s="37"/>
      <c r="J601" s="37"/>
      <c r="K601" s="37"/>
    </row>
    <row r="602" spans="1:11" x14ac:dyDescent="0.25">
      <c r="A602" s="38">
        <v>39577</v>
      </c>
      <c r="B602" s="37">
        <v>0</v>
      </c>
      <c r="C602" s="37">
        <v>101.7634</v>
      </c>
      <c r="D602" s="37">
        <v>101.7634</v>
      </c>
      <c r="E602" s="37">
        <v>101.7634</v>
      </c>
      <c r="F602" s="37">
        <v>101.7634</v>
      </c>
      <c r="G602" s="37"/>
      <c r="H602" s="37"/>
      <c r="I602" s="37"/>
      <c r="J602" s="37"/>
      <c r="K602" s="37"/>
    </row>
    <row r="603" spans="1:11" x14ac:dyDescent="0.25">
      <c r="A603" s="38">
        <v>39580</v>
      </c>
      <c r="B603" s="37">
        <v>0</v>
      </c>
      <c r="C603" s="37">
        <v>104.5819</v>
      </c>
      <c r="D603" s="37">
        <v>104.5819</v>
      </c>
      <c r="E603" s="37">
        <v>104.5819</v>
      </c>
      <c r="F603" s="37">
        <v>104.5819</v>
      </c>
      <c r="G603" s="37"/>
      <c r="H603" s="37"/>
      <c r="I603" s="37"/>
      <c r="J603" s="37"/>
      <c r="K603" s="37"/>
    </row>
    <row r="604" spans="1:11" x14ac:dyDescent="0.25">
      <c r="A604" s="38">
        <v>39581</v>
      </c>
      <c r="B604" s="37">
        <v>0</v>
      </c>
      <c r="C604" s="37">
        <v>105.4301</v>
      </c>
      <c r="D604" s="37">
        <v>105.4301</v>
      </c>
      <c r="E604" s="37">
        <v>105.4301</v>
      </c>
      <c r="F604" s="37">
        <v>105.4301</v>
      </c>
      <c r="G604" s="37"/>
      <c r="H604" s="37"/>
      <c r="I604" s="37"/>
      <c r="J604" s="37"/>
      <c r="K604" s="37"/>
    </row>
    <row r="605" spans="1:11" x14ac:dyDescent="0.25">
      <c r="A605" s="38">
        <v>39582</v>
      </c>
      <c r="B605" s="37">
        <v>0</v>
      </c>
      <c r="C605" s="37">
        <v>107.6955</v>
      </c>
      <c r="D605" s="37">
        <v>107.6955</v>
      </c>
      <c r="E605" s="37">
        <v>107.6955</v>
      </c>
      <c r="F605" s="37">
        <v>107.6955</v>
      </c>
      <c r="G605" s="37"/>
      <c r="H605" s="37"/>
      <c r="I605" s="37"/>
      <c r="J605" s="37"/>
      <c r="K605" s="37"/>
    </row>
    <row r="606" spans="1:11" x14ac:dyDescent="0.25">
      <c r="A606" s="38">
        <v>39583</v>
      </c>
      <c r="B606" s="37">
        <v>0</v>
      </c>
      <c r="C606" s="37">
        <v>110.5042</v>
      </c>
      <c r="D606" s="37">
        <v>110.5042</v>
      </c>
      <c r="E606" s="37">
        <v>110.5042</v>
      </c>
      <c r="F606" s="37">
        <v>110.5042</v>
      </c>
      <c r="G606" s="37"/>
      <c r="H606" s="37"/>
      <c r="I606" s="37"/>
      <c r="J606" s="37"/>
      <c r="K606" s="37"/>
    </row>
    <row r="607" spans="1:11" x14ac:dyDescent="0.25">
      <c r="A607" s="38">
        <v>39584</v>
      </c>
      <c r="B607" s="37">
        <v>0</v>
      </c>
      <c r="C607" s="37">
        <v>110.0151</v>
      </c>
      <c r="D607" s="37">
        <v>110.0151</v>
      </c>
      <c r="E607" s="37">
        <v>110.0151</v>
      </c>
      <c r="F607" s="37">
        <v>110.0151</v>
      </c>
      <c r="G607" s="37"/>
      <c r="H607" s="37"/>
      <c r="I607" s="37"/>
      <c r="J607" s="37"/>
      <c r="K607" s="37"/>
    </row>
    <row r="608" spans="1:11" x14ac:dyDescent="0.25">
      <c r="A608" s="38">
        <v>39587</v>
      </c>
      <c r="B608" s="37">
        <v>0</v>
      </c>
      <c r="C608" s="37">
        <v>110.9747</v>
      </c>
      <c r="D608" s="37">
        <v>110.9747</v>
      </c>
      <c r="E608" s="37">
        <v>110.9747</v>
      </c>
      <c r="F608" s="37">
        <v>110.9747</v>
      </c>
      <c r="G608" s="37"/>
      <c r="H608" s="37"/>
      <c r="I608" s="37"/>
      <c r="J608" s="37"/>
      <c r="K608" s="37"/>
    </row>
    <row r="609" spans="1:11" x14ac:dyDescent="0.25">
      <c r="A609" s="38">
        <v>39588</v>
      </c>
      <c r="B609" s="37">
        <v>0</v>
      </c>
      <c r="C609" s="37">
        <v>105.0108</v>
      </c>
      <c r="D609" s="37">
        <v>105.0108</v>
      </c>
      <c r="E609" s="37">
        <v>105.0108</v>
      </c>
      <c r="F609" s="37">
        <v>105.0108</v>
      </c>
      <c r="G609" s="37"/>
      <c r="H609" s="37"/>
      <c r="I609" s="37"/>
      <c r="J609" s="37"/>
      <c r="K609" s="37"/>
    </row>
    <row r="610" spans="1:11" x14ac:dyDescent="0.25">
      <c r="A610" s="38">
        <v>39589</v>
      </c>
      <c r="B610" s="37">
        <v>0</v>
      </c>
      <c r="C610" s="37">
        <v>99.001580000000004</v>
      </c>
      <c r="D610" s="37">
        <v>99.001580000000004</v>
      </c>
      <c r="E610" s="37">
        <v>99.001580000000004</v>
      </c>
      <c r="F610" s="37">
        <v>99.001580000000004</v>
      </c>
      <c r="G610" s="37"/>
      <c r="H610" s="37"/>
      <c r="I610" s="37"/>
      <c r="J610" s="37"/>
      <c r="K610" s="37"/>
    </row>
    <row r="611" spans="1:11" x14ac:dyDescent="0.25">
      <c r="A611" s="38">
        <v>39590</v>
      </c>
      <c r="B611" s="37">
        <v>0</v>
      </c>
      <c r="C611" s="37">
        <v>100.68819999999999</v>
      </c>
      <c r="D611" s="37">
        <v>100.68819999999999</v>
      </c>
      <c r="E611" s="37">
        <v>100.68819999999999</v>
      </c>
      <c r="F611" s="37">
        <v>100.68819999999999</v>
      </c>
      <c r="G611" s="37"/>
      <c r="H611" s="37"/>
      <c r="I611" s="37"/>
      <c r="J611" s="37"/>
      <c r="K611" s="37"/>
    </row>
    <row r="612" spans="1:11" x14ac:dyDescent="0.25">
      <c r="A612" s="38">
        <v>39591</v>
      </c>
      <c r="B612" s="37">
        <v>0</v>
      </c>
      <c r="C612" s="37">
        <v>98.508960000000002</v>
      </c>
      <c r="D612" s="37">
        <v>98.508960000000002</v>
      </c>
      <c r="E612" s="37">
        <v>98.508960000000002</v>
      </c>
      <c r="F612" s="37">
        <v>98.508960000000002</v>
      </c>
      <c r="G612" s="37"/>
      <c r="H612" s="37"/>
      <c r="I612" s="37"/>
      <c r="J612" s="37"/>
      <c r="K612" s="37"/>
    </row>
    <row r="613" spans="1:11" x14ac:dyDescent="0.25">
      <c r="A613" s="38">
        <v>39595</v>
      </c>
      <c r="B613" s="37">
        <v>0</v>
      </c>
      <c r="C613" s="37">
        <v>101.2543</v>
      </c>
      <c r="D613" s="37">
        <v>101.2543</v>
      </c>
      <c r="E613" s="37">
        <v>101.2543</v>
      </c>
      <c r="F613" s="37">
        <v>101.2543</v>
      </c>
      <c r="G613" s="37"/>
      <c r="H613" s="37"/>
      <c r="I613" s="37"/>
      <c r="J613" s="37"/>
      <c r="K613" s="37"/>
    </row>
    <row r="614" spans="1:11" x14ac:dyDescent="0.25">
      <c r="A614" s="38">
        <v>39596</v>
      </c>
      <c r="B614" s="37">
        <v>0</v>
      </c>
      <c r="C614" s="37">
        <v>102.8622</v>
      </c>
      <c r="D614" s="37">
        <v>102.8622</v>
      </c>
      <c r="E614" s="37">
        <v>102.8622</v>
      </c>
      <c r="F614" s="37">
        <v>102.8622</v>
      </c>
      <c r="G614" s="37"/>
      <c r="H614" s="37"/>
      <c r="I614" s="37"/>
      <c r="J614" s="37"/>
      <c r="K614" s="37"/>
    </row>
    <row r="615" spans="1:11" x14ac:dyDescent="0.25">
      <c r="A615" s="38">
        <v>39597</v>
      </c>
      <c r="B615" s="37">
        <v>0</v>
      </c>
      <c r="C615" s="37">
        <v>108.12820000000001</v>
      </c>
      <c r="D615" s="37">
        <v>108.12820000000001</v>
      </c>
      <c r="E615" s="37">
        <v>108.12820000000001</v>
      </c>
      <c r="F615" s="37">
        <v>108.12820000000001</v>
      </c>
      <c r="G615" s="37"/>
      <c r="H615" s="37"/>
      <c r="I615" s="37"/>
      <c r="J615" s="37"/>
      <c r="K615" s="37"/>
    </row>
    <row r="616" spans="1:11" x14ac:dyDescent="0.25">
      <c r="A616" s="38">
        <v>39598</v>
      </c>
      <c r="B616" s="37">
        <v>0</v>
      </c>
      <c r="C616" s="37">
        <v>112.6875</v>
      </c>
      <c r="D616" s="37">
        <v>112.6875</v>
      </c>
      <c r="E616" s="37">
        <v>112.6875</v>
      </c>
      <c r="F616" s="37">
        <v>112.6875</v>
      </c>
      <c r="G616" s="37"/>
      <c r="H616" s="37"/>
      <c r="I616" s="37"/>
      <c r="J616" s="37"/>
      <c r="K616" s="37"/>
    </row>
    <row r="617" spans="1:11" x14ac:dyDescent="0.25">
      <c r="A617" s="38">
        <v>39601</v>
      </c>
      <c r="B617" s="37">
        <v>0</v>
      </c>
      <c r="C617" s="37">
        <v>104.1681</v>
      </c>
      <c r="D617" s="37">
        <v>104.1681</v>
      </c>
      <c r="E617" s="37">
        <v>104.1681</v>
      </c>
      <c r="F617" s="37">
        <v>104.1681</v>
      </c>
      <c r="G617" s="37"/>
      <c r="H617" s="37"/>
      <c r="I617" s="37"/>
      <c r="J617" s="37"/>
      <c r="K617" s="37"/>
    </row>
    <row r="618" spans="1:11" x14ac:dyDescent="0.25">
      <c r="A618" s="38">
        <v>39602</v>
      </c>
      <c r="B618" s="37">
        <v>0</v>
      </c>
      <c r="C618" s="37">
        <v>103.3549</v>
      </c>
      <c r="D618" s="37">
        <v>103.3549</v>
      </c>
      <c r="E618" s="37">
        <v>103.3549</v>
      </c>
      <c r="F618" s="37">
        <v>103.3549</v>
      </c>
      <c r="G618" s="37"/>
      <c r="H618" s="37"/>
      <c r="I618" s="37"/>
      <c r="J618" s="37"/>
      <c r="K618" s="37"/>
    </row>
    <row r="619" spans="1:11" x14ac:dyDescent="0.25">
      <c r="A619" s="38">
        <v>39603</v>
      </c>
      <c r="B619" s="37">
        <v>0</v>
      </c>
      <c r="C619" s="37">
        <v>101.797</v>
      </c>
      <c r="D619" s="37">
        <v>101.797</v>
      </c>
      <c r="E619" s="37">
        <v>101.797</v>
      </c>
      <c r="F619" s="37">
        <v>101.797</v>
      </c>
      <c r="G619" s="37"/>
      <c r="H619" s="37"/>
      <c r="I619" s="37"/>
      <c r="J619" s="37"/>
      <c r="K619" s="37"/>
    </row>
    <row r="620" spans="1:11" x14ac:dyDescent="0.25">
      <c r="A620" s="38">
        <v>39604</v>
      </c>
      <c r="B620" s="37">
        <v>0</v>
      </c>
      <c r="C620" s="37">
        <v>107.3028</v>
      </c>
      <c r="D620" s="37">
        <v>107.3028</v>
      </c>
      <c r="E620" s="37">
        <v>107.3028</v>
      </c>
      <c r="F620" s="37">
        <v>107.3028</v>
      </c>
      <c r="G620" s="37"/>
      <c r="H620" s="37"/>
      <c r="I620" s="37"/>
      <c r="J620" s="37"/>
      <c r="K620" s="37"/>
    </row>
    <row r="621" spans="1:11" x14ac:dyDescent="0.25">
      <c r="A621" s="38">
        <v>39605</v>
      </c>
      <c r="B621" s="37">
        <v>0</v>
      </c>
      <c r="C621" s="37">
        <v>95.468249999999998</v>
      </c>
      <c r="D621" s="37">
        <v>95.468249999999998</v>
      </c>
      <c r="E621" s="37">
        <v>95.468249999999998</v>
      </c>
      <c r="F621" s="37">
        <v>95.468249999999998</v>
      </c>
      <c r="G621" s="37"/>
      <c r="H621" s="37"/>
      <c r="I621" s="37"/>
      <c r="J621" s="37"/>
      <c r="K621" s="37"/>
    </row>
    <row r="622" spans="1:11" x14ac:dyDescent="0.25">
      <c r="A622" s="38">
        <v>39608</v>
      </c>
      <c r="B622" s="37">
        <v>0</v>
      </c>
      <c r="C622" s="37">
        <v>97.309200000000004</v>
      </c>
      <c r="D622" s="37">
        <v>97.309200000000004</v>
      </c>
      <c r="E622" s="37">
        <v>97.309200000000004</v>
      </c>
      <c r="F622" s="37">
        <v>97.309200000000004</v>
      </c>
      <c r="G622" s="37"/>
      <c r="H622" s="37"/>
      <c r="I622" s="37"/>
      <c r="J622" s="37"/>
      <c r="K622" s="37"/>
    </row>
    <row r="623" spans="1:11" x14ac:dyDescent="0.25">
      <c r="A623" s="38">
        <v>39609</v>
      </c>
      <c r="B623" s="37">
        <v>0</v>
      </c>
      <c r="C623" s="37">
        <v>97.573580000000007</v>
      </c>
      <c r="D623" s="37">
        <v>97.573580000000007</v>
      </c>
      <c r="E623" s="37">
        <v>97.573580000000007</v>
      </c>
      <c r="F623" s="37">
        <v>97.573580000000007</v>
      </c>
      <c r="G623" s="37"/>
      <c r="H623" s="37"/>
      <c r="I623" s="37"/>
      <c r="J623" s="37"/>
      <c r="K623" s="37"/>
    </row>
    <row r="624" spans="1:11" x14ac:dyDescent="0.25">
      <c r="A624" s="38">
        <v>39610</v>
      </c>
      <c r="B624" s="37">
        <v>0</v>
      </c>
      <c r="C624" s="37">
        <v>94.508579999999995</v>
      </c>
      <c r="D624" s="37">
        <v>94.508579999999995</v>
      </c>
      <c r="E624" s="37">
        <v>94.508579999999995</v>
      </c>
      <c r="F624" s="37">
        <v>94.508579999999995</v>
      </c>
      <c r="G624" s="37"/>
      <c r="H624" s="37"/>
      <c r="I624" s="37"/>
      <c r="J624" s="37"/>
      <c r="K624" s="37"/>
    </row>
    <row r="625" spans="1:11" x14ac:dyDescent="0.25">
      <c r="A625" s="38">
        <v>39611</v>
      </c>
      <c r="B625" s="37">
        <v>0</v>
      </c>
      <c r="C625" s="37">
        <v>95.402829999999994</v>
      </c>
      <c r="D625" s="37">
        <v>95.402829999999994</v>
      </c>
      <c r="E625" s="37">
        <v>95.402829999999994</v>
      </c>
      <c r="F625" s="37">
        <v>95.402829999999994</v>
      </c>
      <c r="G625" s="37"/>
      <c r="H625" s="37"/>
      <c r="I625" s="37"/>
      <c r="J625" s="37"/>
      <c r="K625" s="37"/>
    </row>
    <row r="626" spans="1:11" x14ac:dyDescent="0.25">
      <c r="A626" s="38">
        <v>39612</v>
      </c>
      <c r="B626" s="37">
        <v>0</v>
      </c>
      <c r="C626" s="37">
        <v>98.642300000000006</v>
      </c>
      <c r="D626" s="37">
        <v>98.642300000000006</v>
      </c>
      <c r="E626" s="37">
        <v>98.642300000000006</v>
      </c>
      <c r="F626" s="37">
        <v>98.642300000000006</v>
      </c>
      <c r="G626" s="37"/>
      <c r="H626" s="37"/>
      <c r="I626" s="37"/>
      <c r="J626" s="37"/>
      <c r="K626" s="37"/>
    </row>
    <row r="627" spans="1:11" x14ac:dyDescent="0.25">
      <c r="A627" s="38">
        <v>39615</v>
      </c>
      <c r="B627" s="37">
        <v>0</v>
      </c>
      <c r="C627" s="37">
        <v>100.8944</v>
      </c>
      <c r="D627" s="37">
        <v>100.8944</v>
      </c>
      <c r="E627" s="37">
        <v>100.8944</v>
      </c>
      <c r="F627" s="37">
        <v>100.8944</v>
      </c>
      <c r="G627" s="37"/>
      <c r="H627" s="37"/>
      <c r="I627" s="37"/>
      <c r="J627" s="37"/>
      <c r="K627" s="37"/>
    </row>
    <row r="628" spans="1:11" x14ac:dyDescent="0.25">
      <c r="A628" s="38">
        <v>39616</v>
      </c>
      <c r="B628" s="37">
        <v>0</v>
      </c>
      <c r="C628" s="37">
        <v>100.8897</v>
      </c>
      <c r="D628" s="37">
        <v>100.8897</v>
      </c>
      <c r="E628" s="37">
        <v>100.8897</v>
      </c>
      <c r="F628" s="37">
        <v>100.8897</v>
      </c>
      <c r="G628" s="37"/>
      <c r="H628" s="37"/>
      <c r="I628" s="37"/>
      <c r="J628" s="37"/>
      <c r="K628" s="37"/>
    </row>
    <row r="629" spans="1:11" x14ac:dyDescent="0.25">
      <c r="A629" s="38">
        <v>39617</v>
      </c>
      <c r="B629" s="37">
        <v>0</v>
      </c>
      <c r="C629" s="37">
        <v>98.359650000000002</v>
      </c>
      <c r="D629" s="37">
        <v>98.359650000000002</v>
      </c>
      <c r="E629" s="37">
        <v>98.359650000000002</v>
      </c>
      <c r="F629" s="37">
        <v>98.359650000000002</v>
      </c>
      <c r="G629" s="37"/>
      <c r="H629" s="37"/>
      <c r="I629" s="37"/>
      <c r="J629" s="37"/>
      <c r="K629" s="37"/>
    </row>
    <row r="630" spans="1:11" x14ac:dyDescent="0.25">
      <c r="A630" s="38">
        <v>39618</v>
      </c>
      <c r="B630" s="37">
        <v>0</v>
      </c>
      <c r="C630" s="37">
        <v>100.35250000000001</v>
      </c>
      <c r="D630" s="37">
        <v>100.35250000000001</v>
      </c>
      <c r="E630" s="37">
        <v>100.35250000000001</v>
      </c>
      <c r="F630" s="37">
        <v>100.35250000000001</v>
      </c>
      <c r="G630" s="37"/>
      <c r="H630" s="37"/>
      <c r="I630" s="37"/>
      <c r="J630" s="37"/>
      <c r="K630" s="37"/>
    </row>
    <row r="631" spans="1:11" x14ac:dyDescent="0.25">
      <c r="A631" s="38">
        <v>39619</v>
      </c>
      <c r="B631" s="37">
        <v>0</v>
      </c>
      <c r="C631" s="37">
        <v>96.481210000000004</v>
      </c>
      <c r="D631" s="37">
        <v>96.481210000000004</v>
      </c>
      <c r="E631" s="37">
        <v>96.481210000000004</v>
      </c>
      <c r="F631" s="37">
        <v>96.481210000000004</v>
      </c>
      <c r="G631" s="37"/>
      <c r="H631" s="37"/>
      <c r="I631" s="37"/>
      <c r="J631" s="37"/>
      <c r="K631" s="37"/>
    </row>
    <row r="632" spans="1:11" x14ac:dyDescent="0.25">
      <c r="A632" s="38">
        <v>39622</v>
      </c>
      <c r="B632" s="37">
        <v>0</v>
      </c>
      <c r="C632" s="37">
        <v>96.922389999999993</v>
      </c>
      <c r="D632" s="37">
        <v>96.922389999999993</v>
      </c>
      <c r="E632" s="37">
        <v>96.922389999999993</v>
      </c>
      <c r="F632" s="37">
        <v>96.922389999999993</v>
      </c>
      <c r="G632" s="37"/>
      <c r="H632" s="37"/>
      <c r="I632" s="37"/>
      <c r="J632" s="37"/>
      <c r="K632" s="37"/>
    </row>
    <row r="633" spans="1:11" x14ac:dyDescent="0.25">
      <c r="A633" s="38">
        <v>39623</v>
      </c>
      <c r="B633" s="37">
        <v>0</v>
      </c>
      <c r="C633" s="37">
        <v>97.078010000000006</v>
      </c>
      <c r="D633" s="37">
        <v>97.078010000000006</v>
      </c>
      <c r="E633" s="37">
        <v>97.078010000000006</v>
      </c>
      <c r="F633" s="37">
        <v>97.078010000000006</v>
      </c>
      <c r="G633" s="37"/>
      <c r="H633" s="37"/>
      <c r="I633" s="37"/>
      <c r="J633" s="37"/>
      <c r="K633" s="37"/>
    </row>
    <row r="634" spans="1:11" x14ac:dyDescent="0.25">
      <c r="A634" s="38">
        <v>39624</v>
      </c>
      <c r="B634" s="37">
        <v>0</v>
      </c>
      <c r="C634" s="37">
        <v>100.5254</v>
      </c>
      <c r="D634" s="37">
        <v>100.5254</v>
      </c>
      <c r="E634" s="37">
        <v>100.5254</v>
      </c>
      <c r="F634" s="37">
        <v>100.5254</v>
      </c>
      <c r="G634" s="37"/>
      <c r="H634" s="37"/>
      <c r="I634" s="37"/>
      <c r="J634" s="37"/>
      <c r="K634" s="37"/>
    </row>
    <row r="635" spans="1:11" x14ac:dyDescent="0.25">
      <c r="A635" s="38">
        <v>39625</v>
      </c>
      <c r="B635" s="37">
        <v>0</v>
      </c>
      <c r="C635" s="37">
        <v>92.656270000000006</v>
      </c>
      <c r="D635" s="37">
        <v>92.656270000000006</v>
      </c>
      <c r="E635" s="37">
        <v>92.656270000000006</v>
      </c>
      <c r="F635" s="37">
        <v>92.656270000000006</v>
      </c>
      <c r="G635" s="37"/>
      <c r="H635" s="37"/>
      <c r="I635" s="37"/>
      <c r="J635" s="37"/>
      <c r="K635" s="37"/>
    </row>
    <row r="636" spans="1:11" x14ac:dyDescent="0.25">
      <c r="A636" s="38">
        <v>39626</v>
      </c>
      <c r="B636" s="37">
        <v>0</v>
      </c>
      <c r="C636" s="37">
        <v>92.859319999999997</v>
      </c>
      <c r="D636" s="37">
        <v>92.859319999999997</v>
      </c>
      <c r="E636" s="37">
        <v>92.859319999999997</v>
      </c>
      <c r="F636" s="37">
        <v>92.859319999999997</v>
      </c>
      <c r="G636" s="37"/>
      <c r="H636" s="37"/>
      <c r="I636" s="37"/>
      <c r="J636" s="37"/>
      <c r="K636" s="37"/>
    </row>
    <row r="637" spans="1:11" x14ac:dyDescent="0.25">
      <c r="A637" s="38">
        <v>39629</v>
      </c>
      <c r="B637" s="37">
        <v>0</v>
      </c>
      <c r="C637" s="37">
        <v>94.42989</v>
      </c>
      <c r="D637" s="37">
        <v>94.42989</v>
      </c>
      <c r="E637" s="37">
        <v>94.42989</v>
      </c>
      <c r="F637" s="37">
        <v>94.42989</v>
      </c>
      <c r="G637" s="37"/>
      <c r="H637" s="37"/>
      <c r="I637" s="37"/>
      <c r="J637" s="37"/>
      <c r="K637" s="37"/>
    </row>
    <row r="638" spans="1:11" x14ac:dyDescent="0.25">
      <c r="A638" s="38">
        <v>39630</v>
      </c>
      <c r="B638" s="37">
        <v>0</v>
      </c>
      <c r="C638" s="37">
        <v>93.999179999999996</v>
      </c>
      <c r="D638" s="37">
        <v>93.999179999999996</v>
      </c>
      <c r="E638" s="37">
        <v>93.999179999999996</v>
      </c>
      <c r="F638" s="37">
        <v>93.999179999999996</v>
      </c>
      <c r="G638" s="37"/>
      <c r="H638" s="37"/>
      <c r="I638" s="37"/>
      <c r="J638" s="37"/>
      <c r="K638" s="37"/>
    </row>
    <row r="639" spans="1:11" x14ac:dyDescent="0.25">
      <c r="A639" s="38">
        <v>39631</v>
      </c>
      <c r="B639" s="37">
        <v>0</v>
      </c>
      <c r="C639" s="37">
        <v>89.763999999999996</v>
      </c>
      <c r="D639" s="37">
        <v>89.763999999999996</v>
      </c>
      <c r="E639" s="37">
        <v>89.763999999999996</v>
      </c>
      <c r="F639" s="37">
        <v>89.763999999999996</v>
      </c>
      <c r="G639" s="37"/>
      <c r="H639" s="37"/>
      <c r="I639" s="37"/>
      <c r="J639" s="37"/>
      <c r="K639" s="37"/>
    </row>
    <row r="640" spans="1:11" x14ac:dyDescent="0.25">
      <c r="A640" s="38">
        <v>39632</v>
      </c>
      <c r="B640" s="37">
        <v>0</v>
      </c>
      <c r="C640" s="37">
        <v>90.295519999999996</v>
      </c>
      <c r="D640" s="37">
        <v>90.295519999999996</v>
      </c>
      <c r="E640" s="37">
        <v>90.295519999999996</v>
      </c>
      <c r="F640" s="37">
        <v>90.295519999999996</v>
      </c>
      <c r="G640" s="37"/>
      <c r="H640" s="37"/>
      <c r="I640" s="37"/>
      <c r="J640" s="37"/>
      <c r="K640" s="37"/>
    </row>
    <row r="641" spans="1:11" x14ac:dyDescent="0.25">
      <c r="A641" s="38">
        <v>39636</v>
      </c>
      <c r="B641" s="37">
        <v>0</v>
      </c>
      <c r="C641" s="37">
        <v>90.468699999999998</v>
      </c>
      <c r="D641" s="37">
        <v>90.468699999999998</v>
      </c>
      <c r="E641" s="37">
        <v>90.468699999999998</v>
      </c>
      <c r="F641" s="37">
        <v>90.468699999999998</v>
      </c>
      <c r="G641" s="37"/>
      <c r="H641" s="37"/>
      <c r="I641" s="37"/>
      <c r="J641" s="37"/>
      <c r="K641" s="37"/>
    </row>
    <row r="642" spans="1:11" x14ac:dyDescent="0.25">
      <c r="A642" s="38">
        <v>39637</v>
      </c>
      <c r="B642" s="37">
        <v>0</v>
      </c>
      <c r="C642" s="37">
        <v>94.262159999999994</v>
      </c>
      <c r="D642" s="37">
        <v>94.262159999999994</v>
      </c>
      <c r="E642" s="37">
        <v>94.262159999999994</v>
      </c>
      <c r="F642" s="37">
        <v>94.262159999999994</v>
      </c>
      <c r="G642" s="37"/>
      <c r="H642" s="37"/>
      <c r="I642" s="37"/>
      <c r="J642" s="37"/>
      <c r="K642" s="37"/>
    </row>
    <row r="643" spans="1:11" x14ac:dyDescent="0.25">
      <c r="A643" s="38">
        <v>39638</v>
      </c>
      <c r="B643" s="37">
        <v>0</v>
      </c>
      <c r="C643" s="37">
        <v>90.767110000000002</v>
      </c>
      <c r="D643" s="37">
        <v>90.767110000000002</v>
      </c>
      <c r="E643" s="37">
        <v>90.767110000000002</v>
      </c>
      <c r="F643" s="37">
        <v>90.767110000000002</v>
      </c>
      <c r="G643" s="37"/>
      <c r="H643" s="37"/>
      <c r="I643" s="37"/>
      <c r="J643" s="37"/>
      <c r="K643" s="37"/>
    </row>
    <row r="644" spans="1:11" x14ac:dyDescent="0.25">
      <c r="A644" s="38">
        <v>39639</v>
      </c>
      <c r="B644" s="37">
        <v>0</v>
      </c>
      <c r="C644" s="37">
        <v>89.108410000000006</v>
      </c>
      <c r="D644" s="37">
        <v>89.108410000000006</v>
      </c>
      <c r="E644" s="37">
        <v>89.108410000000006</v>
      </c>
      <c r="F644" s="37">
        <v>89.108410000000006</v>
      </c>
      <c r="G644" s="37"/>
      <c r="H644" s="37"/>
      <c r="I644" s="37"/>
      <c r="J644" s="37"/>
      <c r="K644" s="37"/>
    </row>
    <row r="645" spans="1:11" x14ac:dyDescent="0.25">
      <c r="A645" s="38">
        <v>39640</v>
      </c>
      <c r="B645" s="37">
        <v>0</v>
      </c>
      <c r="C645" s="37">
        <v>87.714340000000007</v>
      </c>
      <c r="D645" s="37">
        <v>87.714340000000007</v>
      </c>
      <c r="E645" s="37">
        <v>87.714340000000007</v>
      </c>
      <c r="F645" s="37">
        <v>87.714340000000007</v>
      </c>
      <c r="G645" s="37"/>
      <c r="H645" s="37"/>
      <c r="I645" s="37"/>
      <c r="J645" s="37"/>
      <c r="K645" s="37"/>
    </row>
    <row r="646" spans="1:11" x14ac:dyDescent="0.25">
      <c r="A646" s="38">
        <v>39643</v>
      </c>
      <c r="B646" s="37">
        <v>0</v>
      </c>
      <c r="C646" s="37">
        <v>85.358440000000002</v>
      </c>
      <c r="D646" s="37">
        <v>85.358440000000002</v>
      </c>
      <c r="E646" s="37">
        <v>85.358440000000002</v>
      </c>
      <c r="F646" s="37">
        <v>85.358440000000002</v>
      </c>
      <c r="G646" s="37"/>
      <c r="H646" s="37"/>
      <c r="I646" s="37"/>
      <c r="J646" s="37"/>
      <c r="K646" s="37"/>
    </row>
    <row r="647" spans="1:11" x14ac:dyDescent="0.25">
      <c r="A647" s="38">
        <v>39644</v>
      </c>
      <c r="B647" s="37">
        <v>0</v>
      </c>
      <c r="C647" s="37">
        <v>85.193849999999998</v>
      </c>
      <c r="D647" s="37">
        <v>85.193849999999998</v>
      </c>
      <c r="E647" s="37">
        <v>85.193849999999998</v>
      </c>
      <c r="F647" s="37">
        <v>85.193849999999998</v>
      </c>
      <c r="G647" s="37"/>
      <c r="H647" s="37"/>
      <c r="I647" s="37"/>
      <c r="J647" s="37"/>
      <c r="K647" s="37"/>
    </row>
    <row r="648" spans="1:11" x14ac:dyDescent="0.25">
      <c r="A648" s="38">
        <v>39645</v>
      </c>
      <c r="B648" s="37">
        <v>0</v>
      </c>
      <c r="C648" s="37">
        <v>89.142579999999995</v>
      </c>
      <c r="D648" s="37">
        <v>89.142579999999995</v>
      </c>
      <c r="E648" s="37">
        <v>89.142579999999995</v>
      </c>
      <c r="F648" s="37">
        <v>89.142579999999995</v>
      </c>
      <c r="G648" s="37"/>
      <c r="H648" s="37"/>
      <c r="I648" s="37"/>
      <c r="J648" s="37"/>
      <c r="K648" s="37"/>
    </row>
    <row r="649" spans="1:11" x14ac:dyDescent="0.25">
      <c r="A649" s="38">
        <v>39646</v>
      </c>
      <c r="B649" s="37">
        <v>0</v>
      </c>
      <c r="C649" s="37">
        <v>91.844089999999994</v>
      </c>
      <c r="D649" s="37">
        <v>91.844089999999994</v>
      </c>
      <c r="E649" s="37">
        <v>91.844089999999994</v>
      </c>
      <c r="F649" s="37">
        <v>91.844089999999994</v>
      </c>
      <c r="G649" s="37"/>
      <c r="H649" s="37"/>
      <c r="I649" s="37"/>
      <c r="J649" s="37"/>
      <c r="K649" s="37"/>
    </row>
    <row r="650" spans="1:11" x14ac:dyDescent="0.25">
      <c r="A650" s="38">
        <v>39647</v>
      </c>
      <c r="B650" s="37">
        <v>0</v>
      </c>
      <c r="C650" s="37">
        <v>91.219200000000001</v>
      </c>
      <c r="D650" s="37">
        <v>91.219200000000001</v>
      </c>
      <c r="E650" s="37">
        <v>91.219200000000001</v>
      </c>
      <c r="F650" s="37">
        <v>91.219200000000001</v>
      </c>
      <c r="G650" s="37"/>
      <c r="H650" s="37"/>
      <c r="I650" s="37"/>
      <c r="J650" s="37"/>
      <c r="K650" s="37"/>
    </row>
    <row r="651" spans="1:11" x14ac:dyDescent="0.25">
      <c r="A651" s="38">
        <v>39650</v>
      </c>
      <c r="B651" s="37">
        <v>0</v>
      </c>
      <c r="C651" s="37">
        <v>93.435929999999999</v>
      </c>
      <c r="D651" s="37">
        <v>93.435929999999999</v>
      </c>
      <c r="E651" s="37">
        <v>93.435929999999999</v>
      </c>
      <c r="F651" s="37">
        <v>93.435929999999999</v>
      </c>
      <c r="G651" s="37"/>
      <c r="H651" s="37"/>
      <c r="I651" s="37"/>
      <c r="J651" s="37"/>
      <c r="K651" s="37"/>
    </row>
    <row r="652" spans="1:11" x14ac:dyDescent="0.25">
      <c r="A652" s="38">
        <v>39651</v>
      </c>
      <c r="B652" s="37">
        <v>0</v>
      </c>
      <c r="C652" s="37">
        <v>97.407489999999996</v>
      </c>
      <c r="D652" s="37">
        <v>97.407489999999996</v>
      </c>
      <c r="E652" s="37">
        <v>97.407489999999996</v>
      </c>
      <c r="F652" s="37">
        <v>97.407489999999996</v>
      </c>
      <c r="G652" s="37"/>
      <c r="H652" s="37"/>
      <c r="I652" s="37"/>
      <c r="J652" s="37"/>
      <c r="K652" s="37"/>
    </row>
    <row r="653" spans="1:11" x14ac:dyDescent="0.25">
      <c r="A653" s="38">
        <v>39652</v>
      </c>
      <c r="B653" s="37">
        <v>0</v>
      </c>
      <c r="C653" s="37">
        <v>97.390190000000004</v>
      </c>
      <c r="D653" s="37">
        <v>97.390190000000004</v>
      </c>
      <c r="E653" s="37">
        <v>97.390190000000004</v>
      </c>
      <c r="F653" s="37">
        <v>97.390190000000004</v>
      </c>
      <c r="G653" s="37"/>
      <c r="H653" s="37"/>
      <c r="I653" s="37"/>
      <c r="J653" s="37"/>
      <c r="K653" s="37"/>
    </row>
    <row r="654" spans="1:11" x14ac:dyDescent="0.25">
      <c r="A654" s="38">
        <v>39653</v>
      </c>
      <c r="B654" s="37">
        <v>0</v>
      </c>
      <c r="C654" s="37">
        <v>92.614819999999995</v>
      </c>
      <c r="D654" s="37">
        <v>92.614819999999995</v>
      </c>
      <c r="E654" s="37">
        <v>92.614819999999995</v>
      </c>
      <c r="F654" s="37">
        <v>92.614819999999995</v>
      </c>
      <c r="G654" s="37"/>
      <c r="H654" s="37"/>
      <c r="I654" s="37"/>
      <c r="J654" s="37"/>
      <c r="K654" s="37"/>
    </row>
    <row r="655" spans="1:11" x14ac:dyDescent="0.25">
      <c r="A655" s="38">
        <v>39654</v>
      </c>
      <c r="B655" s="37">
        <v>0</v>
      </c>
      <c r="C655" s="37">
        <v>93.755619999999993</v>
      </c>
      <c r="D655" s="37">
        <v>93.755619999999993</v>
      </c>
      <c r="E655" s="37">
        <v>93.755619999999993</v>
      </c>
      <c r="F655" s="37">
        <v>93.755619999999993</v>
      </c>
      <c r="G655" s="37"/>
      <c r="H655" s="37"/>
      <c r="I655" s="37"/>
      <c r="J655" s="37"/>
      <c r="K655" s="37"/>
    </row>
    <row r="656" spans="1:11" x14ac:dyDescent="0.25">
      <c r="A656" s="38">
        <v>39657</v>
      </c>
      <c r="B656" s="37">
        <v>0</v>
      </c>
      <c r="C656" s="37">
        <v>90.130989999999997</v>
      </c>
      <c r="D656" s="37">
        <v>90.130989999999997</v>
      </c>
      <c r="E656" s="37">
        <v>90.130989999999997</v>
      </c>
      <c r="F656" s="37">
        <v>90.130989999999997</v>
      </c>
      <c r="G656" s="37"/>
      <c r="H656" s="37"/>
      <c r="I656" s="37"/>
      <c r="J656" s="37"/>
      <c r="K656" s="37"/>
    </row>
    <row r="657" spans="1:11" x14ac:dyDescent="0.25">
      <c r="A657" s="38">
        <v>39658</v>
      </c>
      <c r="B657" s="37">
        <v>0</v>
      </c>
      <c r="C657" s="37">
        <v>95.510149999999996</v>
      </c>
      <c r="D657" s="37">
        <v>95.510149999999996</v>
      </c>
      <c r="E657" s="37">
        <v>95.510149999999996</v>
      </c>
      <c r="F657" s="37">
        <v>95.510149999999996</v>
      </c>
      <c r="G657" s="37"/>
      <c r="H657" s="37"/>
      <c r="I657" s="37"/>
      <c r="J657" s="37"/>
      <c r="K657" s="37"/>
    </row>
    <row r="658" spans="1:11" x14ac:dyDescent="0.25">
      <c r="A658" s="38">
        <v>39659</v>
      </c>
      <c r="B658" s="37">
        <v>0</v>
      </c>
      <c r="C658" s="37">
        <v>99.759510000000006</v>
      </c>
      <c r="D658" s="37">
        <v>99.759510000000006</v>
      </c>
      <c r="E658" s="37">
        <v>99.759510000000006</v>
      </c>
      <c r="F658" s="37">
        <v>99.759510000000006</v>
      </c>
      <c r="G658" s="37"/>
      <c r="H658" s="37"/>
      <c r="I658" s="37"/>
      <c r="J658" s="37"/>
      <c r="K658" s="37"/>
    </row>
    <row r="659" spans="1:11" x14ac:dyDescent="0.25">
      <c r="A659" s="38">
        <v>39660</v>
      </c>
      <c r="B659" s="37">
        <v>0</v>
      </c>
      <c r="C659" s="37">
        <v>95.441040000000001</v>
      </c>
      <c r="D659" s="37">
        <v>95.441040000000001</v>
      </c>
      <c r="E659" s="37">
        <v>95.441040000000001</v>
      </c>
      <c r="F659" s="37">
        <v>95.441040000000001</v>
      </c>
      <c r="G659" s="37"/>
      <c r="H659" s="37"/>
      <c r="I659" s="37"/>
      <c r="J659" s="37"/>
      <c r="K659" s="37"/>
    </row>
    <row r="660" spans="1:11" x14ac:dyDescent="0.25">
      <c r="A660" s="38">
        <v>39661</v>
      </c>
      <c r="B660" s="37">
        <v>0</v>
      </c>
      <c r="C660" s="37">
        <v>94.943600000000004</v>
      </c>
      <c r="D660" s="37">
        <v>94.943600000000004</v>
      </c>
      <c r="E660" s="37">
        <v>94.943600000000004</v>
      </c>
      <c r="F660" s="37">
        <v>94.943600000000004</v>
      </c>
      <c r="G660" s="37"/>
      <c r="H660" s="37"/>
      <c r="I660" s="37"/>
      <c r="J660" s="37"/>
      <c r="K660" s="37"/>
    </row>
    <row r="661" spans="1:11" x14ac:dyDescent="0.25">
      <c r="A661" s="38">
        <v>39664</v>
      </c>
      <c r="B661" s="37">
        <v>0</v>
      </c>
      <c r="C661" s="37">
        <v>94.627080000000007</v>
      </c>
      <c r="D661" s="37">
        <v>94.627080000000007</v>
      </c>
      <c r="E661" s="37">
        <v>94.627080000000007</v>
      </c>
      <c r="F661" s="37">
        <v>94.627080000000007</v>
      </c>
      <c r="G661" s="37"/>
      <c r="H661" s="37"/>
      <c r="I661" s="37"/>
      <c r="J661" s="37"/>
      <c r="K661" s="37"/>
    </row>
    <row r="662" spans="1:11" x14ac:dyDescent="0.25">
      <c r="A662" s="38">
        <v>39665</v>
      </c>
      <c r="B662" s="37">
        <v>0</v>
      </c>
      <c r="C662" s="37">
        <v>99.033619999999999</v>
      </c>
      <c r="D662" s="37">
        <v>99.033619999999999</v>
      </c>
      <c r="E662" s="37">
        <v>99.033619999999999</v>
      </c>
      <c r="F662" s="37">
        <v>99.033619999999999</v>
      </c>
      <c r="G662" s="37"/>
      <c r="H662" s="37"/>
      <c r="I662" s="37"/>
      <c r="J662" s="37"/>
      <c r="K662" s="37"/>
    </row>
    <row r="663" spans="1:11" x14ac:dyDescent="0.25">
      <c r="A663" s="38">
        <v>39666</v>
      </c>
      <c r="B663" s="37">
        <v>0</v>
      </c>
      <c r="C663" s="37">
        <v>102.3077</v>
      </c>
      <c r="D663" s="37">
        <v>102.3077</v>
      </c>
      <c r="E663" s="37">
        <v>102.3077</v>
      </c>
      <c r="F663" s="37">
        <v>102.3077</v>
      </c>
      <c r="G663" s="37"/>
      <c r="H663" s="37"/>
      <c r="I663" s="37"/>
      <c r="J663" s="37"/>
      <c r="K663" s="37"/>
    </row>
    <row r="664" spans="1:11" x14ac:dyDescent="0.25">
      <c r="A664" s="38">
        <v>39667</v>
      </c>
      <c r="B664" s="37">
        <v>0</v>
      </c>
      <c r="C664" s="37">
        <v>98.23724</v>
      </c>
      <c r="D664" s="37">
        <v>98.23724</v>
      </c>
      <c r="E664" s="37">
        <v>98.23724</v>
      </c>
      <c r="F664" s="37">
        <v>98.23724</v>
      </c>
      <c r="G664" s="37"/>
      <c r="H664" s="37"/>
      <c r="I664" s="37"/>
      <c r="J664" s="37"/>
      <c r="K664" s="37"/>
    </row>
    <row r="665" spans="1:11" x14ac:dyDescent="0.25">
      <c r="A665" s="38">
        <v>39668</v>
      </c>
      <c r="B665" s="37">
        <v>0</v>
      </c>
      <c r="C665" s="37">
        <v>101.33329999999999</v>
      </c>
      <c r="D665" s="37">
        <v>101.33329999999999</v>
      </c>
      <c r="E665" s="37">
        <v>101.33329999999999</v>
      </c>
      <c r="F665" s="37">
        <v>101.33329999999999</v>
      </c>
      <c r="G665" s="37"/>
      <c r="H665" s="37"/>
      <c r="I665" s="37"/>
      <c r="J665" s="37"/>
      <c r="K665" s="37"/>
    </row>
    <row r="666" spans="1:11" x14ac:dyDescent="0.25">
      <c r="A666" s="38">
        <v>39671</v>
      </c>
      <c r="B666" s="37">
        <v>0</v>
      </c>
      <c r="C666" s="37">
        <v>101.97410000000001</v>
      </c>
      <c r="D666" s="37">
        <v>101.97410000000001</v>
      </c>
      <c r="E666" s="37">
        <v>101.97410000000001</v>
      </c>
      <c r="F666" s="37">
        <v>101.97410000000001</v>
      </c>
      <c r="G666" s="37"/>
      <c r="H666" s="37"/>
      <c r="I666" s="37"/>
      <c r="J666" s="37"/>
      <c r="K666" s="37"/>
    </row>
    <row r="667" spans="1:11" x14ac:dyDescent="0.25">
      <c r="A667" s="38">
        <v>39672</v>
      </c>
      <c r="B667" s="37">
        <v>0</v>
      </c>
      <c r="C667" s="37">
        <v>97.743499999999997</v>
      </c>
      <c r="D667" s="37">
        <v>97.743499999999997</v>
      </c>
      <c r="E667" s="37">
        <v>97.743499999999997</v>
      </c>
      <c r="F667" s="37">
        <v>97.743499999999997</v>
      </c>
      <c r="G667" s="37"/>
      <c r="H667" s="37"/>
      <c r="I667" s="37"/>
      <c r="J667" s="37"/>
      <c r="K667" s="37"/>
    </row>
    <row r="668" spans="1:11" x14ac:dyDescent="0.25">
      <c r="A668" s="38">
        <v>39673</v>
      </c>
      <c r="B668" s="37">
        <v>0</v>
      </c>
      <c r="C668" s="37">
        <v>96.625029999999995</v>
      </c>
      <c r="D668" s="37">
        <v>96.625029999999995</v>
      </c>
      <c r="E668" s="37">
        <v>96.625029999999995</v>
      </c>
      <c r="F668" s="37">
        <v>96.625029999999995</v>
      </c>
      <c r="G668" s="37"/>
      <c r="H668" s="37"/>
      <c r="I668" s="37"/>
      <c r="J668" s="37"/>
      <c r="K668" s="37"/>
    </row>
    <row r="669" spans="1:11" x14ac:dyDescent="0.25">
      <c r="A669" s="38">
        <v>39674</v>
      </c>
      <c r="B669" s="37">
        <v>0</v>
      </c>
      <c r="C669" s="37">
        <v>99.477220000000003</v>
      </c>
      <c r="D669" s="37">
        <v>99.477220000000003</v>
      </c>
      <c r="E669" s="37">
        <v>99.477220000000003</v>
      </c>
      <c r="F669" s="37">
        <v>99.477220000000003</v>
      </c>
      <c r="G669" s="37"/>
      <c r="H669" s="37"/>
      <c r="I669" s="37"/>
      <c r="J669" s="37"/>
      <c r="K669" s="37"/>
    </row>
    <row r="670" spans="1:11" x14ac:dyDescent="0.25">
      <c r="A670" s="38">
        <v>39675</v>
      </c>
      <c r="B670" s="37">
        <v>0</v>
      </c>
      <c r="C670" s="37">
        <v>100.7337</v>
      </c>
      <c r="D670" s="37">
        <v>100.7337</v>
      </c>
      <c r="E670" s="37">
        <v>100.7337</v>
      </c>
      <c r="F670" s="37">
        <v>100.7337</v>
      </c>
      <c r="G670" s="37"/>
      <c r="H670" s="37"/>
      <c r="I670" s="37"/>
      <c r="J670" s="37"/>
      <c r="K670" s="37"/>
    </row>
    <row r="671" spans="1:11" x14ac:dyDescent="0.25">
      <c r="A671" s="38">
        <v>39678</v>
      </c>
      <c r="B671" s="37">
        <v>0</v>
      </c>
      <c r="C671" s="37">
        <v>98.732190000000003</v>
      </c>
      <c r="D671" s="37">
        <v>98.732190000000003</v>
      </c>
      <c r="E671" s="37">
        <v>98.732190000000003</v>
      </c>
      <c r="F671" s="37">
        <v>98.732190000000003</v>
      </c>
      <c r="G671" s="37"/>
      <c r="H671" s="37"/>
      <c r="I671" s="37"/>
      <c r="J671" s="37"/>
      <c r="K671" s="37"/>
    </row>
    <row r="672" spans="1:11" x14ac:dyDescent="0.25">
      <c r="A672" s="38">
        <v>39679</v>
      </c>
      <c r="B672" s="37">
        <v>0</v>
      </c>
      <c r="C672" s="37">
        <v>95.97672</v>
      </c>
      <c r="D672" s="37">
        <v>95.97672</v>
      </c>
      <c r="E672" s="37">
        <v>95.97672</v>
      </c>
      <c r="F672" s="37">
        <v>95.97672</v>
      </c>
      <c r="G672" s="37"/>
      <c r="H672" s="37"/>
      <c r="I672" s="37"/>
      <c r="J672" s="37"/>
      <c r="K672" s="37"/>
    </row>
    <row r="673" spans="1:11" x14ac:dyDescent="0.25">
      <c r="A673" s="38">
        <v>39680</v>
      </c>
      <c r="B673" s="37">
        <v>0</v>
      </c>
      <c r="C673" s="37">
        <v>98.225200000000001</v>
      </c>
      <c r="D673" s="37">
        <v>98.225200000000001</v>
      </c>
      <c r="E673" s="37">
        <v>98.225200000000001</v>
      </c>
      <c r="F673" s="37">
        <v>98.225200000000001</v>
      </c>
      <c r="G673" s="37"/>
      <c r="H673" s="37"/>
      <c r="I673" s="37"/>
      <c r="J673" s="37"/>
      <c r="K673" s="37"/>
    </row>
    <row r="674" spans="1:11" x14ac:dyDescent="0.25">
      <c r="A674" s="38">
        <v>39681</v>
      </c>
      <c r="B674" s="37">
        <v>0</v>
      </c>
      <c r="C674" s="37">
        <v>99.105670000000003</v>
      </c>
      <c r="D674" s="37">
        <v>99.105670000000003</v>
      </c>
      <c r="E674" s="37">
        <v>99.105670000000003</v>
      </c>
      <c r="F674" s="37">
        <v>99.105670000000003</v>
      </c>
      <c r="G674" s="37"/>
      <c r="H674" s="37"/>
      <c r="I674" s="37"/>
      <c r="J674" s="37"/>
      <c r="K674" s="37"/>
    </row>
    <row r="675" spans="1:11" x14ac:dyDescent="0.25">
      <c r="A675" s="38">
        <v>39682</v>
      </c>
      <c r="B675" s="37">
        <v>0</v>
      </c>
      <c r="C675" s="37">
        <v>101.58799999999999</v>
      </c>
      <c r="D675" s="37">
        <v>101.58799999999999</v>
      </c>
      <c r="E675" s="37">
        <v>101.58799999999999</v>
      </c>
      <c r="F675" s="37">
        <v>101.58799999999999</v>
      </c>
      <c r="G675" s="37"/>
      <c r="H675" s="37"/>
      <c r="I675" s="37"/>
      <c r="J675" s="37"/>
      <c r="K675" s="37"/>
    </row>
    <row r="676" spans="1:11" x14ac:dyDescent="0.25">
      <c r="A676" s="38">
        <v>39685</v>
      </c>
      <c r="B676" s="37">
        <v>0</v>
      </c>
      <c r="C676" s="37">
        <v>97.069479999999999</v>
      </c>
      <c r="D676" s="37">
        <v>97.069479999999999</v>
      </c>
      <c r="E676" s="37">
        <v>97.069479999999999</v>
      </c>
      <c r="F676" s="37">
        <v>97.069479999999999</v>
      </c>
      <c r="G676" s="37"/>
      <c r="H676" s="37"/>
      <c r="I676" s="37"/>
      <c r="J676" s="37"/>
      <c r="K676" s="37"/>
    </row>
    <row r="677" spans="1:11" x14ac:dyDescent="0.25">
      <c r="A677" s="38">
        <v>39686</v>
      </c>
      <c r="B677" s="37">
        <v>0</v>
      </c>
      <c r="C677" s="37">
        <v>98.219859999999997</v>
      </c>
      <c r="D677" s="37">
        <v>98.219859999999997</v>
      </c>
      <c r="E677" s="37">
        <v>98.219859999999997</v>
      </c>
      <c r="F677" s="37">
        <v>98.219859999999997</v>
      </c>
      <c r="G677" s="37"/>
      <c r="H677" s="37"/>
      <c r="I677" s="37"/>
      <c r="J677" s="37"/>
      <c r="K677" s="37"/>
    </row>
    <row r="678" spans="1:11" x14ac:dyDescent="0.25">
      <c r="A678" s="38">
        <v>39687</v>
      </c>
      <c r="B678" s="37">
        <v>0</v>
      </c>
      <c r="C678" s="37">
        <v>99.821849999999998</v>
      </c>
      <c r="D678" s="37">
        <v>99.821849999999998</v>
      </c>
      <c r="E678" s="37">
        <v>99.821849999999998</v>
      </c>
      <c r="F678" s="37">
        <v>99.821849999999998</v>
      </c>
      <c r="G678" s="37"/>
      <c r="H678" s="37"/>
      <c r="I678" s="37"/>
      <c r="J678" s="37"/>
      <c r="K678" s="37"/>
    </row>
    <row r="679" spans="1:11" x14ac:dyDescent="0.25">
      <c r="A679" s="38">
        <v>39688</v>
      </c>
      <c r="B679" s="37">
        <v>0</v>
      </c>
      <c r="C679" s="37">
        <v>102.9483</v>
      </c>
      <c r="D679" s="37">
        <v>102.9483</v>
      </c>
      <c r="E679" s="37">
        <v>102.9483</v>
      </c>
      <c r="F679" s="37">
        <v>102.9483</v>
      </c>
      <c r="G679" s="37"/>
      <c r="H679" s="37"/>
      <c r="I679" s="37"/>
      <c r="J679" s="37"/>
      <c r="K679" s="37"/>
    </row>
    <row r="680" spans="1:11" x14ac:dyDescent="0.25">
      <c r="A680" s="38">
        <v>39689</v>
      </c>
      <c r="B680" s="37">
        <v>0</v>
      </c>
      <c r="C680" s="37">
        <v>100.6602</v>
      </c>
      <c r="D680" s="37">
        <v>100.6602</v>
      </c>
      <c r="E680" s="37">
        <v>100.6602</v>
      </c>
      <c r="F680" s="37">
        <v>100.6602</v>
      </c>
      <c r="G680" s="37"/>
      <c r="H680" s="37"/>
      <c r="I680" s="37"/>
      <c r="J680" s="37"/>
      <c r="K680" s="37"/>
    </row>
    <row r="681" spans="1:11" x14ac:dyDescent="0.25">
      <c r="A681" s="38">
        <v>39693</v>
      </c>
      <c r="B681" s="37">
        <v>0</v>
      </c>
      <c r="C681" s="37">
        <v>99.110439999999997</v>
      </c>
      <c r="D681" s="37">
        <v>99.110439999999997</v>
      </c>
      <c r="E681" s="37">
        <v>99.110439999999997</v>
      </c>
      <c r="F681" s="37">
        <v>99.110439999999997</v>
      </c>
      <c r="G681" s="37"/>
      <c r="H681" s="37"/>
      <c r="I681" s="37"/>
      <c r="J681" s="37"/>
      <c r="K681" s="37"/>
    </row>
    <row r="682" spans="1:11" x14ac:dyDescent="0.25">
      <c r="A682" s="38">
        <v>39694</v>
      </c>
      <c r="B682" s="37">
        <v>0</v>
      </c>
      <c r="C682" s="37">
        <v>99.462230000000005</v>
      </c>
      <c r="D682" s="37">
        <v>99.462230000000005</v>
      </c>
      <c r="E682" s="37">
        <v>99.462230000000005</v>
      </c>
      <c r="F682" s="37">
        <v>99.462230000000005</v>
      </c>
      <c r="G682" s="37"/>
      <c r="H682" s="37"/>
      <c r="I682" s="37"/>
      <c r="J682" s="37"/>
      <c r="K682" s="37"/>
    </row>
    <row r="683" spans="1:11" x14ac:dyDescent="0.25">
      <c r="A683" s="38">
        <v>39695</v>
      </c>
      <c r="B683" s="37">
        <v>0</v>
      </c>
      <c r="C683" s="37">
        <v>94.04571</v>
      </c>
      <c r="D683" s="37">
        <v>94.04571</v>
      </c>
      <c r="E683" s="37">
        <v>94.04571</v>
      </c>
      <c r="F683" s="37">
        <v>94.04571</v>
      </c>
      <c r="G683" s="37"/>
      <c r="H683" s="37"/>
      <c r="I683" s="37"/>
      <c r="J683" s="37"/>
      <c r="K683" s="37"/>
    </row>
    <row r="684" spans="1:11" x14ac:dyDescent="0.25">
      <c r="A684" s="38">
        <v>39696</v>
      </c>
      <c r="B684" s="37">
        <v>0</v>
      </c>
      <c r="C684" s="37">
        <v>95.405959999999993</v>
      </c>
      <c r="D684" s="37">
        <v>95.405959999999993</v>
      </c>
      <c r="E684" s="37">
        <v>95.405959999999993</v>
      </c>
      <c r="F684" s="37">
        <v>95.405959999999993</v>
      </c>
      <c r="G684" s="37"/>
      <c r="H684" s="37"/>
      <c r="I684" s="37"/>
      <c r="J684" s="37"/>
      <c r="K684" s="37"/>
    </row>
    <row r="685" spans="1:11" x14ac:dyDescent="0.25">
      <c r="A685" s="38">
        <v>39699</v>
      </c>
      <c r="B685" s="37">
        <v>0</v>
      </c>
      <c r="C685" s="37">
        <v>98.147130000000004</v>
      </c>
      <c r="D685" s="37">
        <v>98.147130000000004</v>
      </c>
      <c r="E685" s="37">
        <v>98.147130000000004</v>
      </c>
      <c r="F685" s="37">
        <v>98.147130000000004</v>
      </c>
      <c r="G685" s="37"/>
      <c r="H685" s="37"/>
      <c r="I685" s="37"/>
      <c r="J685" s="37"/>
      <c r="K685" s="37"/>
    </row>
    <row r="686" spans="1:11" x14ac:dyDescent="0.25">
      <c r="A686" s="38">
        <v>39700</v>
      </c>
      <c r="B686" s="37">
        <v>0</v>
      </c>
      <c r="C686" s="37">
        <v>91.946640000000002</v>
      </c>
      <c r="D686" s="37">
        <v>91.946640000000002</v>
      </c>
      <c r="E686" s="37">
        <v>91.946640000000002</v>
      </c>
      <c r="F686" s="37">
        <v>91.946640000000002</v>
      </c>
      <c r="G686" s="37"/>
      <c r="H686" s="37"/>
      <c r="I686" s="37"/>
      <c r="J686" s="37"/>
      <c r="K686" s="37"/>
    </row>
    <row r="687" spans="1:11" x14ac:dyDescent="0.25">
      <c r="A687" s="38">
        <v>39701</v>
      </c>
      <c r="B687" s="37">
        <v>0</v>
      </c>
      <c r="C687" s="37">
        <v>93.330020000000005</v>
      </c>
      <c r="D687" s="37">
        <v>93.330020000000005</v>
      </c>
      <c r="E687" s="37">
        <v>93.330020000000005</v>
      </c>
      <c r="F687" s="37">
        <v>93.330020000000005</v>
      </c>
      <c r="G687" s="37"/>
      <c r="H687" s="37"/>
      <c r="I687" s="37"/>
      <c r="J687" s="37"/>
      <c r="K687" s="37"/>
    </row>
    <row r="688" spans="1:11" x14ac:dyDescent="0.25">
      <c r="A688" s="38">
        <v>39702</v>
      </c>
      <c r="B688" s="37">
        <v>0</v>
      </c>
      <c r="C688" s="37">
        <v>92.307450000000003</v>
      </c>
      <c r="D688" s="37">
        <v>92.307450000000003</v>
      </c>
      <c r="E688" s="37">
        <v>92.307450000000003</v>
      </c>
      <c r="F688" s="37">
        <v>92.307450000000003</v>
      </c>
      <c r="G688" s="37"/>
      <c r="H688" s="37"/>
      <c r="I688" s="37"/>
      <c r="J688" s="37"/>
      <c r="K688" s="37"/>
    </row>
    <row r="689" spans="1:11" x14ac:dyDescent="0.25">
      <c r="A689" s="38">
        <v>39703</v>
      </c>
      <c r="B689" s="37">
        <v>0</v>
      </c>
      <c r="C689" s="37">
        <v>91.117519999999999</v>
      </c>
      <c r="D689" s="37">
        <v>91.117519999999999</v>
      </c>
      <c r="E689" s="37">
        <v>91.117519999999999</v>
      </c>
      <c r="F689" s="37">
        <v>91.117519999999999</v>
      </c>
      <c r="G689" s="37"/>
      <c r="H689" s="37"/>
      <c r="I689" s="37"/>
      <c r="J689" s="37"/>
      <c r="K689" s="37"/>
    </row>
    <row r="690" spans="1:11" x14ac:dyDescent="0.25">
      <c r="A690" s="38">
        <v>39706</v>
      </c>
      <c r="B690" s="37">
        <v>0</v>
      </c>
      <c r="C690" s="37">
        <v>87.678569999999993</v>
      </c>
      <c r="D690" s="37">
        <v>87.678569999999993</v>
      </c>
      <c r="E690" s="37">
        <v>87.678569999999993</v>
      </c>
      <c r="F690" s="37">
        <v>87.678569999999993</v>
      </c>
      <c r="G690" s="37"/>
      <c r="H690" s="37"/>
      <c r="I690" s="37"/>
      <c r="J690" s="37"/>
      <c r="K690" s="37"/>
    </row>
    <row r="691" spans="1:11" x14ac:dyDescent="0.25">
      <c r="A691" s="38">
        <v>39707</v>
      </c>
      <c r="B691" s="37">
        <v>0</v>
      </c>
      <c r="C691" s="37">
        <v>88.084360000000004</v>
      </c>
      <c r="D691" s="37">
        <v>88.084360000000004</v>
      </c>
      <c r="E691" s="37">
        <v>88.084360000000004</v>
      </c>
      <c r="F691" s="37">
        <v>88.084360000000004</v>
      </c>
      <c r="G691" s="37"/>
      <c r="H691" s="37"/>
      <c r="I691" s="37"/>
      <c r="J691" s="37"/>
      <c r="K691" s="37"/>
    </row>
    <row r="692" spans="1:11" x14ac:dyDescent="0.25">
      <c r="A692" s="38">
        <v>39708</v>
      </c>
      <c r="B692" s="37">
        <v>0</v>
      </c>
      <c r="C692" s="37">
        <v>83.475899999999996</v>
      </c>
      <c r="D692" s="37">
        <v>83.475899999999996</v>
      </c>
      <c r="E692" s="37">
        <v>83.475899999999996</v>
      </c>
      <c r="F692" s="37">
        <v>83.475899999999996</v>
      </c>
      <c r="G692" s="37"/>
      <c r="H692" s="37"/>
      <c r="I692" s="37"/>
      <c r="J692" s="37"/>
      <c r="K692" s="37"/>
    </row>
    <row r="693" spans="1:11" x14ac:dyDescent="0.25">
      <c r="A693" s="38">
        <v>39709</v>
      </c>
      <c r="B693" s="37">
        <v>0</v>
      </c>
      <c r="C693" s="37">
        <v>87.589709999999997</v>
      </c>
      <c r="D693" s="37">
        <v>87.589709999999997</v>
      </c>
      <c r="E693" s="37">
        <v>87.589709999999997</v>
      </c>
      <c r="F693" s="37">
        <v>87.589709999999997</v>
      </c>
      <c r="G693" s="37"/>
      <c r="H693" s="37"/>
      <c r="I693" s="37"/>
      <c r="J693" s="37"/>
      <c r="K693" s="37"/>
    </row>
    <row r="694" spans="1:11" x14ac:dyDescent="0.25">
      <c r="A694" s="38">
        <v>39710</v>
      </c>
      <c r="B694" s="37">
        <v>0</v>
      </c>
      <c r="C694" s="37">
        <v>89.678290000000004</v>
      </c>
      <c r="D694" s="37">
        <v>89.678290000000004</v>
      </c>
      <c r="E694" s="37">
        <v>89.678290000000004</v>
      </c>
      <c r="F694" s="37">
        <v>89.678290000000004</v>
      </c>
      <c r="G694" s="37"/>
      <c r="H694" s="37"/>
      <c r="I694" s="37"/>
      <c r="J694" s="37"/>
      <c r="K694" s="37"/>
    </row>
    <row r="695" spans="1:11" x14ac:dyDescent="0.25">
      <c r="A695" s="38">
        <v>39713</v>
      </c>
      <c r="B695" s="37">
        <v>0</v>
      </c>
      <c r="C695" s="37">
        <v>82.211550000000003</v>
      </c>
      <c r="D695" s="37">
        <v>82.211550000000003</v>
      </c>
      <c r="E695" s="37">
        <v>82.211550000000003</v>
      </c>
      <c r="F695" s="37">
        <v>82.211550000000003</v>
      </c>
      <c r="G695" s="37"/>
      <c r="H695" s="37"/>
      <c r="I695" s="37"/>
      <c r="J695" s="37"/>
      <c r="K695" s="37"/>
    </row>
    <row r="696" spans="1:11" x14ac:dyDescent="0.25">
      <c r="A696" s="38">
        <v>39714</v>
      </c>
      <c r="B696" s="37">
        <v>0</v>
      </c>
      <c r="C696" s="37">
        <v>76.409719999999993</v>
      </c>
      <c r="D696" s="37">
        <v>76.409719999999993</v>
      </c>
      <c r="E696" s="37">
        <v>76.409719999999993</v>
      </c>
      <c r="F696" s="37">
        <v>76.409719999999993</v>
      </c>
      <c r="G696" s="37"/>
      <c r="H696" s="37"/>
      <c r="I696" s="37"/>
      <c r="J696" s="37"/>
      <c r="K696" s="37"/>
    </row>
    <row r="697" spans="1:11" x14ac:dyDescent="0.25">
      <c r="A697" s="38">
        <v>39715</v>
      </c>
      <c r="B697" s="37">
        <v>0</v>
      </c>
      <c r="C697" s="37">
        <v>75.968260000000001</v>
      </c>
      <c r="D697" s="37">
        <v>75.968260000000001</v>
      </c>
      <c r="E697" s="37">
        <v>75.968260000000001</v>
      </c>
      <c r="F697" s="37">
        <v>75.968260000000001</v>
      </c>
      <c r="G697" s="37"/>
      <c r="H697" s="37"/>
      <c r="I697" s="37"/>
      <c r="J697" s="37"/>
      <c r="K697" s="37"/>
    </row>
    <row r="698" spans="1:11" x14ac:dyDescent="0.25">
      <c r="A698" s="38">
        <v>39716</v>
      </c>
      <c r="B698" s="37">
        <v>0</v>
      </c>
      <c r="C698" s="37">
        <v>79.051190000000005</v>
      </c>
      <c r="D698" s="37">
        <v>79.051190000000005</v>
      </c>
      <c r="E698" s="37">
        <v>79.051190000000005</v>
      </c>
      <c r="F698" s="37">
        <v>79.051190000000005</v>
      </c>
      <c r="G698" s="37"/>
      <c r="H698" s="37"/>
      <c r="I698" s="37"/>
      <c r="J698" s="37"/>
      <c r="K698" s="37"/>
    </row>
    <row r="699" spans="1:11" x14ac:dyDescent="0.25">
      <c r="A699" s="38">
        <v>39717</v>
      </c>
      <c r="B699" s="37">
        <v>0</v>
      </c>
      <c r="C699" s="37">
        <v>77.301689999999994</v>
      </c>
      <c r="D699" s="37">
        <v>77.301689999999994</v>
      </c>
      <c r="E699" s="37">
        <v>77.301689999999994</v>
      </c>
      <c r="F699" s="37">
        <v>77.301689999999994</v>
      </c>
      <c r="G699" s="37"/>
      <c r="H699" s="37"/>
      <c r="I699" s="37"/>
      <c r="J699" s="37"/>
      <c r="K699" s="37"/>
    </row>
    <row r="700" spans="1:11" x14ac:dyDescent="0.25">
      <c r="A700" s="38">
        <v>39720</v>
      </c>
      <c r="B700" s="37">
        <v>0</v>
      </c>
      <c r="C700" s="37">
        <v>66.944879999999998</v>
      </c>
      <c r="D700" s="37">
        <v>66.944879999999998</v>
      </c>
      <c r="E700" s="37">
        <v>66.944879999999998</v>
      </c>
      <c r="F700" s="37">
        <v>66.944879999999998</v>
      </c>
      <c r="G700" s="37"/>
      <c r="H700" s="37"/>
      <c r="I700" s="37"/>
      <c r="J700" s="37"/>
      <c r="K700" s="37"/>
    </row>
    <row r="701" spans="1:11" x14ac:dyDescent="0.25">
      <c r="A701" s="38">
        <v>39721</v>
      </c>
      <c r="B701" s="37">
        <v>0</v>
      </c>
      <c r="C701" s="37">
        <v>70.857439999999997</v>
      </c>
      <c r="D701" s="37">
        <v>70.857439999999997</v>
      </c>
      <c r="E701" s="37">
        <v>70.857439999999997</v>
      </c>
      <c r="F701" s="37">
        <v>70.857439999999997</v>
      </c>
      <c r="G701" s="37"/>
      <c r="H701" s="37"/>
      <c r="I701" s="37"/>
      <c r="J701" s="37"/>
      <c r="K701" s="37"/>
    </row>
    <row r="702" spans="1:11" x14ac:dyDescent="0.25">
      <c r="A702" s="38">
        <v>39722</v>
      </c>
      <c r="B702" s="37">
        <v>0</v>
      </c>
      <c r="C702" s="37">
        <v>68.064750000000004</v>
      </c>
      <c r="D702" s="37">
        <v>68.064750000000004</v>
      </c>
      <c r="E702" s="37">
        <v>68.064750000000004</v>
      </c>
      <c r="F702" s="37">
        <v>68.064750000000004</v>
      </c>
      <c r="G702" s="37"/>
      <c r="H702" s="37"/>
      <c r="I702" s="37"/>
      <c r="J702" s="37"/>
      <c r="K702" s="37"/>
    </row>
    <row r="703" spans="1:11" x14ac:dyDescent="0.25">
      <c r="A703" s="38">
        <v>39723</v>
      </c>
      <c r="B703" s="37">
        <v>0</v>
      </c>
      <c r="C703" s="37">
        <v>63.061019999999999</v>
      </c>
      <c r="D703" s="37">
        <v>63.061019999999999</v>
      </c>
      <c r="E703" s="37">
        <v>63.061019999999999</v>
      </c>
      <c r="F703" s="37">
        <v>63.061019999999999</v>
      </c>
      <c r="G703" s="37"/>
      <c r="H703" s="37"/>
      <c r="I703" s="37"/>
      <c r="J703" s="37"/>
      <c r="K703" s="37"/>
    </row>
    <row r="704" spans="1:11" x14ac:dyDescent="0.25">
      <c r="A704" s="38">
        <v>39724</v>
      </c>
      <c r="B704" s="37">
        <v>0</v>
      </c>
      <c r="C704" s="37">
        <v>61.350960000000001</v>
      </c>
      <c r="D704" s="37">
        <v>61.350960000000001</v>
      </c>
      <c r="E704" s="37">
        <v>61.350960000000001</v>
      </c>
      <c r="F704" s="37">
        <v>61.350960000000001</v>
      </c>
      <c r="G704" s="37"/>
      <c r="H704" s="37"/>
      <c r="I704" s="37"/>
      <c r="J704" s="37"/>
      <c r="K704" s="37"/>
    </row>
    <row r="705" spans="1:11" x14ac:dyDescent="0.25">
      <c r="A705" s="38">
        <v>39727</v>
      </c>
      <c r="B705" s="37">
        <v>0</v>
      </c>
      <c r="C705" s="37">
        <v>58.891939999999998</v>
      </c>
      <c r="D705" s="37">
        <v>58.891939999999998</v>
      </c>
      <c r="E705" s="37">
        <v>58.891939999999998</v>
      </c>
      <c r="F705" s="37">
        <v>58.891939999999998</v>
      </c>
      <c r="G705" s="37"/>
      <c r="H705" s="37"/>
      <c r="I705" s="37"/>
      <c r="J705" s="37"/>
      <c r="K705" s="37"/>
    </row>
    <row r="706" spans="1:11" x14ac:dyDescent="0.25">
      <c r="A706" s="38">
        <v>39728</v>
      </c>
      <c r="B706" s="37">
        <v>0</v>
      </c>
      <c r="C706" s="37">
        <v>54.262880000000003</v>
      </c>
      <c r="D706" s="37">
        <v>54.262880000000003</v>
      </c>
      <c r="E706" s="37">
        <v>54.262880000000003</v>
      </c>
      <c r="F706" s="37">
        <v>54.262880000000003</v>
      </c>
      <c r="G706" s="37"/>
      <c r="H706" s="37"/>
      <c r="I706" s="37"/>
      <c r="J706" s="37"/>
      <c r="K706" s="37"/>
    </row>
    <row r="707" spans="1:11" x14ac:dyDescent="0.25">
      <c r="A707" s="38">
        <v>39729</v>
      </c>
      <c r="B707" s="37">
        <v>0</v>
      </c>
      <c r="C707" s="37">
        <v>51.899140000000003</v>
      </c>
      <c r="D707" s="37">
        <v>51.899140000000003</v>
      </c>
      <c r="E707" s="37">
        <v>51.899140000000003</v>
      </c>
      <c r="F707" s="37">
        <v>51.899140000000003</v>
      </c>
      <c r="G707" s="37"/>
      <c r="H707" s="37"/>
      <c r="I707" s="37"/>
      <c r="J707" s="37"/>
      <c r="K707" s="37"/>
    </row>
    <row r="708" spans="1:11" x14ac:dyDescent="0.25">
      <c r="A708" s="38">
        <v>39730</v>
      </c>
      <c r="B708" s="37">
        <v>0</v>
      </c>
      <c r="C708" s="37">
        <v>45.077060000000003</v>
      </c>
      <c r="D708" s="37">
        <v>45.077060000000003</v>
      </c>
      <c r="E708" s="37">
        <v>45.077060000000003</v>
      </c>
      <c r="F708" s="37">
        <v>45.077060000000003</v>
      </c>
      <c r="G708" s="37"/>
      <c r="H708" s="37"/>
      <c r="I708" s="37"/>
      <c r="J708" s="37"/>
      <c r="K708" s="37"/>
    </row>
    <row r="709" spans="1:11" x14ac:dyDescent="0.25">
      <c r="A709" s="38">
        <v>39731</v>
      </c>
      <c r="B709" s="37">
        <v>0</v>
      </c>
      <c r="C709" s="37">
        <v>43.990009999999998</v>
      </c>
      <c r="D709" s="37">
        <v>43.990009999999998</v>
      </c>
      <c r="E709" s="37">
        <v>43.990009999999998</v>
      </c>
      <c r="F709" s="37">
        <v>43.990009999999998</v>
      </c>
      <c r="G709" s="37"/>
      <c r="H709" s="37"/>
      <c r="I709" s="37"/>
      <c r="J709" s="37"/>
      <c r="K709" s="37"/>
    </row>
    <row r="710" spans="1:11" x14ac:dyDescent="0.25">
      <c r="A710" s="38">
        <v>39734</v>
      </c>
      <c r="B710" s="37">
        <v>0</v>
      </c>
      <c r="C710" s="37">
        <v>46.204630000000002</v>
      </c>
      <c r="D710" s="37">
        <v>46.204630000000002</v>
      </c>
      <c r="E710" s="37">
        <v>46.204630000000002</v>
      </c>
      <c r="F710" s="37">
        <v>46.204630000000002</v>
      </c>
      <c r="G710" s="37"/>
      <c r="H710" s="37"/>
      <c r="I710" s="37"/>
      <c r="J710" s="37"/>
      <c r="K710" s="37"/>
    </row>
    <row r="711" spans="1:11" x14ac:dyDescent="0.25">
      <c r="A711" s="38">
        <v>39735</v>
      </c>
      <c r="B711" s="37">
        <v>0</v>
      </c>
      <c r="C711" s="37">
        <v>45.697090000000003</v>
      </c>
      <c r="D711" s="37">
        <v>45.697090000000003</v>
      </c>
      <c r="E711" s="37">
        <v>45.697090000000003</v>
      </c>
      <c r="F711" s="37">
        <v>45.697090000000003</v>
      </c>
      <c r="G711" s="37"/>
      <c r="H711" s="37"/>
      <c r="I711" s="37"/>
      <c r="J711" s="37"/>
      <c r="K711" s="37"/>
    </row>
    <row r="712" spans="1:11" x14ac:dyDescent="0.25">
      <c r="A712" s="38">
        <v>39736</v>
      </c>
      <c r="B712" s="37">
        <v>0</v>
      </c>
      <c r="C712" s="37">
        <v>39.953690000000002</v>
      </c>
      <c r="D712" s="37">
        <v>39.953690000000002</v>
      </c>
      <c r="E712" s="37">
        <v>39.953690000000002</v>
      </c>
      <c r="F712" s="37">
        <v>39.953690000000002</v>
      </c>
      <c r="G712" s="37"/>
      <c r="H712" s="37"/>
      <c r="I712" s="37"/>
      <c r="J712" s="37"/>
      <c r="K712" s="37"/>
    </row>
    <row r="713" spans="1:11" x14ac:dyDescent="0.25">
      <c r="A713" s="38">
        <v>39737</v>
      </c>
      <c r="B713" s="37">
        <v>0</v>
      </c>
      <c r="C713" s="37">
        <v>38.218589999999999</v>
      </c>
      <c r="D713" s="37">
        <v>38.218589999999999</v>
      </c>
      <c r="E713" s="37">
        <v>38.218589999999999</v>
      </c>
      <c r="F713" s="37">
        <v>38.218589999999999</v>
      </c>
      <c r="G713" s="37"/>
      <c r="H713" s="37"/>
      <c r="I713" s="37"/>
      <c r="J713" s="37"/>
      <c r="K713" s="37"/>
    </row>
    <row r="714" spans="1:11" x14ac:dyDescent="0.25">
      <c r="A714" s="38">
        <v>39738</v>
      </c>
      <c r="B714" s="37">
        <v>0</v>
      </c>
      <c r="C714" s="37">
        <v>35.925899999999999</v>
      </c>
      <c r="D714" s="37">
        <v>35.925899999999999</v>
      </c>
      <c r="E714" s="37">
        <v>35.925899999999999</v>
      </c>
      <c r="F714" s="37">
        <v>35.925899999999999</v>
      </c>
      <c r="G714" s="37"/>
      <c r="H714" s="37"/>
      <c r="I714" s="37"/>
      <c r="J714" s="37"/>
      <c r="K714" s="37"/>
    </row>
    <row r="715" spans="1:11" x14ac:dyDescent="0.25">
      <c r="A715" s="38">
        <v>39741</v>
      </c>
      <c r="B715" s="37">
        <v>0</v>
      </c>
      <c r="C715" s="37">
        <v>37.686999999999998</v>
      </c>
      <c r="D715" s="37">
        <v>37.686999999999998</v>
      </c>
      <c r="E715" s="37">
        <v>37.686999999999998</v>
      </c>
      <c r="F715" s="37">
        <v>37.686999999999998</v>
      </c>
      <c r="G715" s="37"/>
      <c r="H715" s="37"/>
      <c r="I715" s="37"/>
      <c r="J715" s="37"/>
      <c r="K715" s="37"/>
    </row>
    <row r="716" spans="1:11" x14ac:dyDescent="0.25">
      <c r="A716" s="38">
        <v>39742</v>
      </c>
      <c r="B716" s="37">
        <v>0</v>
      </c>
      <c r="C716" s="37">
        <v>37.406550000000003</v>
      </c>
      <c r="D716" s="37">
        <v>37.406550000000003</v>
      </c>
      <c r="E716" s="37">
        <v>37.406550000000003</v>
      </c>
      <c r="F716" s="37">
        <v>37.406550000000003</v>
      </c>
      <c r="G716" s="37"/>
      <c r="H716" s="37"/>
      <c r="I716" s="37"/>
      <c r="J716" s="37"/>
      <c r="K716" s="37"/>
    </row>
    <row r="717" spans="1:11" x14ac:dyDescent="0.25">
      <c r="A717" s="38">
        <v>39743</v>
      </c>
      <c r="B717" s="37">
        <v>0</v>
      </c>
      <c r="C717" s="37">
        <v>34.916640000000001</v>
      </c>
      <c r="D717" s="37">
        <v>34.916640000000001</v>
      </c>
      <c r="E717" s="37">
        <v>34.916640000000001</v>
      </c>
      <c r="F717" s="37">
        <v>34.916640000000001</v>
      </c>
      <c r="G717" s="37"/>
      <c r="H717" s="37"/>
      <c r="I717" s="37"/>
      <c r="J717" s="37"/>
      <c r="K717" s="37"/>
    </row>
    <row r="718" spans="1:11" x14ac:dyDescent="0.25">
      <c r="A718" s="38">
        <v>39744</v>
      </c>
      <c r="B718" s="37">
        <v>0</v>
      </c>
      <c r="C718" s="37">
        <v>33.204250000000002</v>
      </c>
      <c r="D718" s="37">
        <v>33.204250000000002</v>
      </c>
      <c r="E718" s="37">
        <v>33.204250000000002</v>
      </c>
      <c r="F718" s="37">
        <v>33.204250000000002</v>
      </c>
      <c r="G718" s="37"/>
      <c r="H718" s="37"/>
      <c r="I718" s="37"/>
      <c r="J718" s="37"/>
      <c r="K718" s="37"/>
    </row>
    <row r="719" spans="1:11" x14ac:dyDescent="0.25">
      <c r="A719" s="38">
        <v>39745</v>
      </c>
      <c r="B719" s="37">
        <v>0</v>
      </c>
      <c r="C719" s="37">
        <v>30.367239999999999</v>
      </c>
      <c r="D719" s="37">
        <v>30.367239999999999</v>
      </c>
      <c r="E719" s="37">
        <v>30.367239999999999</v>
      </c>
      <c r="F719" s="37">
        <v>30.367239999999999</v>
      </c>
      <c r="G719" s="37"/>
      <c r="H719" s="37"/>
      <c r="I719" s="37"/>
      <c r="J719" s="37"/>
      <c r="K719" s="37"/>
    </row>
    <row r="720" spans="1:11" x14ac:dyDescent="0.25">
      <c r="A720" s="38">
        <v>39748</v>
      </c>
      <c r="B720" s="37">
        <v>0</v>
      </c>
      <c r="C720" s="37">
        <v>29.61598</v>
      </c>
      <c r="D720" s="37">
        <v>29.61598</v>
      </c>
      <c r="E720" s="37">
        <v>29.61598</v>
      </c>
      <c r="F720" s="37">
        <v>29.61598</v>
      </c>
      <c r="G720" s="37"/>
      <c r="H720" s="37"/>
      <c r="I720" s="37"/>
      <c r="J720" s="37"/>
      <c r="K720" s="37"/>
    </row>
    <row r="721" spans="1:11" x14ac:dyDescent="0.25">
      <c r="A721" s="38">
        <v>39749</v>
      </c>
      <c r="B721" s="37">
        <v>0</v>
      </c>
      <c r="C721" s="37">
        <v>30.680510000000002</v>
      </c>
      <c r="D721" s="37">
        <v>30.680510000000002</v>
      </c>
      <c r="E721" s="37">
        <v>30.680510000000002</v>
      </c>
      <c r="F721" s="37">
        <v>30.680510000000002</v>
      </c>
      <c r="G721" s="37"/>
      <c r="H721" s="37"/>
      <c r="I721" s="37"/>
      <c r="J721" s="37"/>
      <c r="K721" s="37"/>
    </row>
    <row r="722" spans="1:11" x14ac:dyDescent="0.25">
      <c r="A722" s="38">
        <v>39750</v>
      </c>
      <c r="B722" s="37">
        <v>0</v>
      </c>
      <c r="C722" s="37">
        <v>30.713249999999999</v>
      </c>
      <c r="D722" s="37">
        <v>30.713249999999999</v>
      </c>
      <c r="E722" s="37">
        <v>30.713249999999999</v>
      </c>
      <c r="F722" s="37">
        <v>30.713249999999999</v>
      </c>
      <c r="G722" s="37"/>
      <c r="H722" s="37"/>
      <c r="I722" s="37"/>
      <c r="J722" s="37"/>
      <c r="K722" s="37"/>
    </row>
    <row r="723" spans="1:11" x14ac:dyDescent="0.25">
      <c r="A723" s="38">
        <v>39751</v>
      </c>
      <c r="B723" s="37">
        <v>0</v>
      </c>
      <c r="C723" s="37">
        <v>29.565539999999999</v>
      </c>
      <c r="D723" s="37">
        <v>29.565539999999999</v>
      </c>
      <c r="E723" s="37">
        <v>29.565539999999999</v>
      </c>
      <c r="F723" s="37">
        <v>29.565539999999999</v>
      </c>
      <c r="G723" s="37"/>
      <c r="H723" s="37"/>
      <c r="I723" s="37"/>
      <c r="J723" s="37"/>
      <c r="K723" s="37"/>
    </row>
    <row r="724" spans="1:11" x14ac:dyDescent="0.25">
      <c r="A724" s="38">
        <v>39752</v>
      </c>
      <c r="B724" s="37">
        <v>0</v>
      </c>
      <c r="C724" s="37">
        <v>29.86495</v>
      </c>
      <c r="D724" s="37">
        <v>29.86495</v>
      </c>
      <c r="E724" s="37">
        <v>29.86495</v>
      </c>
      <c r="F724" s="37">
        <v>29.86495</v>
      </c>
      <c r="G724" s="37"/>
      <c r="H724" s="37"/>
      <c r="I724" s="37"/>
      <c r="J724" s="37"/>
      <c r="K724" s="37"/>
    </row>
    <row r="725" spans="1:11" x14ac:dyDescent="0.25">
      <c r="A725" s="38">
        <v>39755</v>
      </c>
      <c r="B725" s="37">
        <v>0</v>
      </c>
      <c r="C725" s="37">
        <v>30.907630000000001</v>
      </c>
      <c r="D725" s="37">
        <v>30.907630000000001</v>
      </c>
      <c r="E725" s="37">
        <v>30.907630000000001</v>
      </c>
      <c r="F725" s="37">
        <v>30.907630000000001</v>
      </c>
      <c r="G725" s="37"/>
      <c r="H725" s="37"/>
      <c r="I725" s="37"/>
      <c r="J725" s="37"/>
      <c r="K725" s="37"/>
    </row>
    <row r="726" spans="1:11" x14ac:dyDescent="0.25">
      <c r="A726" s="38">
        <v>39756</v>
      </c>
      <c r="B726" s="37">
        <v>0</v>
      </c>
      <c r="C726" s="37">
        <v>33.97383</v>
      </c>
      <c r="D726" s="37">
        <v>33.97383</v>
      </c>
      <c r="E726" s="37">
        <v>33.97383</v>
      </c>
      <c r="F726" s="37">
        <v>33.97383</v>
      </c>
      <c r="G726" s="37"/>
      <c r="H726" s="37"/>
      <c r="I726" s="37"/>
      <c r="J726" s="37"/>
      <c r="K726" s="37"/>
    </row>
    <row r="727" spans="1:11" x14ac:dyDescent="0.25">
      <c r="A727" s="38">
        <v>39757</v>
      </c>
      <c r="B727" s="37">
        <v>0</v>
      </c>
      <c r="C727" s="37">
        <v>31.440079999999998</v>
      </c>
      <c r="D727" s="37">
        <v>31.440079999999998</v>
      </c>
      <c r="E727" s="37">
        <v>31.440079999999998</v>
      </c>
      <c r="F727" s="37">
        <v>31.440079999999998</v>
      </c>
      <c r="G727" s="37"/>
      <c r="H727" s="37"/>
      <c r="I727" s="37"/>
      <c r="J727" s="37"/>
      <c r="K727" s="37"/>
    </row>
    <row r="728" spans="1:11" x14ac:dyDescent="0.25">
      <c r="A728" s="38">
        <v>39758</v>
      </c>
      <c r="B728" s="37">
        <v>0</v>
      </c>
      <c r="C728" s="37">
        <v>27.404859999999999</v>
      </c>
      <c r="D728" s="37">
        <v>27.404859999999999</v>
      </c>
      <c r="E728" s="37">
        <v>27.404859999999999</v>
      </c>
      <c r="F728" s="37">
        <v>27.404859999999999</v>
      </c>
      <c r="G728" s="37"/>
      <c r="H728" s="37"/>
      <c r="I728" s="37"/>
      <c r="J728" s="37"/>
      <c r="K728" s="37"/>
    </row>
    <row r="729" spans="1:11" x14ac:dyDescent="0.25">
      <c r="A729" s="38">
        <v>39759</v>
      </c>
      <c r="B729" s="37">
        <v>0</v>
      </c>
      <c r="C729" s="37">
        <v>28.13796</v>
      </c>
      <c r="D729" s="37">
        <v>28.13796</v>
      </c>
      <c r="E729" s="37">
        <v>28.13796</v>
      </c>
      <c r="F729" s="37">
        <v>28.13796</v>
      </c>
      <c r="G729" s="37"/>
      <c r="H729" s="37"/>
      <c r="I729" s="37"/>
      <c r="J729" s="37"/>
      <c r="K729" s="37"/>
    </row>
    <row r="730" spans="1:11" x14ac:dyDescent="0.25">
      <c r="A730" s="38">
        <v>39762</v>
      </c>
      <c r="B730" s="37">
        <v>0</v>
      </c>
      <c r="C730" s="37">
        <v>27.578340000000001</v>
      </c>
      <c r="D730" s="37">
        <v>27.578340000000001</v>
      </c>
      <c r="E730" s="37">
        <v>27.578340000000001</v>
      </c>
      <c r="F730" s="37">
        <v>27.578340000000001</v>
      </c>
      <c r="G730" s="37"/>
      <c r="H730" s="37"/>
      <c r="I730" s="37"/>
      <c r="J730" s="37"/>
      <c r="K730" s="37"/>
    </row>
    <row r="731" spans="1:11" x14ac:dyDescent="0.25">
      <c r="A731" s="38">
        <v>39763</v>
      </c>
      <c r="B731" s="37">
        <v>0</v>
      </c>
      <c r="C731" s="37">
        <v>27.22795</v>
      </c>
      <c r="D731" s="37">
        <v>27.22795</v>
      </c>
      <c r="E731" s="37">
        <v>27.22795</v>
      </c>
      <c r="F731" s="37">
        <v>27.22795</v>
      </c>
      <c r="G731" s="37"/>
      <c r="H731" s="37"/>
      <c r="I731" s="37"/>
      <c r="J731" s="37"/>
      <c r="K731" s="37"/>
    </row>
    <row r="732" spans="1:11" x14ac:dyDescent="0.25">
      <c r="A732" s="38">
        <v>39764</v>
      </c>
      <c r="B732" s="37">
        <v>0</v>
      </c>
      <c r="C732" s="37">
        <v>24.833880000000001</v>
      </c>
      <c r="D732" s="37">
        <v>24.833880000000001</v>
      </c>
      <c r="E732" s="37">
        <v>24.833880000000001</v>
      </c>
      <c r="F732" s="37">
        <v>24.833880000000001</v>
      </c>
      <c r="G732" s="37"/>
      <c r="H732" s="37"/>
      <c r="I732" s="37"/>
      <c r="J732" s="37"/>
      <c r="K732" s="37"/>
    </row>
    <row r="733" spans="1:11" x14ac:dyDescent="0.25">
      <c r="A733" s="38">
        <v>39765</v>
      </c>
      <c r="B733" s="37">
        <v>0</v>
      </c>
      <c r="C733" s="37">
        <v>26.601150000000001</v>
      </c>
      <c r="D733" s="37">
        <v>26.601150000000001</v>
      </c>
      <c r="E733" s="37">
        <v>26.601150000000001</v>
      </c>
      <c r="F733" s="37">
        <v>26.601150000000001</v>
      </c>
      <c r="G733" s="37"/>
      <c r="H733" s="37"/>
      <c r="I733" s="37"/>
      <c r="J733" s="37"/>
      <c r="K733" s="37"/>
    </row>
    <row r="734" spans="1:11" x14ac:dyDescent="0.25">
      <c r="A734" s="38">
        <v>39766</v>
      </c>
      <c r="B734" s="37">
        <v>0</v>
      </c>
      <c r="C734" s="37">
        <v>25.209420000000001</v>
      </c>
      <c r="D734" s="37">
        <v>25.209420000000001</v>
      </c>
      <c r="E734" s="37">
        <v>25.209420000000001</v>
      </c>
      <c r="F734" s="37">
        <v>25.209420000000001</v>
      </c>
      <c r="G734" s="37"/>
      <c r="H734" s="37"/>
      <c r="I734" s="37"/>
      <c r="J734" s="37"/>
      <c r="K734" s="37"/>
    </row>
    <row r="735" spans="1:11" x14ac:dyDescent="0.25">
      <c r="A735" s="38">
        <v>39769</v>
      </c>
      <c r="B735" s="37">
        <v>0</v>
      </c>
      <c r="C735" s="37">
        <v>23.33699</v>
      </c>
      <c r="D735" s="37">
        <v>23.33699</v>
      </c>
      <c r="E735" s="37">
        <v>23.33699</v>
      </c>
      <c r="F735" s="37">
        <v>23.33699</v>
      </c>
      <c r="G735" s="37"/>
      <c r="H735" s="37"/>
      <c r="I735" s="37"/>
      <c r="J735" s="37"/>
      <c r="K735" s="37"/>
    </row>
    <row r="736" spans="1:11" x14ac:dyDescent="0.25">
      <c r="A736" s="38">
        <v>39770</v>
      </c>
      <c r="B736" s="37">
        <v>0</v>
      </c>
      <c r="C736" s="37">
        <v>22.451589999999999</v>
      </c>
      <c r="D736" s="37">
        <v>22.451589999999999</v>
      </c>
      <c r="E736" s="37">
        <v>22.451589999999999</v>
      </c>
      <c r="F736" s="37">
        <v>22.451589999999999</v>
      </c>
      <c r="G736" s="37"/>
      <c r="H736" s="37"/>
      <c r="I736" s="37"/>
      <c r="J736" s="37"/>
      <c r="K736" s="37"/>
    </row>
    <row r="737" spans="1:11" x14ac:dyDescent="0.25">
      <c r="A737" s="38">
        <v>39771</v>
      </c>
      <c r="B737" s="37">
        <v>0</v>
      </c>
      <c r="C737" s="37">
        <v>20.641169999999999</v>
      </c>
      <c r="D737" s="37">
        <v>20.641169999999999</v>
      </c>
      <c r="E737" s="37">
        <v>20.641169999999999</v>
      </c>
      <c r="F737" s="37">
        <v>20.641169999999999</v>
      </c>
      <c r="G737" s="37"/>
      <c r="H737" s="37"/>
      <c r="I737" s="37"/>
      <c r="J737" s="37"/>
      <c r="K737" s="37"/>
    </row>
    <row r="738" spans="1:11" x14ac:dyDescent="0.25">
      <c r="A738" s="38">
        <v>39772</v>
      </c>
      <c r="B738" s="37">
        <v>0</v>
      </c>
      <c r="C738" s="37">
        <v>19.27703</v>
      </c>
      <c r="D738" s="37">
        <v>19.27703</v>
      </c>
      <c r="E738" s="37">
        <v>19.27703</v>
      </c>
      <c r="F738" s="37">
        <v>19.27703</v>
      </c>
      <c r="G738" s="37"/>
      <c r="H738" s="37"/>
      <c r="I738" s="37"/>
      <c r="J738" s="37"/>
      <c r="K738" s="37"/>
    </row>
    <row r="739" spans="1:11" x14ac:dyDescent="0.25">
      <c r="A739" s="38">
        <v>39773</v>
      </c>
      <c r="B739" s="37">
        <v>0</v>
      </c>
      <c r="C739" s="37">
        <v>20.217580000000002</v>
      </c>
      <c r="D739" s="37">
        <v>20.217580000000002</v>
      </c>
      <c r="E739" s="37">
        <v>20.217580000000002</v>
      </c>
      <c r="F739" s="37">
        <v>20.217580000000002</v>
      </c>
      <c r="G739" s="37"/>
      <c r="H739" s="37"/>
      <c r="I739" s="37"/>
      <c r="J739" s="37"/>
      <c r="K739" s="37"/>
    </row>
    <row r="740" spans="1:11" x14ac:dyDescent="0.25">
      <c r="A740" s="38">
        <v>39776</v>
      </c>
      <c r="B740" s="37">
        <v>0</v>
      </c>
      <c r="C740" s="37">
        <v>22.03481</v>
      </c>
      <c r="D740" s="37">
        <v>22.03481</v>
      </c>
      <c r="E740" s="37">
        <v>22.03481</v>
      </c>
      <c r="F740" s="37">
        <v>22.03481</v>
      </c>
      <c r="G740" s="37"/>
      <c r="H740" s="37"/>
      <c r="I740" s="37"/>
      <c r="J740" s="37"/>
      <c r="K740" s="37"/>
    </row>
    <row r="741" spans="1:11" x14ac:dyDescent="0.25">
      <c r="A741" s="38">
        <v>39777</v>
      </c>
      <c r="B741" s="37">
        <v>0</v>
      </c>
      <c r="C741" s="37">
        <v>22.360720000000001</v>
      </c>
      <c r="D741" s="37">
        <v>22.360720000000001</v>
      </c>
      <c r="E741" s="37">
        <v>22.360720000000001</v>
      </c>
      <c r="F741" s="37">
        <v>22.360720000000001</v>
      </c>
      <c r="G741" s="37"/>
      <c r="H741" s="37"/>
      <c r="I741" s="37"/>
      <c r="J741" s="37"/>
      <c r="K741" s="37"/>
    </row>
    <row r="742" spans="1:11" x14ac:dyDescent="0.25">
      <c r="A742" s="38">
        <v>39778</v>
      </c>
      <c r="B742" s="37">
        <v>0</v>
      </c>
      <c r="C742" s="37">
        <v>23.385390000000001</v>
      </c>
      <c r="D742" s="37">
        <v>23.385390000000001</v>
      </c>
      <c r="E742" s="37">
        <v>23.385390000000001</v>
      </c>
      <c r="F742" s="37">
        <v>23.385390000000001</v>
      </c>
      <c r="G742" s="37"/>
      <c r="H742" s="37"/>
      <c r="I742" s="37"/>
      <c r="J742" s="37"/>
      <c r="K742" s="37"/>
    </row>
    <row r="743" spans="1:11" x14ac:dyDescent="0.25">
      <c r="A743" s="38">
        <v>39780</v>
      </c>
      <c r="B743" s="37">
        <v>0</v>
      </c>
      <c r="C743" s="37">
        <v>23.70581</v>
      </c>
      <c r="D743" s="37">
        <v>23.70581</v>
      </c>
      <c r="E743" s="37">
        <v>23.70581</v>
      </c>
      <c r="F743" s="37">
        <v>23.70581</v>
      </c>
      <c r="G743" s="37"/>
      <c r="H743" s="37"/>
      <c r="I743" s="37"/>
      <c r="J743" s="37"/>
      <c r="K743" s="37"/>
    </row>
    <row r="744" spans="1:11" x14ac:dyDescent="0.25">
      <c r="A744" s="38">
        <v>39783</v>
      </c>
      <c r="B744" s="37">
        <v>0</v>
      </c>
      <c r="C744" s="37">
        <v>20.91582</v>
      </c>
      <c r="D744" s="37">
        <v>20.91582</v>
      </c>
      <c r="E744" s="37">
        <v>20.91582</v>
      </c>
      <c r="F744" s="37">
        <v>20.91582</v>
      </c>
      <c r="G744" s="37"/>
      <c r="H744" s="37"/>
      <c r="I744" s="37"/>
      <c r="J744" s="37"/>
      <c r="K744" s="37"/>
    </row>
    <row r="745" spans="1:11" x14ac:dyDescent="0.25">
      <c r="A745" s="38">
        <v>39784</v>
      </c>
      <c r="B745" s="37">
        <v>0</v>
      </c>
      <c r="C745" s="37">
        <v>21.12425</v>
      </c>
      <c r="D745" s="37">
        <v>21.12425</v>
      </c>
      <c r="E745" s="37">
        <v>21.12425</v>
      </c>
      <c r="F745" s="37">
        <v>21.12425</v>
      </c>
      <c r="G745" s="37"/>
      <c r="H745" s="37"/>
      <c r="I745" s="37"/>
      <c r="J745" s="37"/>
      <c r="K745" s="37"/>
    </row>
    <row r="746" spans="1:11" x14ac:dyDescent="0.25">
      <c r="A746" s="38">
        <v>39785</v>
      </c>
      <c r="B746" s="37">
        <v>0</v>
      </c>
      <c r="C746" s="37">
        <v>21.40681</v>
      </c>
      <c r="D746" s="37">
        <v>21.40681</v>
      </c>
      <c r="E746" s="37">
        <v>21.40681</v>
      </c>
      <c r="F746" s="37">
        <v>21.40681</v>
      </c>
      <c r="G746" s="37"/>
      <c r="H746" s="37"/>
      <c r="I746" s="37"/>
      <c r="J746" s="37"/>
      <c r="K746" s="37"/>
    </row>
    <row r="747" spans="1:11" x14ac:dyDescent="0.25">
      <c r="A747" s="38">
        <v>39786</v>
      </c>
      <c r="B747" s="37">
        <v>0</v>
      </c>
      <c r="C747" s="37">
        <v>20.511199999999999</v>
      </c>
      <c r="D747" s="37">
        <v>20.511199999999999</v>
      </c>
      <c r="E747" s="37">
        <v>20.511199999999999</v>
      </c>
      <c r="F747" s="37">
        <v>20.511199999999999</v>
      </c>
      <c r="G747" s="37"/>
      <c r="H747" s="37"/>
      <c r="I747" s="37"/>
      <c r="J747" s="37"/>
      <c r="K747" s="37"/>
    </row>
    <row r="748" spans="1:11" x14ac:dyDescent="0.25">
      <c r="A748" s="38">
        <v>39787</v>
      </c>
      <c r="B748" s="37">
        <v>0</v>
      </c>
      <c r="C748" s="37">
        <v>20.954070000000002</v>
      </c>
      <c r="D748" s="37">
        <v>20.954070000000002</v>
      </c>
      <c r="E748" s="37">
        <v>20.954070000000002</v>
      </c>
      <c r="F748" s="37">
        <v>20.954070000000002</v>
      </c>
      <c r="G748" s="37"/>
      <c r="H748" s="37"/>
      <c r="I748" s="37"/>
      <c r="J748" s="37"/>
      <c r="K748" s="37"/>
    </row>
    <row r="749" spans="1:11" x14ac:dyDescent="0.25">
      <c r="A749" s="38">
        <v>39790</v>
      </c>
      <c r="B749" s="37">
        <v>0</v>
      </c>
      <c r="C749" s="37">
        <v>21.8582</v>
      </c>
      <c r="D749" s="37">
        <v>21.8582</v>
      </c>
      <c r="E749" s="37">
        <v>21.8582</v>
      </c>
      <c r="F749" s="37">
        <v>21.8582</v>
      </c>
      <c r="G749" s="37"/>
      <c r="H749" s="37"/>
      <c r="I749" s="37"/>
      <c r="J749" s="37"/>
      <c r="K749" s="37"/>
    </row>
    <row r="750" spans="1:11" x14ac:dyDescent="0.25">
      <c r="A750" s="38">
        <v>39791</v>
      </c>
      <c r="B750" s="37">
        <v>0</v>
      </c>
      <c r="C750" s="37">
        <v>21.530709999999999</v>
      </c>
      <c r="D750" s="37">
        <v>21.530709999999999</v>
      </c>
      <c r="E750" s="37">
        <v>21.530709999999999</v>
      </c>
      <c r="F750" s="37">
        <v>21.530709999999999</v>
      </c>
      <c r="G750" s="37"/>
      <c r="H750" s="37"/>
      <c r="I750" s="37"/>
      <c r="J750" s="37"/>
      <c r="K750" s="37"/>
    </row>
    <row r="751" spans="1:11" x14ac:dyDescent="0.25">
      <c r="A751" s="38">
        <v>39792</v>
      </c>
      <c r="B751" s="37">
        <v>0</v>
      </c>
      <c r="C751" s="37">
        <v>21.99127</v>
      </c>
      <c r="D751" s="37">
        <v>21.99127</v>
      </c>
      <c r="E751" s="37">
        <v>21.99127</v>
      </c>
      <c r="F751" s="37">
        <v>21.99127</v>
      </c>
      <c r="G751" s="37"/>
      <c r="H751" s="37"/>
      <c r="I751" s="37"/>
      <c r="J751" s="37"/>
      <c r="K751" s="37"/>
    </row>
    <row r="752" spans="1:11" x14ac:dyDescent="0.25">
      <c r="A752" s="38">
        <v>39793</v>
      </c>
      <c r="B752" s="37">
        <v>0</v>
      </c>
      <c r="C752" s="37">
        <v>21.83239</v>
      </c>
      <c r="D752" s="37">
        <v>21.83239</v>
      </c>
      <c r="E752" s="37">
        <v>21.83239</v>
      </c>
      <c r="F752" s="37">
        <v>21.83239</v>
      </c>
      <c r="G752" s="37"/>
      <c r="H752" s="37"/>
      <c r="I752" s="37"/>
      <c r="J752" s="37"/>
      <c r="K752" s="37"/>
    </row>
    <row r="753" spans="1:11" x14ac:dyDescent="0.25">
      <c r="A753" s="38">
        <v>39794</v>
      </c>
      <c r="B753" s="37">
        <v>0</v>
      </c>
      <c r="C753" s="37">
        <v>21.821079999999998</v>
      </c>
      <c r="D753" s="37">
        <v>21.821079999999998</v>
      </c>
      <c r="E753" s="37">
        <v>21.821079999999998</v>
      </c>
      <c r="F753" s="37">
        <v>21.821079999999998</v>
      </c>
      <c r="G753" s="37"/>
      <c r="H753" s="37"/>
      <c r="I753" s="37"/>
      <c r="J753" s="37"/>
      <c r="K753" s="37"/>
    </row>
    <row r="754" spans="1:11" x14ac:dyDescent="0.25">
      <c r="A754" s="38">
        <v>39797</v>
      </c>
      <c r="B754" s="37">
        <v>0</v>
      </c>
      <c r="C754" s="37">
        <v>21.54815</v>
      </c>
      <c r="D754" s="37">
        <v>21.54815</v>
      </c>
      <c r="E754" s="37">
        <v>21.54815</v>
      </c>
      <c r="F754" s="37">
        <v>21.54815</v>
      </c>
      <c r="G754" s="37"/>
      <c r="H754" s="37"/>
      <c r="I754" s="37"/>
      <c r="J754" s="37"/>
      <c r="K754" s="37"/>
    </row>
    <row r="755" spans="1:11" x14ac:dyDescent="0.25">
      <c r="A755" s="38">
        <v>39798</v>
      </c>
      <c r="B755" s="37">
        <v>0</v>
      </c>
      <c r="C755" s="37">
        <v>22.668600000000001</v>
      </c>
      <c r="D755" s="37">
        <v>22.668600000000001</v>
      </c>
      <c r="E755" s="37">
        <v>22.668600000000001</v>
      </c>
      <c r="F755" s="37">
        <v>22.668600000000001</v>
      </c>
      <c r="G755" s="37"/>
      <c r="H755" s="37"/>
      <c r="I755" s="37"/>
      <c r="J755" s="37"/>
      <c r="K755" s="37"/>
    </row>
    <row r="756" spans="1:11" x14ac:dyDescent="0.25">
      <c r="A756" s="38">
        <v>39799</v>
      </c>
      <c r="B756" s="37">
        <v>0</v>
      </c>
      <c r="C756" s="37">
        <v>23.078009999999999</v>
      </c>
      <c r="D756" s="37">
        <v>23.078009999999999</v>
      </c>
      <c r="E756" s="37">
        <v>23.078009999999999</v>
      </c>
      <c r="F756" s="37">
        <v>23.078009999999999</v>
      </c>
      <c r="G756" s="37"/>
      <c r="H756" s="37"/>
      <c r="I756" s="37"/>
      <c r="J756" s="37"/>
      <c r="K756" s="37"/>
    </row>
    <row r="757" spans="1:11" x14ac:dyDescent="0.25">
      <c r="A757" s="38">
        <v>39800</v>
      </c>
      <c r="B757" s="37">
        <v>0</v>
      </c>
      <c r="C757" s="37">
        <v>23.545829999999999</v>
      </c>
      <c r="D757" s="37">
        <v>23.545829999999999</v>
      </c>
      <c r="E757" s="37">
        <v>23.545829999999999</v>
      </c>
      <c r="F757" s="37">
        <v>23.545829999999999</v>
      </c>
      <c r="G757" s="37"/>
      <c r="H757" s="37"/>
      <c r="I757" s="37"/>
      <c r="J757" s="37"/>
      <c r="K757" s="37"/>
    </row>
    <row r="758" spans="1:11" x14ac:dyDescent="0.25">
      <c r="A758" s="38">
        <v>39801</v>
      </c>
      <c r="B758" s="37">
        <v>0</v>
      </c>
      <c r="C758" s="37">
        <v>25.089009999999998</v>
      </c>
      <c r="D758" s="37">
        <v>25.089009999999998</v>
      </c>
      <c r="E758" s="37">
        <v>25.089009999999998</v>
      </c>
      <c r="F758" s="37">
        <v>25.089009999999998</v>
      </c>
      <c r="G758" s="37"/>
      <c r="H758" s="37"/>
      <c r="I758" s="37"/>
      <c r="J758" s="37"/>
      <c r="K758" s="37"/>
    </row>
    <row r="759" spans="1:11" x14ac:dyDescent="0.25">
      <c r="A759" s="38">
        <v>39804</v>
      </c>
      <c r="B759" s="37">
        <v>0</v>
      </c>
      <c r="C759" s="37">
        <v>25.77375</v>
      </c>
      <c r="D759" s="37">
        <v>25.77375</v>
      </c>
      <c r="E759" s="37">
        <v>25.77375</v>
      </c>
      <c r="F759" s="37">
        <v>25.77375</v>
      </c>
      <c r="G759" s="37"/>
      <c r="H759" s="37"/>
      <c r="I759" s="37"/>
      <c r="J759" s="37"/>
      <c r="K759" s="37"/>
    </row>
    <row r="760" spans="1:11" x14ac:dyDescent="0.25">
      <c r="A760" s="38">
        <v>39805</v>
      </c>
      <c r="B760" s="37">
        <v>0</v>
      </c>
      <c r="C760" s="37">
        <v>25.680689999999998</v>
      </c>
      <c r="D760" s="37">
        <v>25.680689999999998</v>
      </c>
      <c r="E760" s="37">
        <v>25.680689999999998</v>
      </c>
      <c r="F760" s="37">
        <v>25.680689999999998</v>
      </c>
      <c r="G760" s="37"/>
      <c r="H760" s="37"/>
      <c r="I760" s="37"/>
      <c r="J760" s="37"/>
      <c r="K760" s="37"/>
    </row>
    <row r="761" spans="1:11" x14ac:dyDescent="0.25">
      <c r="A761" s="38">
        <v>39806</v>
      </c>
      <c r="B761" s="37">
        <v>0</v>
      </c>
      <c r="C761" s="37">
        <v>25.890529999999998</v>
      </c>
      <c r="D761" s="37">
        <v>25.890529999999998</v>
      </c>
      <c r="E761" s="37">
        <v>25.890529999999998</v>
      </c>
      <c r="F761" s="37">
        <v>25.890529999999998</v>
      </c>
      <c r="G761" s="37"/>
      <c r="H761" s="37"/>
      <c r="I761" s="37"/>
      <c r="J761" s="37"/>
      <c r="K761" s="37"/>
    </row>
    <row r="762" spans="1:11" x14ac:dyDescent="0.25">
      <c r="A762" s="38">
        <v>39808</v>
      </c>
      <c r="B762" s="37">
        <v>0</v>
      </c>
      <c r="C762" s="37">
        <v>25.964259999999999</v>
      </c>
      <c r="D762" s="37">
        <v>25.964259999999999</v>
      </c>
      <c r="E762" s="37">
        <v>25.964259999999999</v>
      </c>
      <c r="F762" s="37">
        <v>25.964259999999999</v>
      </c>
      <c r="G762" s="37"/>
      <c r="H762" s="37"/>
      <c r="I762" s="37"/>
      <c r="J762" s="37"/>
      <c r="K762" s="37"/>
    </row>
    <row r="763" spans="1:11" x14ac:dyDescent="0.25">
      <c r="A763" s="38">
        <v>39811</v>
      </c>
      <c r="B763" s="37">
        <v>0</v>
      </c>
      <c r="C763" s="37">
        <v>25.216899999999999</v>
      </c>
      <c r="D763" s="37">
        <v>25.216899999999999</v>
      </c>
      <c r="E763" s="37">
        <v>25.216899999999999</v>
      </c>
      <c r="F763" s="37">
        <v>25.216899999999999</v>
      </c>
      <c r="G763" s="37"/>
      <c r="H763" s="37"/>
      <c r="I763" s="37"/>
      <c r="J763" s="37"/>
      <c r="K763" s="37"/>
    </row>
    <row r="764" spans="1:11" x14ac:dyDescent="0.25">
      <c r="A764" s="38">
        <v>39812</v>
      </c>
      <c r="B764" s="37">
        <v>0</v>
      </c>
      <c r="C764" s="37">
        <v>26.352049999999998</v>
      </c>
      <c r="D764" s="37">
        <v>26.352049999999998</v>
      </c>
      <c r="E764" s="37">
        <v>26.352049999999998</v>
      </c>
      <c r="F764" s="37">
        <v>26.352049999999998</v>
      </c>
      <c r="G764" s="37"/>
      <c r="H764" s="37"/>
      <c r="I764" s="37"/>
      <c r="J764" s="37"/>
      <c r="K764" s="37"/>
    </row>
    <row r="765" spans="1:11" x14ac:dyDescent="0.25">
      <c r="A765" s="38">
        <v>39813</v>
      </c>
      <c r="B765" s="37">
        <v>0</v>
      </c>
      <c r="C765" s="37">
        <v>28.004549999999998</v>
      </c>
      <c r="D765" s="37">
        <v>28.004549999999998</v>
      </c>
      <c r="E765" s="37">
        <v>28.004549999999998</v>
      </c>
      <c r="F765" s="37">
        <v>28.004549999999998</v>
      </c>
      <c r="G765" s="37"/>
      <c r="H765" s="37"/>
      <c r="I765" s="37"/>
      <c r="J765" s="37"/>
      <c r="K765" s="37"/>
    </row>
    <row r="766" spans="1:11" x14ac:dyDescent="0.25">
      <c r="A766" s="38">
        <v>39815</v>
      </c>
      <c r="B766" s="37">
        <v>0</v>
      </c>
      <c r="C766" s="37">
        <v>30.177389999999999</v>
      </c>
      <c r="D766" s="37">
        <v>30.177389999999999</v>
      </c>
      <c r="E766" s="37">
        <v>30.177389999999999</v>
      </c>
      <c r="F766" s="37">
        <v>30.177389999999999</v>
      </c>
      <c r="G766" s="37"/>
      <c r="H766" s="37"/>
      <c r="I766" s="37"/>
      <c r="J766" s="37"/>
      <c r="K766" s="37"/>
    </row>
    <row r="767" spans="1:11" x14ac:dyDescent="0.25">
      <c r="A767" s="38">
        <v>39818</v>
      </c>
      <c r="B767" s="37">
        <v>0</v>
      </c>
      <c r="C767" s="37">
        <v>29.12405</v>
      </c>
      <c r="D767" s="37">
        <v>29.12405</v>
      </c>
      <c r="E767" s="37">
        <v>29.12405</v>
      </c>
      <c r="F767" s="37">
        <v>29.12405</v>
      </c>
      <c r="G767" s="37"/>
      <c r="H767" s="37"/>
      <c r="I767" s="37"/>
      <c r="J767" s="37"/>
      <c r="K767" s="37"/>
    </row>
    <row r="768" spans="1:11" x14ac:dyDescent="0.25">
      <c r="A768" s="38">
        <v>39819</v>
      </c>
      <c r="B768" s="37">
        <v>0</v>
      </c>
      <c r="C768" s="37">
        <v>29.724900000000002</v>
      </c>
      <c r="D768" s="37">
        <v>29.724900000000002</v>
      </c>
      <c r="E768" s="37">
        <v>29.724900000000002</v>
      </c>
      <c r="F768" s="37">
        <v>29.724900000000002</v>
      </c>
      <c r="G768" s="37"/>
      <c r="H768" s="37"/>
      <c r="I768" s="37"/>
      <c r="J768" s="37"/>
      <c r="K768" s="37"/>
    </row>
    <row r="769" spans="1:11" x14ac:dyDescent="0.25">
      <c r="A769" s="38">
        <v>39820</v>
      </c>
      <c r="B769" s="37">
        <v>0</v>
      </c>
      <c r="C769" s="37">
        <v>27.211210000000001</v>
      </c>
      <c r="D769" s="37">
        <v>27.211210000000001</v>
      </c>
      <c r="E769" s="37">
        <v>27.211210000000001</v>
      </c>
      <c r="F769" s="37">
        <v>27.211210000000001</v>
      </c>
      <c r="G769" s="37"/>
      <c r="H769" s="37"/>
      <c r="I769" s="37"/>
      <c r="J769" s="37"/>
      <c r="K769" s="37"/>
    </row>
    <row r="770" spans="1:11" x14ac:dyDescent="0.25">
      <c r="A770" s="38">
        <v>39821</v>
      </c>
      <c r="B770" s="37">
        <v>0</v>
      </c>
      <c r="C770" s="37">
        <v>26.837029999999999</v>
      </c>
      <c r="D770" s="37">
        <v>26.837029999999999</v>
      </c>
      <c r="E770" s="37">
        <v>26.837029999999999</v>
      </c>
      <c r="F770" s="37">
        <v>26.837029999999999</v>
      </c>
      <c r="G770" s="37"/>
      <c r="H770" s="37"/>
      <c r="I770" s="37"/>
      <c r="J770" s="37"/>
      <c r="K770" s="37"/>
    </row>
    <row r="771" spans="1:11" x14ac:dyDescent="0.25">
      <c r="A771" s="38">
        <v>39822</v>
      </c>
      <c r="B771" s="37">
        <v>0</v>
      </c>
      <c r="C771" s="37">
        <v>26.411460000000002</v>
      </c>
      <c r="D771" s="37">
        <v>26.411460000000002</v>
      </c>
      <c r="E771" s="37">
        <v>26.411460000000002</v>
      </c>
      <c r="F771" s="37">
        <v>26.411460000000002</v>
      </c>
      <c r="G771" s="37"/>
      <c r="H771" s="37"/>
      <c r="I771" s="37"/>
      <c r="J771" s="37"/>
      <c r="K771" s="37"/>
    </row>
    <row r="772" spans="1:11" x14ac:dyDescent="0.25">
      <c r="A772" s="38">
        <v>39825</v>
      </c>
      <c r="B772" s="37">
        <v>0</v>
      </c>
      <c r="C772" s="37">
        <v>23.98556</v>
      </c>
      <c r="D772" s="37">
        <v>23.98556</v>
      </c>
      <c r="E772" s="37">
        <v>23.98556</v>
      </c>
      <c r="F772" s="37">
        <v>23.98556</v>
      </c>
      <c r="G772" s="37"/>
      <c r="H772" s="37"/>
      <c r="I772" s="37"/>
      <c r="J772" s="37"/>
      <c r="K772" s="37"/>
    </row>
    <row r="773" spans="1:11" x14ac:dyDescent="0.25">
      <c r="A773" s="38">
        <v>39826</v>
      </c>
      <c r="B773" s="37">
        <v>0</v>
      </c>
      <c r="C773" s="37">
        <v>24.57348</v>
      </c>
      <c r="D773" s="37">
        <v>24.57348</v>
      </c>
      <c r="E773" s="37">
        <v>24.57348</v>
      </c>
      <c r="F773" s="37">
        <v>24.57348</v>
      </c>
      <c r="G773" s="37"/>
      <c r="H773" s="37"/>
      <c r="I773" s="37"/>
      <c r="J773" s="37"/>
      <c r="K773" s="37"/>
    </row>
    <row r="774" spans="1:11" x14ac:dyDescent="0.25">
      <c r="A774" s="38">
        <v>39827</v>
      </c>
      <c r="B774" s="37">
        <v>0</v>
      </c>
      <c r="C774" s="37">
        <v>22.472100000000001</v>
      </c>
      <c r="D774" s="37">
        <v>22.472100000000001</v>
      </c>
      <c r="E774" s="37">
        <v>22.472100000000001</v>
      </c>
      <c r="F774" s="37">
        <v>22.472100000000001</v>
      </c>
      <c r="G774" s="37"/>
      <c r="H774" s="37"/>
      <c r="I774" s="37"/>
      <c r="J774" s="37"/>
      <c r="K774" s="37"/>
    </row>
    <row r="775" spans="1:11" x14ac:dyDescent="0.25">
      <c r="A775" s="38">
        <v>39828</v>
      </c>
      <c r="B775" s="37">
        <v>0</v>
      </c>
      <c r="C775" s="37">
        <v>22.410260000000001</v>
      </c>
      <c r="D775" s="37">
        <v>22.410260000000001</v>
      </c>
      <c r="E775" s="37">
        <v>22.410260000000001</v>
      </c>
      <c r="F775" s="37">
        <v>22.410260000000001</v>
      </c>
      <c r="G775" s="37"/>
      <c r="H775" s="37"/>
      <c r="I775" s="37"/>
      <c r="J775" s="37"/>
      <c r="K775" s="37"/>
    </row>
    <row r="776" spans="1:11" x14ac:dyDescent="0.25">
      <c r="A776" s="38">
        <v>39829</v>
      </c>
      <c r="B776" s="37">
        <v>0</v>
      </c>
      <c r="C776" s="37">
        <v>23.363119999999999</v>
      </c>
      <c r="D776" s="37">
        <v>23.363119999999999</v>
      </c>
      <c r="E776" s="37">
        <v>23.363119999999999</v>
      </c>
      <c r="F776" s="37">
        <v>23.363119999999999</v>
      </c>
      <c r="G776" s="37"/>
      <c r="H776" s="37"/>
      <c r="I776" s="37"/>
      <c r="J776" s="37"/>
      <c r="K776" s="37"/>
    </row>
    <row r="777" spans="1:11" x14ac:dyDescent="0.25">
      <c r="A777" s="38">
        <v>39833</v>
      </c>
      <c r="B777" s="37">
        <v>0</v>
      </c>
      <c r="C777" s="37">
        <v>20.402989999999999</v>
      </c>
      <c r="D777" s="37">
        <v>20.402989999999999</v>
      </c>
      <c r="E777" s="37">
        <v>20.402989999999999</v>
      </c>
      <c r="F777" s="37">
        <v>20.402989999999999</v>
      </c>
      <c r="G777" s="37"/>
      <c r="H777" s="37"/>
      <c r="I777" s="37"/>
      <c r="J777" s="37"/>
      <c r="K777" s="37"/>
    </row>
    <row r="778" spans="1:11" x14ac:dyDescent="0.25">
      <c r="A778" s="38">
        <v>39834</v>
      </c>
      <c r="B778" s="37">
        <v>0</v>
      </c>
      <c r="C778" s="37">
        <v>21.564589999999999</v>
      </c>
      <c r="D778" s="37">
        <v>21.564589999999999</v>
      </c>
      <c r="E778" s="37">
        <v>21.564589999999999</v>
      </c>
      <c r="F778" s="37">
        <v>21.564589999999999</v>
      </c>
      <c r="G778" s="37"/>
      <c r="H778" s="37"/>
      <c r="I778" s="37"/>
      <c r="J778" s="37"/>
      <c r="K778" s="37"/>
    </row>
    <row r="779" spans="1:11" x14ac:dyDescent="0.25">
      <c r="A779" s="38">
        <v>39835</v>
      </c>
      <c r="B779" s="37">
        <v>0</v>
      </c>
      <c r="C779" s="37">
        <v>21.784500000000001</v>
      </c>
      <c r="D779" s="37">
        <v>21.784500000000001</v>
      </c>
      <c r="E779" s="37">
        <v>21.784500000000001</v>
      </c>
      <c r="F779" s="37">
        <v>21.784500000000001</v>
      </c>
      <c r="G779" s="37"/>
      <c r="H779" s="37"/>
      <c r="I779" s="37"/>
      <c r="J779" s="37"/>
      <c r="K779" s="37"/>
    </row>
    <row r="780" spans="1:11" x14ac:dyDescent="0.25">
      <c r="A780" s="38">
        <v>39836</v>
      </c>
      <c r="B780" s="37">
        <v>0</v>
      </c>
      <c r="C780" s="37">
        <v>22.24005</v>
      </c>
      <c r="D780" s="37">
        <v>22.24005</v>
      </c>
      <c r="E780" s="37">
        <v>22.24005</v>
      </c>
      <c r="F780" s="37">
        <v>22.24005</v>
      </c>
      <c r="G780" s="37"/>
      <c r="H780" s="37"/>
      <c r="I780" s="37"/>
      <c r="J780" s="37"/>
      <c r="K780" s="37"/>
    </row>
    <row r="781" spans="1:11" x14ac:dyDescent="0.25">
      <c r="A781" s="38">
        <v>39839</v>
      </c>
      <c r="B781" s="37">
        <v>0</v>
      </c>
      <c r="C781" s="37">
        <v>23.249929999999999</v>
      </c>
      <c r="D781" s="37">
        <v>23.249929999999999</v>
      </c>
      <c r="E781" s="37">
        <v>23.249929999999999</v>
      </c>
      <c r="F781" s="37">
        <v>23.249929999999999</v>
      </c>
      <c r="G781" s="37"/>
      <c r="H781" s="37"/>
      <c r="I781" s="37"/>
      <c r="J781" s="37"/>
      <c r="K781" s="37"/>
    </row>
    <row r="782" spans="1:11" x14ac:dyDescent="0.25">
      <c r="A782" s="38">
        <v>39840</v>
      </c>
      <c r="B782" s="37">
        <v>0</v>
      </c>
      <c r="C782" s="37">
        <v>24.488489999999999</v>
      </c>
      <c r="D782" s="37">
        <v>24.488489999999999</v>
      </c>
      <c r="E782" s="37">
        <v>24.488489999999999</v>
      </c>
      <c r="F782" s="37">
        <v>24.488489999999999</v>
      </c>
      <c r="G782" s="37"/>
      <c r="H782" s="37"/>
      <c r="I782" s="37"/>
      <c r="J782" s="37"/>
      <c r="K782" s="37"/>
    </row>
    <row r="783" spans="1:11" x14ac:dyDescent="0.25">
      <c r="A783" s="38">
        <v>39841</v>
      </c>
      <c r="B783" s="37">
        <v>0</v>
      </c>
      <c r="C783" s="37">
        <v>25.896319999999999</v>
      </c>
      <c r="D783" s="37">
        <v>25.896319999999999</v>
      </c>
      <c r="E783" s="37">
        <v>25.896319999999999</v>
      </c>
      <c r="F783" s="37">
        <v>25.896319999999999</v>
      </c>
      <c r="G783" s="37"/>
      <c r="H783" s="37"/>
      <c r="I783" s="37"/>
      <c r="J783" s="37"/>
      <c r="K783" s="37"/>
    </row>
    <row r="784" spans="1:11" x14ac:dyDescent="0.25">
      <c r="A784" s="38">
        <v>39842</v>
      </c>
      <c r="B784" s="37">
        <v>0</v>
      </c>
      <c r="C784" s="37">
        <v>25.01708</v>
      </c>
      <c r="D784" s="37">
        <v>25.01708</v>
      </c>
      <c r="E784" s="37">
        <v>25.01708</v>
      </c>
      <c r="F784" s="37">
        <v>25.01708</v>
      </c>
      <c r="G784" s="37"/>
      <c r="H784" s="37"/>
      <c r="I784" s="37"/>
      <c r="J784" s="37"/>
      <c r="K784" s="37"/>
    </row>
    <row r="785" spans="1:11" x14ac:dyDescent="0.25">
      <c r="A785" s="38">
        <v>39843</v>
      </c>
      <c r="B785" s="37">
        <v>0</v>
      </c>
      <c r="C785" s="37">
        <v>24.273879999999998</v>
      </c>
      <c r="D785" s="37">
        <v>24.273879999999998</v>
      </c>
      <c r="E785" s="37">
        <v>24.273879999999998</v>
      </c>
      <c r="F785" s="37">
        <v>24.273879999999998</v>
      </c>
      <c r="G785" s="37"/>
      <c r="H785" s="37"/>
      <c r="I785" s="37"/>
      <c r="J785" s="37"/>
      <c r="K785" s="37"/>
    </row>
    <row r="786" spans="1:11" x14ac:dyDescent="0.25">
      <c r="A786" s="38">
        <v>39846</v>
      </c>
      <c r="B786" s="37">
        <v>0</v>
      </c>
      <c r="C786" s="37">
        <v>24.290659999999999</v>
      </c>
      <c r="D786" s="37">
        <v>24.290659999999999</v>
      </c>
      <c r="E786" s="37">
        <v>24.290659999999999</v>
      </c>
      <c r="F786" s="37">
        <v>24.290659999999999</v>
      </c>
      <c r="G786" s="37"/>
      <c r="H786" s="37"/>
      <c r="I786" s="37"/>
      <c r="J786" s="37"/>
      <c r="K786" s="37"/>
    </row>
    <row r="787" spans="1:11" x14ac:dyDescent="0.25">
      <c r="A787" s="38">
        <v>39847</v>
      </c>
      <c r="B787" s="37">
        <v>0</v>
      </c>
      <c r="C787" s="37">
        <v>25.407170000000001</v>
      </c>
      <c r="D787" s="37">
        <v>25.407170000000001</v>
      </c>
      <c r="E787" s="37">
        <v>25.407170000000001</v>
      </c>
      <c r="F787" s="37">
        <v>25.407170000000001</v>
      </c>
      <c r="G787" s="37"/>
      <c r="H787" s="37"/>
      <c r="I787" s="37"/>
      <c r="J787" s="37"/>
      <c r="K787" s="37"/>
    </row>
    <row r="788" spans="1:11" x14ac:dyDescent="0.25">
      <c r="A788" s="38">
        <v>39848</v>
      </c>
      <c r="B788" s="37">
        <v>0</v>
      </c>
      <c r="C788" s="37">
        <v>25.240010000000002</v>
      </c>
      <c r="D788" s="37">
        <v>25.240010000000002</v>
      </c>
      <c r="E788" s="37">
        <v>25.240010000000002</v>
      </c>
      <c r="F788" s="37">
        <v>25.240010000000002</v>
      </c>
      <c r="G788" s="37"/>
      <c r="H788" s="37"/>
      <c r="I788" s="37"/>
      <c r="J788" s="37"/>
      <c r="K788" s="37"/>
    </row>
    <row r="789" spans="1:11" x14ac:dyDescent="0.25">
      <c r="A789" s="38">
        <v>39849</v>
      </c>
      <c r="B789" s="37">
        <v>0</v>
      </c>
      <c r="C789" s="37">
        <v>25.482119999999998</v>
      </c>
      <c r="D789" s="37">
        <v>25.482119999999998</v>
      </c>
      <c r="E789" s="37">
        <v>25.482119999999998</v>
      </c>
      <c r="F789" s="37">
        <v>25.482119999999998</v>
      </c>
      <c r="G789" s="37"/>
      <c r="H789" s="37"/>
      <c r="I789" s="37"/>
      <c r="J789" s="37"/>
      <c r="K789" s="37"/>
    </row>
    <row r="790" spans="1:11" x14ac:dyDescent="0.25">
      <c r="A790" s="38">
        <v>39850</v>
      </c>
      <c r="B790" s="37">
        <v>0</v>
      </c>
      <c r="C790" s="37">
        <v>25.917680000000001</v>
      </c>
      <c r="D790" s="37">
        <v>25.917680000000001</v>
      </c>
      <c r="E790" s="37">
        <v>25.917680000000001</v>
      </c>
      <c r="F790" s="37">
        <v>25.917680000000001</v>
      </c>
      <c r="G790" s="37"/>
      <c r="H790" s="37"/>
      <c r="I790" s="37"/>
      <c r="J790" s="37"/>
      <c r="K790" s="37"/>
    </row>
    <row r="791" spans="1:11" x14ac:dyDescent="0.25">
      <c r="A791" s="38">
        <v>39853</v>
      </c>
      <c r="B791" s="37">
        <v>0</v>
      </c>
      <c r="C791" s="37">
        <v>25.483039999999999</v>
      </c>
      <c r="D791" s="37">
        <v>25.483039999999999</v>
      </c>
      <c r="E791" s="37">
        <v>25.483039999999999</v>
      </c>
      <c r="F791" s="37">
        <v>25.483039999999999</v>
      </c>
      <c r="G791" s="37"/>
      <c r="H791" s="37"/>
      <c r="I791" s="37"/>
      <c r="J791" s="37"/>
      <c r="K791" s="37"/>
    </row>
    <row r="792" spans="1:11" x14ac:dyDescent="0.25">
      <c r="A792" s="38">
        <v>39854</v>
      </c>
      <c r="B792" s="37">
        <v>0</v>
      </c>
      <c r="C792" s="37">
        <v>24.091380000000001</v>
      </c>
      <c r="D792" s="37">
        <v>24.091380000000001</v>
      </c>
      <c r="E792" s="37">
        <v>24.091380000000001</v>
      </c>
      <c r="F792" s="37">
        <v>24.091380000000001</v>
      </c>
      <c r="G792" s="37"/>
      <c r="H792" s="37"/>
      <c r="I792" s="37"/>
      <c r="J792" s="37"/>
      <c r="K792" s="37"/>
    </row>
    <row r="793" spans="1:11" x14ac:dyDescent="0.25">
      <c r="A793" s="38">
        <v>39855</v>
      </c>
      <c r="B793" s="37">
        <v>0</v>
      </c>
      <c r="C793" s="37">
        <v>24.322769999999998</v>
      </c>
      <c r="D793" s="37">
        <v>24.322769999999998</v>
      </c>
      <c r="E793" s="37">
        <v>24.322769999999998</v>
      </c>
      <c r="F793" s="37">
        <v>24.322769999999998</v>
      </c>
      <c r="G793" s="37"/>
      <c r="H793" s="37"/>
      <c r="I793" s="37"/>
      <c r="J793" s="37"/>
      <c r="K793" s="37"/>
    </row>
    <row r="794" spans="1:11" x14ac:dyDescent="0.25">
      <c r="A794" s="38">
        <v>39856</v>
      </c>
      <c r="B794" s="37">
        <v>0</v>
      </c>
      <c r="C794" s="37">
        <v>24.42126</v>
      </c>
      <c r="D794" s="37">
        <v>24.42126</v>
      </c>
      <c r="E794" s="37">
        <v>24.42126</v>
      </c>
      <c r="F794" s="37">
        <v>24.42126</v>
      </c>
      <c r="G794" s="37"/>
      <c r="H794" s="37"/>
      <c r="I794" s="37"/>
      <c r="J794" s="37"/>
      <c r="K794" s="37"/>
    </row>
    <row r="795" spans="1:11" x14ac:dyDescent="0.25">
      <c r="A795" s="38">
        <v>39857</v>
      </c>
      <c r="B795" s="37">
        <v>0</v>
      </c>
      <c r="C795" s="37">
        <v>24.73405</v>
      </c>
      <c r="D795" s="37">
        <v>24.73405</v>
      </c>
      <c r="E795" s="37">
        <v>24.73405</v>
      </c>
      <c r="F795" s="37">
        <v>24.73405</v>
      </c>
      <c r="G795" s="37"/>
      <c r="H795" s="37"/>
      <c r="I795" s="37"/>
      <c r="J795" s="37"/>
      <c r="K795" s="37"/>
    </row>
    <row r="796" spans="1:11" x14ac:dyDescent="0.25">
      <c r="A796" s="38">
        <v>39861</v>
      </c>
      <c r="B796" s="37">
        <v>0</v>
      </c>
      <c r="C796" s="37">
        <v>23.514320000000001</v>
      </c>
      <c r="D796" s="37">
        <v>23.514320000000001</v>
      </c>
      <c r="E796" s="37">
        <v>23.514320000000001</v>
      </c>
      <c r="F796" s="37">
        <v>23.514320000000001</v>
      </c>
      <c r="G796" s="37"/>
      <c r="H796" s="37"/>
      <c r="I796" s="37"/>
      <c r="J796" s="37"/>
      <c r="K796" s="37"/>
    </row>
    <row r="797" spans="1:11" x14ac:dyDescent="0.25">
      <c r="A797" s="38">
        <v>39862</v>
      </c>
      <c r="B797" s="37">
        <v>0</v>
      </c>
      <c r="C797" s="37">
        <v>23.23509</v>
      </c>
      <c r="D797" s="37">
        <v>23.23509</v>
      </c>
      <c r="E797" s="37">
        <v>23.23509</v>
      </c>
      <c r="F797" s="37">
        <v>23.23509</v>
      </c>
      <c r="G797" s="37"/>
      <c r="H797" s="37"/>
      <c r="I797" s="37"/>
      <c r="J797" s="37"/>
      <c r="K797" s="37"/>
    </row>
    <row r="798" spans="1:11" x14ac:dyDescent="0.25">
      <c r="A798" s="38">
        <v>39863</v>
      </c>
      <c r="B798" s="37">
        <v>0</v>
      </c>
      <c r="C798" s="37">
        <v>23.181470000000001</v>
      </c>
      <c r="D798" s="37">
        <v>23.181470000000001</v>
      </c>
      <c r="E798" s="37">
        <v>23.181470000000001</v>
      </c>
      <c r="F798" s="37">
        <v>23.181470000000001</v>
      </c>
      <c r="G798" s="37"/>
      <c r="H798" s="37"/>
      <c r="I798" s="37"/>
      <c r="J798" s="37"/>
      <c r="K798" s="37"/>
    </row>
    <row r="799" spans="1:11" x14ac:dyDescent="0.25">
      <c r="A799" s="38">
        <v>39864</v>
      </c>
      <c r="B799" s="37">
        <v>0</v>
      </c>
      <c r="C799" s="37">
        <v>22.115600000000001</v>
      </c>
      <c r="D799" s="37">
        <v>22.115600000000001</v>
      </c>
      <c r="E799" s="37">
        <v>22.115600000000001</v>
      </c>
      <c r="F799" s="37">
        <v>22.115600000000001</v>
      </c>
      <c r="G799" s="37"/>
      <c r="H799" s="37"/>
      <c r="I799" s="37"/>
      <c r="J799" s="37"/>
      <c r="K799" s="37"/>
    </row>
    <row r="800" spans="1:11" x14ac:dyDescent="0.25">
      <c r="A800" s="38">
        <v>39867</v>
      </c>
      <c r="B800" s="37">
        <v>0</v>
      </c>
      <c r="C800" s="37">
        <v>21.00854</v>
      </c>
      <c r="D800" s="37">
        <v>21.00854</v>
      </c>
      <c r="E800" s="37">
        <v>21.00854</v>
      </c>
      <c r="F800" s="37">
        <v>21.00854</v>
      </c>
      <c r="G800" s="37"/>
      <c r="H800" s="37"/>
      <c r="I800" s="37"/>
      <c r="J800" s="37"/>
      <c r="K800" s="37"/>
    </row>
    <row r="801" spans="1:11" x14ac:dyDescent="0.25">
      <c r="A801" s="38">
        <v>39868</v>
      </c>
      <c r="B801" s="37">
        <v>0</v>
      </c>
      <c r="C801" s="37">
        <v>22.866879999999998</v>
      </c>
      <c r="D801" s="37">
        <v>22.866879999999998</v>
      </c>
      <c r="E801" s="37">
        <v>22.866879999999998</v>
      </c>
      <c r="F801" s="37">
        <v>22.866879999999998</v>
      </c>
      <c r="G801" s="37"/>
      <c r="H801" s="37"/>
      <c r="I801" s="37"/>
      <c r="J801" s="37"/>
      <c r="K801" s="37"/>
    </row>
    <row r="802" spans="1:11" x14ac:dyDescent="0.25">
      <c r="A802" s="38">
        <v>39869</v>
      </c>
      <c r="B802" s="37">
        <v>0</v>
      </c>
      <c r="C802" s="37">
        <v>23.237639999999999</v>
      </c>
      <c r="D802" s="37">
        <v>23.237639999999999</v>
      </c>
      <c r="E802" s="37">
        <v>23.237639999999999</v>
      </c>
      <c r="F802" s="37">
        <v>23.237639999999999</v>
      </c>
      <c r="G802" s="37"/>
      <c r="H802" s="37"/>
      <c r="I802" s="37"/>
      <c r="J802" s="37"/>
      <c r="K802" s="37"/>
    </row>
    <row r="803" spans="1:11" x14ac:dyDescent="0.25">
      <c r="A803" s="38">
        <v>39870</v>
      </c>
      <c r="B803" s="37">
        <v>0</v>
      </c>
      <c r="C803" s="37">
        <v>22.944980000000001</v>
      </c>
      <c r="D803" s="37">
        <v>22.944980000000001</v>
      </c>
      <c r="E803" s="37">
        <v>22.944980000000001</v>
      </c>
      <c r="F803" s="37">
        <v>22.944980000000001</v>
      </c>
      <c r="G803" s="37"/>
      <c r="H803" s="37"/>
      <c r="I803" s="37"/>
      <c r="J803" s="37"/>
      <c r="K803" s="37"/>
    </row>
    <row r="804" spans="1:11" x14ac:dyDescent="0.25">
      <c r="A804" s="38">
        <v>39871</v>
      </c>
      <c r="B804" s="37">
        <v>0</v>
      </c>
      <c r="C804" s="37">
        <v>22.867599999999999</v>
      </c>
      <c r="D804" s="37">
        <v>22.867599999999999</v>
      </c>
      <c r="E804" s="37">
        <v>22.867599999999999</v>
      </c>
      <c r="F804" s="37">
        <v>22.867599999999999</v>
      </c>
      <c r="G804" s="37"/>
      <c r="H804" s="37"/>
      <c r="I804" s="37"/>
      <c r="J804" s="37"/>
      <c r="K804" s="37"/>
    </row>
    <row r="805" spans="1:11" x14ac:dyDescent="0.25">
      <c r="A805" s="38">
        <v>39874</v>
      </c>
      <c r="B805" s="37">
        <v>0</v>
      </c>
      <c r="C805" s="37">
        <v>21.03877</v>
      </c>
      <c r="D805" s="37">
        <v>21.03877</v>
      </c>
      <c r="E805" s="37">
        <v>21.03877</v>
      </c>
      <c r="F805" s="37">
        <v>21.03877</v>
      </c>
      <c r="G805" s="37"/>
      <c r="H805" s="37"/>
      <c r="I805" s="37"/>
      <c r="J805" s="37"/>
      <c r="K805" s="37"/>
    </row>
    <row r="806" spans="1:11" x14ac:dyDescent="0.25">
      <c r="A806" s="38">
        <v>39875</v>
      </c>
      <c r="B806" s="37">
        <v>0</v>
      </c>
      <c r="C806" s="37">
        <v>21.28444</v>
      </c>
      <c r="D806" s="37">
        <v>21.28444</v>
      </c>
      <c r="E806" s="37">
        <v>21.28444</v>
      </c>
      <c r="F806" s="37">
        <v>21.28444</v>
      </c>
      <c r="G806" s="37"/>
      <c r="H806" s="37"/>
      <c r="I806" s="37"/>
      <c r="J806" s="37"/>
      <c r="K806" s="37"/>
    </row>
    <row r="807" spans="1:11" x14ac:dyDescent="0.25">
      <c r="A807" s="38">
        <v>39876</v>
      </c>
      <c r="B807" s="37">
        <v>0</v>
      </c>
      <c r="C807" s="37">
        <v>22.95635</v>
      </c>
      <c r="D807" s="37">
        <v>22.95635</v>
      </c>
      <c r="E807" s="37">
        <v>22.95635</v>
      </c>
      <c r="F807" s="37">
        <v>22.95635</v>
      </c>
      <c r="G807" s="37"/>
      <c r="H807" s="37"/>
      <c r="I807" s="37"/>
      <c r="J807" s="37"/>
      <c r="K807" s="37"/>
    </row>
    <row r="808" spans="1:11" x14ac:dyDescent="0.25">
      <c r="A808" s="38">
        <v>39877</v>
      </c>
      <c r="B808" s="37">
        <v>0</v>
      </c>
      <c r="C808" s="37">
        <v>21.330549999999999</v>
      </c>
      <c r="D808" s="37">
        <v>21.330549999999999</v>
      </c>
      <c r="E808" s="37">
        <v>21.330549999999999</v>
      </c>
      <c r="F808" s="37">
        <v>21.330549999999999</v>
      </c>
      <c r="G808" s="37"/>
      <c r="H808" s="37"/>
      <c r="I808" s="37"/>
      <c r="J808" s="37"/>
      <c r="K808" s="37"/>
    </row>
    <row r="809" spans="1:11" x14ac:dyDescent="0.25">
      <c r="A809" s="38">
        <v>39878</v>
      </c>
      <c r="B809" s="37">
        <v>0</v>
      </c>
      <c r="C809" s="37">
        <v>21.444749999999999</v>
      </c>
      <c r="D809" s="37">
        <v>21.444749999999999</v>
      </c>
      <c r="E809" s="37">
        <v>21.444749999999999</v>
      </c>
      <c r="F809" s="37">
        <v>21.444749999999999</v>
      </c>
      <c r="G809" s="37"/>
      <c r="H809" s="37"/>
      <c r="I809" s="37"/>
      <c r="J809" s="37"/>
      <c r="K809" s="37"/>
    </row>
    <row r="810" spans="1:11" x14ac:dyDescent="0.25">
      <c r="A810" s="38">
        <v>39881</v>
      </c>
      <c r="B810" s="37">
        <v>0</v>
      </c>
      <c r="C810" s="37">
        <v>21.402180000000001</v>
      </c>
      <c r="D810" s="37">
        <v>21.402180000000001</v>
      </c>
      <c r="E810" s="37">
        <v>21.402180000000001</v>
      </c>
      <c r="F810" s="37">
        <v>21.402180000000001</v>
      </c>
      <c r="G810" s="37"/>
      <c r="H810" s="37"/>
      <c r="I810" s="37"/>
      <c r="J810" s="37"/>
      <c r="K810" s="37"/>
    </row>
    <row r="811" spans="1:11" x14ac:dyDescent="0.25">
      <c r="A811" s="38">
        <v>39882</v>
      </c>
      <c r="B811" s="37">
        <v>0</v>
      </c>
      <c r="C811" s="37">
        <v>22.982009999999999</v>
      </c>
      <c r="D811" s="37">
        <v>22.982009999999999</v>
      </c>
      <c r="E811" s="37">
        <v>22.982009999999999</v>
      </c>
      <c r="F811" s="37">
        <v>22.982009999999999</v>
      </c>
      <c r="G811" s="37"/>
      <c r="H811" s="37"/>
      <c r="I811" s="37"/>
      <c r="J811" s="37"/>
      <c r="K811" s="37"/>
    </row>
    <row r="812" spans="1:11" x14ac:dyDescent="0.25">
      <c r="A812" s="38">
        <v>39883</v>
      </c>
      <c r="B812" s="37">
        <v>0</v>
      </c>
      <c r="C812" s="37">
        <v>23.273599999999998</v>
      </c>
      <c r="D812" s="37">
        <v>23.273599999999998</v>
      </c>
      <c r="E812" s="37">
        <v>23.273599999999998</v>
      </c>
      <c r="F812" s="37">
        <v>23.273599999999998</v>
      </c>
      <c r="G812" s="37"/>
      <c r="H812" s="37"/>
      <c r="I812" s="37"/>
      <c r="J812" s="37"/>
      <c r="K812" s="37"/>
    </row>
    <row r="813" spans="1:11" x14ac:dyDescent="0.25">
      <c r="A813" s="38">
        <v>39884</v>
      </c>
      <c r="B813" s="37">
        <v>0</v>
      </c>
      <c r="C813" s="37">
        <v>23.673380000000002</v>
      </c>
      <c r="D813" s="37">
        <v>23.673380000000002</v>
      </c>
      <c r="E813" s="37">
        <v>23.673380000000002</v>
      </c>
      <c r="F813" s="37">
        <v>23.673380000000002</v>
      </c>
      <c r="G813" s="37"/>
      <c r="H813" s="37"/>
      <c r="I813" s="37"/>
      <c r="J813" s="37"/>
      <c r="K813" s="37"/>
    </row>
    <row r="814" spans="1:11" x14ac:dyDescent="0.25">
      <c r="A814" s="38">
        <v>39885</v>
      </c>
      <c r="B814" s="37">
        <v>0</v>
      </c>
      <c r="C814" s="37">
        <v>23.225950000000001</v>
      </c>
      <c r="D814" s="37">
        <v>23.225950000000001</v>
      </c>
      <c r="E814" s="37">
        <v>23.225950000000001</v>
      </c>
      <c r="F814" s="37">
        <v>23.225950000000001</v>
      </c>
      <c r="G814" s="37"/>
      <c r="H814" s="37"/>
      <c r="I814" s="37"/>
      <c r="J814" s="37"/>
      <c r="K814" s="37"/>
    </row>
    <row r="815" spans="1:11" x14ac:dyDescent="0.25">
      <c r="A815" s="38">
        <v>39888</v>
      </c>
      <c r="B815" s="37">
        <v>0</v>
      </c>
      <c r="C815" s="37">
        <v>22.495480000000001</v>
      </c>
      <c r="D815" s="37">
        <v>22.495480000000001</v>
      </c>
      <c r="E815" s="37">
        <v>22.495480000000001</v>
      </c>
      <c r="F815" s="37">
        <v>22.495480000000001</v>
      </c>
      <c r="G815" s="37"/>
      <c r="H815" s="37"/>
      <c r="I815" s="37"/>
      <c r="J815" s="37"/>
      <c r="K815" s="37"/>
    </row>
    <row r="816" spans="1:11" x14ac:dyDescent="0.25">
      <c r="A816" s="38">
        <v>39889</v>
      </c>
      <c r="B816" s="37">
        <v>0</v>
      </c>
      <c r="C816" s="37">
        <v>23.162289999999999</v>
      </c>
      <c r="D816" s="37">
        <v>23.162289999999999</v>
      </c>
      <c r="E816" s="37">
        <v>23.162289999999999</v>
      </c>
      <c r="F816" s="37">
        <v>23.162289999999999</v>
      </c>
      <c r="G816" s="37"/>
      <c r="H816" s="37"/>
      <c r="I816" s="37"/>
      <c r="J816" s="37"/>
      <c r="K816" s="37"/>
    </row>
    <row r="817" spans="1:11" x14ac:dyDescent="0.25">
      <c r="A817" s="38">
        <v>39890</v>
      </c>
      <c r="B817" s="37">
        <v>0</v>
      </c>
      <c r="C817" s="37">
        <v>23.190090000000001</v>
      </c>
      <c r="D817" s="37">
        <v>23.190090000000001</v>
      </c>
      <c r="E817" s="37">
        <v>23.190090000000001</v>
      </c>
      <c r="F817" s="37">
        <v>23.190090000000001</v>
      </c>
      <c r="G817" s="37"/>
      <c r="H817" s="37"/>
      <c r="I817" s="37"/>
      <c r="J817" s="37"/>
      <c r="K817" s="37"/>
    </row>
    <row r="818" spans="1:11" x14ac:dyDescent="0.25">
      <c r="A818" s="38">
        <v>39891</v>
      </c>
      <c r="B818" s="37">
        <v>0</v>
      </c>
      <c r="C818" s="37">
        <v>22.133209999999998</v>
      </c>
      <c r="D818" s="37">
        <v>22.133209999999998</v>
      </c>
      <c r="E818" s="37">
        <v>22.133209999999998</v>
      </c>
      <c r="F818" s="37">
        <v>22.133209999999998</v>
      </c>
      <c r="G818" s="37"/>
      <c r="H818" s="37"/>
      <c r="I818" s="37"/>
      <c r="J818" s="37"/>
      <c r="K818" s="37"/>
    </row>
    <row r="819" spans="1:11" x14ac:dyDescent="0.25">
      <c r="A819" s="38">
        <v>39892</v>
      </c>
      <c r="B819" s="37">
        <v>0</v>
      </c>
      <c r="C819" s="37">
        <v>20.692070000000001</v>
      </c>
      <c r="D819" s="37">
        <v>20.692070000000001</v>
      </c>
      <c r="E819" s="37">
        <v>20.692070000000001</v>
      </c>
      <c r="F819" s="37">
        <v>20.692070000000001</v>
      </c>
      <c r="G819" s="37"/>
      <c r="H819" s="37"/>
      <c r="I819" s="37"/>
      <c r="J819" s="37"/>
      <c r="K819" s="37"/>
    </row>
    <row r="820" spans="1:11" x14ac:dyDescent="0.25">
      <c r="A820" s="38">
        <v>39895</v>
      </c>
      <c r="B820" s="37">
        <v>0</v>
      </c>
      <c r="C820" s="37">
        <v>22.06644</v>
      </c>
      <c r="D820" s="37">
        <v>22.06644</v>
      </c>
      <c r="E820" s="37">
        <v>22.06644</v>
      </c>
      <c r="F820" s="37">
        <v>22.06644</v>
      </c>
      <c r="G820" s="37"/>
      <c r="H820" s="37"/>
      <c r="I820" s="37"/>
      <c r="J820" s="37"/>
      <c r="K820" s="37"/>
    </row>
    <row r="821" spans="1:11" x14ac:dyDescent="0.25">
      <c r="A821" s="38">
        <v>39896</v>
      </c>
      <c r="B821" s="37">
        <v>0</v>
      </c>
      <c r="C821" s="37">
        <v>21.835799999999999</v>
      </c>
      <c r="D821" s="37">
        <v>21.835799999999999</v>
      </c>
      <c r="E821" s="37">
        <v>21.835799999999999</v>
      </c>
      <c r="F821" s="37">
        <v>21.835799999999999</v>
      </c>
      <c r="G821" s="37"/>
      <c r="H821" s="37"/>
      <c r="I821" s="37"/>
      <c r="J821" s="37"/>
      <c r="K821" s="37"/>
    </row>
    <row r="822" spans="1:11" x14ac:dyDescent="0.25">
      <c r="A822" s="38">
        <v>39897</v>
      </c>
      <c r="B822" s="37">
        <v>0</v>
      </c>
      <c r="C822" s="37">
        <v>21.92887</v>
      </c>
      <c r="D822" s="37">
        <v>21.92887</v>
      </c>
      <c r="E822" s="37">
        <v>21.92887</v>
      </c>
      <c r="F822" s="37">
        <v>21.92887</v>
      </c>
      <c r="G822" s="37"/>
      <c r="H822" s="37"/>
      <c r="I822" s="37"/>
      <c r="J822" s="37"/>
      <c r="K822" s="37"/>
    </row>
    <row r="823" spans="1:11" x14ac:dyDescent="0.25">
      <c r="A823" s="38">
        <v>39898</v>
      </c>
      <c r="B823" s="37">
        <v>0</v>
      </c>
      <c r="C823" s="37">
        <v>22.861160000000002</v>
      </c>
      <c r="D823" s="37">
        <v>22.861160000000002</v>
      </c>
      <c r="E823" s="37">
        <v>22.861160000000002</v>
      </c>
      <c r="F823" s="37">
        <v>22.861160000000002</v>
      </c>
      <c r="G823" s="37"/>
      <c r="H823" s="37"/>
      <c r="I823" s="37"/>
      <c r="J823" s="37"/>
      <c r="K823" s="37"/>
    </row>
    <row r="824" spans="1:11" x14ac:dyDescent="0.25">
      <c r="A824" s="38">
        <v>39899</v>
      </c>
      <c r="B824" s="37">
        <v>0</v>
      </c>
      <c r="C824" s="37">
        <v>22.273240000000001</v>
      </c>
      <c r="D824" s="37">
        <v>22.273240000000001</v>
      </c>
      <c r="E824" s="37">
        <v>22.273240000000001</v>
      </c>
      <c r="F824" s="37">
        <v>22.273240000000001</v>
      </c>
      <c r="G824" s="37"/>
      <c r="H824" s="37"/>
      <c r="I824" s="37"/>
      <c r="J824" s="37"/>
      <c r="K824" s="37"/>
    </row>
    <row r="825" spans="1:11" x14ac:dyDescent="0.25">
      <c r="A825" s="38">
        <v>39902</v>
      </c>
      <c r="B825" s="37">
        <v>0</v>
      </c>
      <c r="C825" s="37">
        <v>20.464780000000001</v>
      </c>
      <c r="D825" s="37">
        <v>20.464780000000001</v>
      </c>
      <c r="E825" s="37">
        <v>20.464780000000001</v>
      </c>
      <c r="F825" s="37">
        <v>20.464780000000001</v>
      </c>
      <c r="G825" s="37"/>
      <c r="H825" s="37"/>
      <c r="I825" s="37"/>
      <c r="J825" s="37"/>
      <c r="K825" s="37"/>
    </row>
    <row r="826" spans="1:11" x14ac:dyDescent="0.25">
      <c r="A826" s="38">
        <v>39903</v>
      </c>
      <c r="B826" s="37">
        <v>0</v>
      </c>
      <c r="C826" s="37">
        <v>20.910540000000001</v>
      </c>
      <c r="D826" s="37">
        <v>20.910540000000001</v>
      </c>
      <c r="E826" s="37">
        <v>20.910540000000001</v>
      </c>
      <c r="F826" s="37">
        <v>20.910540000000001</v>
      </c>
      <c r="G826" s="37"/>
      <c r="H826" s="37"/>
      <c r="I826" s="37"/>
      <c r="J826" s="37"/>
      <c r="K826" s="37"/>
    </row>
    <row r="827" spans="1:11" x14ac:dyDescent="0.25">
      <c r="A827" s="38">
        <v>39904</v>
      </c>
      <c r="B827" s="37">
        <v>0</v>
      </c>
      <c r="C827" s="37">
        <v>21.379300000000001</v>
      </c>
      <c r="D827" s="37">
        <v>21.379300000000001</v>
      </c>
      <c r="E827" s="37">
        <v>21.379300000000001</v>
      </c>
      <c r="F827" s="37">
        <v>21.379300000000001</v>
      </c>
      <c r="G827" s="37"/>
      <c r="H827" s="37"/>
      <c r="I827" s="37"/>
      <c r="J827" s="37"/>
      <c r="K827" s="37"/>
    </row>
    <row r="828" spans="1:11" x14ac:dyDescent="0.25">
      <c r="A828" s="38">
        <v>39905</v>
      </c>
      <c r="B828" s="37">
        <v>0</v>
      </c>
      <c r="C828" s="37">
        <v>21.649100000000001</v>
      </c>
      <c r="D828" s="37">
        <v>21.649100000000001</v>
      </c>
      <c r="E828" s="37">
        <v>21.649100000000001</v>
      </c>
      <c r="F828" s="37">
        <v>21.649100000000001</v>
      </c>
      <c r="G828" s="37"/>
      <c r="H828" s="37"/>
      <c r="I828" s="37"/>
      <c r="J828" s="37"/>
      <c r="K828" s="37"/>
    </row>
    <row r="829" spans="1:11" x14ac:dyDescent="0.25">
      <c r="A829" s="38">
        <v>39906</v>
      </c>
      <c r="B829" s="37">
        <v>0</v>
      </c>
      <c r="C829" s="37">
        <v>22.03905</v>
      </c>
      <c r="D829" s="37">
        <v>22.03905</v>
      </c>
      <c r="E829" s="37">
        <v>22.03905</v>
      </c>
      <c r="F829" s="37">
        <v>22.03905</v>
      </c>
      <c r="G829" s="37"/>
      <c r="H829" s="37"/>
      <c r="I829" s="37"/>
      <c r="J829" s="37"/>
      <c r="K829" s="37"/>
    </row>
    <row r="830" spans="1:11" x14ac:dyDescent="0.25">
      <c r="A830" s="38">
        <v>39909</v>
      </c>
      <c r="B830" s="37">
        <v>0</v>
      </c>
      <c r="C830" s="37">
        <v>21.928470000000001</v>
      </c>
      <c r="D830" s="37">
        <v>21.928470000000001</v>
      </c>
      <c r="E830" s="37">
        <v>21.928470000000001</v>
      </c>
      <c r="F830" s="37">
        <v>21.928470000000001</v>
      </c>
      <c r="G830" s="37"/>
      <c r="H830" s="37"/>
      <c r="I830" s="37"/>
      <c r="J830" s="37"/>
      <c r="K830" s="37"/>
    </row>
    <row r="831" spans="1:11" x14ac:dyDescent="0.25">
      <c r="A831" s="38">
        <v>39910</v>
      </c>
      <c r="B831" s="37">
        <v>0</v>
      </c>
      <c r="C831" s="37">
        <v>22.028359999999999</v>
      </c>
      <c r="D831" s="37">
        <v>22.028359999999999</v>
      </c>
      <c r="E831" s="37">
        <v>22.028359999999999</v>
      </c>
      <c r="F831" s="37">
        <v>22.028359999999999</v>
      </c>
      <c r="G831" s="37"/>
      <c r="H831" s="37"/>
      <c r="I831" s="37"/>
      <c r="J831" s="37"/>
      <c r="K831" s="37"/>
    </row>
    <row r="832" spans="1:11" x14ac:dyDescent="0.25">
      <c r="A832" s="38">
        <v>39911</v>
      </c>
      <c r="B832" s="37">
        <v>0</v>
      </c>
      <c r="C832" s="37">
        <v>22.33849</v>
      </c>
      <c r="D832" s="37">
        <v>22.33849</v>
      </c>
      <c r="E832" s="37">
        <v>22.33849</v>
      </c>
      <c r="F832" s="37">
        <v>22.33849</v>
      </c>
      <c r="G832" s="37"/>
      <c r="H832" s="37"/>
      <c r="I832" s="37"/>
      <c r="J832" s="37"/>
      <c r="K832" s="37"/>
    </row>
    <row r="833" spans="1:11" x14ac:dyDescent="0.25">
      <c r="A833" s="38">
        <v>39912</v>
      </c>
      <c r="B833" s="37">
        <v>0</v>
      </c>
      <c r="C833" s="37">
        <v>23.175650000000001</v>
      </c>
      <c r="D833" s="37">
        <v>23.175650000000001</v>
      </c>
      <c r="E833" s="37">
        <v>23.175650000000001</v>
      </c>
      <c r="F833" s="37">
        <v>23.175650000000001</v>
      </c>
      <c r="G833" s="37"/>
      <c r="H833" s="37"/>
      <c r="I833" s="37"/>
      <c r="J833" s="37"/>
      <c r="K833" s="37"/>
    </row>
    <row r="834" spans="1:11" x14ac:dyDescent="0.25">
      <c r="A834" s="38">
        <v>39916</v>
      </c>
      <c r="B834" s="37">
        <v>0</v>
      </c>
      <c r="C834" s="37">
        <v>23.545529999999999</v>
      </c>
      <c r="D834" s="37">
        <v>23.545529999999999</v>
      </c>
      <c r="E834" s="37">
        <v>23.545529999999999</v>
      </c>
      <c r="F834" s="37">
        <v>23.545529999999999</v>
      </c>
      <c r="G834" s="37"/>
      <c r="H834" s="37"/>
      <c r="I834" s="37"/>
      <c r="J834" s="37"/>
      <c r="K834" s="37"/>
    </row>
    <row r="835" spans="1:11" x14ac:dyDescent="0.25">
      <c r="A835" s="38">
        <v>39917</v>
      </c>
      <c r="B835" s="37">
        <v>0</v>
      </c>
      <c r="C835" s="37">
        <v>23.403009999999998</v>
      </c>
      <c r="D835" s="37">
        <v>23.403009999999998</v>
      </c>
      <c r="E835" s="37">
        <v>23.403009999999998</v>
      </c>
      <c r="F835" s="37">
        <v>23.403009999999998</v>
      </c>
      <c r="G835" s="37"/>
      <c r="H835" s="37"/>
      <c r="I835" s="37"/>
      <c r="J835" s="37"/>
      <c r="K835" s="37"/>
    </row>
    <row r="836" spans="1:11" x14ac:dyDescent="0.25">
      <c r="A836" s="38">
        <v>39918</v>
      </c>
      <c r="B836" s="37">
        <v>0</v>
      </c>
      <c r="C836" s="37">
        <v>24.03791</v>
      </c>
      <c r="D836" s="37">
        <v>24.03791</v>
      </c>
      <c r="E836" s="37">
        <v>24.03791</v>
      </c>
      <c r="F836" s="37">
        <v>24.03791</v>
      </c>
      <c r="G836" s="37"/>
      <c r="H836" s="37"/>
      <c r="I836" s="37"/>
      <c r="J836" s="37"/>
      <c r="K836" s="37"/>
    </row>
    <row r="837" spans="1:11" x14ac:dyDescent="0.25">
      <c r="A837" s="38">
        <v>39919</v>
      </c>
      <c r="B837" s="37">
        <v>0</v>
      </c>
      <c r="C837" s="37">
        <v>24.873249999999999</v>
      </c>
      <c r="D837" s="37">
        <v>24.873249999999999</v>
      </c>
      <c r="E837" s="37">
        <v>24.873249999999999</v>
      </c>
      <c r="F837" s="37">
        <v>24.873249999999999</v>
      </c>
      <c r="G837" s="37"/>
      <c r="H837" s="37"/>
      <c r="I837" s="37"/>
      <c r="J837" s="37"/>
      <c r="K837" s="37"/>
    </row>
    <row r="838" spans="1:11" x14ac:dyDescent="0.25">
      <c r="A838" s="38">
        <v>39920</v>
      </c>
      <c r="B838" s="37">
        <v>0</v>
      </c>
      <c r="C838" s="37">
        <v>25.379580000000001</v>
      </c>
      <c r="D838" s="37">
        <v>25.379580000000001</v>
      </c>
      <c r="E838" s="37">
        <v>25.379580000000001</v>
      </c>
      <c r="F838" s="37">
        <v>25.379580000000001</v>
      </c>
      <c r="G838" s="37"/>
      <c r="H838" s="37"/>
      <c r="I838" s="37"/>
      <c r="J838" s="37"/>
      <c r="K838" s="37"/>
    </row>
    <row r="839" spans="1:11" x14ac:dyDescent="0.25">
      <c r="A839" s="38">
        <v>39923</v>
      </c>
      <c r="B839" s="37">
        <v>0</v>
      </c>
      <c r="C839" s="37">
        <v>23.484369999999998</v>
      </c>
      <c r="D839" s="37">
        <v>23.484369999999998</v>
      </c>
      <c r="E839" s="37">
        <v>23.484369999999998</v>
      </c>
      <c r="F839" s="37">
        <v>23.484369999999998</v>
      </c>
      <c r="G839" s="37"/>
      <c r="H839" s="37"/>
      <c r="I839" s="37"/>
      <c r="J839" s="37"/>
      <c r="K839" s="37"/>
    </row>
    <row r="840" spans="1:11" x14ac:dyDescent="0.25">
      <c r="A840" s="38">
        <v>39924</v>
      </c>
      <c r="B840" s="37">
        <v>0</v>
      </c>
      <c r="C840" s="37">
        <v>24.307580000000002</v>
      </c>
      <c r="D840" s="37">
        <v>24.307580000000002</v>
      </c>
      <c r="E840" s="37">
        <v>24.307580000000002</v>
      </c>
      <c r="F840" s="37">
        <v>24.307580000000002</v>
      </c>
      <c r="G840" s="37"/>
      <c r="H840" s="37"/>
      <c r="I840" s="37"/>
      <c r="J840" s="37"/>
      <c r="K840" s="37"/>
    </row>
    <row r="841" spans="1:11" x14ac:dyDescent="0.25">
      <c r="A841" s="38">
        <v>39925</v>
      </c>
      <c r="B841" s="37">
        <v>0</v>
      </c>
      <c r="C841" s="37">
        <v>24.417719999999999</v>
      </c>
      <c r="D841" s="37">
        <v>24.417719999999999</v>
      </c>
      <c r="E841" s="37">
        <v>24.417719999999999</v>
      </c>
      <c r="F841" s="37">
        <v>24.417719999999999</v>
      </c>
      <c r="G841" s="37"/>
      <c r="H841" s="37"/>
      <c r="I841" s="37"/>
      <c r="J841" s="37"/>
      <c r="K841" s="37"/>
    </row>
    <row r="842" spans="1:11" x14ac:dyDescent="0.25">
      <c r="A842" s="38">
        <v>39926</v>
      </c>
      <c r="B842" s="37">
        <v>0</v>
      </c>
      <c r="C842" s="37">
        <v>24.372219999999999</v>
      </c>
      <c r="D842" s="37">
        <v>24.372219999999999</v>
      </c>
      <c r="E842" s="37">
        <v>24.372219999999999</v>
      </c>
      <c r="F842" s="37">
        <v>24.372219999999999</v>
      </c>
      <c r="G842" s="37"/>
      <c r="H842" s="37"/>
      <c r="I842" s="37"/>
      <c r="J842" s="37"/>
      <c r="K842" s="37"/>
    </row>
    <row r="843" spans="1:11" x14ac:dyDescent="0.25">
      <c r="A843" s="38">
        <v>39927</v>
      </c>
      <c r="B843" s="37">
        <v>0</v>
      </c>
      <c r="C843" s="37">
        <v>24.478619999999999</v>
      </c>
      <c r="D843" s="37">
        <v>24.478619999999999</v>
      </c>
      <c r="E843" s="37">
        <v>24.478619999999999</v>
      </c>
      <c r="F843" s="37">
        <v>24.478619999999999</v>
      </c>
      <c r="G843" s="37"/>
      <c r="H843" s="37"/>
      <c r="I843" s="37"/>
      <c r="J843" s="37"/>
      <c r="K843" s="37"/>
    </row>
    <row r="844" spans="1:11" x14ac:dyDescent="0.25">
      <c r="A844" s="38">
        <v>39930</v>
      </c>
      <c r="B844" s="37">
        <v>0</v>
      </c>
      <c r="C844" s="37">
        <v>23.858239999999999</v>
      </c>
      <c r="D844" s="37">
        <v>23.858239999999999</v>
      </c>
      <c r="E844" s="37">
        <v>23.858239999999999</v>
      </c>
      <c r="F844" s="37">
        <v>23.858239999999999</v>
      </c>
      <c r="G844" s="37"/>
      <c r="H844" s="37"/>
      <c r="I844" s="37"/>
      <c r="J844" s="37"/>
      <c r="K844" s="37"/>
    </row>
    <row r="845" spans="1:11" x14ac:dyDescent="0.25">
      <c r="A845" s="38">
        <v>39931</v>
      </c>
      <c r="B845" s="37">
        <v>0</v>
      </c>
      <c r="C845" s="37">
        <v>24.145109999999999</v>
      </c>
      <c r="D845" s="37">
        <v>24.145109999999999</v>
      </c>
      <c r="E845" s="37">
        <v>24.145109999999999</v>
      </c>
      <c r="F845" s="37">
        <v>24.145109999999999</v>
      </c>
      <c r="G845" s="37"/>
      <c r="H845" s="37"/>
      <c r="I845" s="37"/>
      <c r="J845" s="37"/>
      <c r="K845" s="37"/>
    </row>
    <row r="846" spans="1:11" x14ac:dyDescent="0.25">
      <c r="A846" s="38">
        <v>39932</v>
      </c>
      <c r="B846" s="37">
        <v>0</v>
      </c>
      <c r="C846" s="37">
        <v>24.990670000000001</v>
      </c>
      <c r="D846" s="37">
        <v>24.990670000000001</v>
      </c>
      <c r="E846" s="37">
        <v>24.990670000000001</v>
      </c>
      <c r="F846" s="37">
        <v>24.990670000000001</v>
      </c>
      <c r="G846" s="37"/>
      <c r="H846" s="37"/>
      <c r="I846" s="37"/>
      <c r="J846" s="37"/>
      <c r="K846" s="37"/>
    </row>
    <row r="847" spans="1:11" x14ac:dyDescent="0.25">
      <c r="A847" s="38">
        <v>39933</v>
      </c>
      <c r="B847" s="37">
        <v>0</v>
      </c>
      <c r="C847" s="37">
        <v>24.92306</v>
      </c>
      <c r="D847" s="37">
        <v>24.92306</v>
      </c>
      <c r="E847" s="37">
        <v>24.92306</v>
      </c>
      <c r="F847" s="37">
        <v>24.92306</v>
      </c>
      <c r="G847" s="37"/>
      <c r="H847" s="37"/>
      <c r="I847" s="37"/>
      <c r="J847" s="37"/>
      <c r="K847" s="37"/>
    </row>
    <row r="848" spans="1:11" x14ac:dyDescent="0.25">
      <c r="A848" s="38">
        <v>39934</v>
      </c>
      <c r="B848" s="37">
        <v>0</v>
      </c>
      <c r="C848" s="37">
        <v>25.204170000000001</v>
      </c>
      <c r="D848" s="37">
        <v>25.204170000000001</v>
      </c>
      <c r="E848" s="37">
        <v>25.204170000000001</v>
      </c>
      <c r="F848" s="37">
        <v>25.204170000000001</v>
      </c>
      <c r="G848" s="37"/>
      <c r="H848" s="37"/>
      <c r="I848" s="37"/>
      <c r="J848" s="37"/>
      <c r="K848" s="37"/>
    </row>
    <row r="849" spans="1:11" x14ac:dyDescent="0.25">
      <c r="A849" s="38">
        <v>39937</v>
      </c>
      <c r="B849" s="37">
        <v>0</v>
      </c>
      <c r="C849" s="37">
        <v>26.527740000000001</v>
      </c>
      <c r="D849" s="37">
        <v>26.527740000000001</v>
      </c>
      <c r="E849" s="37">
        <v>26.527740000000001</v>
      </c>
      <c r="F849" s="37">
        <v>26.527740000000001</v>
      </c>
      <c r="G849" s="37"/>
      <c r="H849" s="37"/>
      <c r="I849" s="37"/>
      <c r="J849" s="37"/>
      <c r="K849" s="37"/>
    </row>
    <row r="850" spans="1:11" x14ac:dyDescent="0.25">
      <c r="A850" s="38">
        <v>39938</v>
      </c>
      <c r="B850" s="37">
        <v>0</v>
      </c>
      <c r="C850" s="37">
        <v>26.324680000000001</v>
      </c>
      <c r="D850" s="37">
        <v>26.324680000000001</v>
      </c>
      <c r="E850" s="37">
        <v>26.324680000000001</v>
      </c>
      <c r="F850" s="37">
        <v>26.324680000000001</v>
      </c>
      <c r="G850" s="37"/>
      <c r="H850" s="37"/>
      <c r="I850" s="37"/>
      <c r="J850" s="37"/>
      <c r="K850" s="37"/>
    </row>
    <row r="851" spans="1:11" x14ac:dyDescent="0.25">
      <c r="A851" s="38">
        <v>39939</v>
      </c>
      <c r="B851" s="37">
        <v>0</v>
      </c>
      <c r="C851" s="37">
        <v>27.277570000000001</v>
      </c>
      <c r="D851" s="37">
        <v>27.277570000000001</v>
      </c>
      <c r="E851" s="37">
        <v>27.277570000000001</v>
      </c>
      <c r="F851" s="37">
        <v>27.277570000000001</v>
      </c>
      <c r="G851" s="37"/>
      <c r="H851" s="37"/>
      <c r="I851" s="37"/>
      <c r="J851" s="37"/>
      <c r="K851" s="37"/>
    </row>
    <row r="852" spans="1:11" x14ac:dyDescent="0.25">
      <c r="A852" s="38">
        <v>39940</v>
      </c>
      <c r="B852" s="37">
        <v>0</v>
      </c>
      <c r="C852" s="37">
        <v>26.769770000000001</v>
      </c>
      <c r="D852" s="37">
        <v>26.769770000000001</v>
      </c>
      <c r="E852" s="37">
        <v>26.769770000000001</v>
      </c>
      <c r="F852" s="37">
        <v>26.769770000000001</v>
      </c>
      <c r="G852" s="37"/>
      <c r="H852" s="37"/>
      <c r="I852" s="37"/>
      <c r="J852" s="37"/>
      <c r="K852" s="37"/>
    </row>
    <row r="853" spans="1:11" x14ac:dyDescent="0.25">
      <c r="A853" s="38">
        <v>39941</v>
      </c>
      <c r="B853" s="37">
        <v>0</v>
      </c>
      <c r="C853" s="37">
        <v>28.079840000000001</v>
      </c>
      <c r="D853" s="37">
        <v>28.079840000000001</v>
      </c>
      <c r="E853" s="37">
        <v>28.079840000000001</v>
      </c>
      <c r="F853" s="37">
        <v>28.079840000000001</v>
      </c>
      <c r="G853" s="37"/>
      <c r="H853" s="37"/>
      <c r="I853" s="37"/>
      <c r="J853" s="37"/>
      <c r="K853" s="37"/>
    </row>
    <row r="854" spans="1:11" x14ac:dyDescent="0.25">
      <c r="A854" s="38">
        <v>39944</v>
      </c>
      <c r="B854" s="37">
        <v>0</v>
      </c>
      <c r="C854" s="37">
        <v>27.87839</v>
      </c>
      <c r="D854" s="37">
        <v>27.87839</v>
      </c>
      <c r="E854" s="37">
        <v>27.87839</v>
      </c>
      <c r="F854" s="37">
        <v>27.87839</v>
      </c>
      <c r="G854" s="37"/>
      <c r="H854" s="37"/>
      <c r="I854" s="37"/>
      <c r="J854" s="37"/>
      <c r="K854" s="37"/>
    </row>
    <row r="855" spans="1:11" x14ac:dyDescent="0.25">
      <c r="A855" s="38">
        <v>39945</v>
      </c>
      <c r="B855" s="37">
        <v>0</v>
      </c>
      <c r="C855" s="37">
        <v>27.943190000000001</v>
      </c>
      <c r="D855" s="37">
        <v>27.943190000000001</v>
      </c>
      <c r="E855" s="37">
        <v>27.943190000000001</v>
      </c>
      <c r="F855" s="37">
        <v>27.943190000000001</v>
      </c>
      <c r="G855" s="37"/>
      <c r="H855" s="37"/>
      <c r="I855" s="37"/>
      <c r="J855" s="37"/>
      <c r="K855" s="37"/>
    </row>
    <row r="856" spans="1:11" x14ac:dyDescent="0.25">
      <c r="A856" s="38">
        <v>39946</v>
      </c>
      <c r="B856" s="37">
        <v>0</v>
      </c>
      <c r="C856" s="37">
        <v>27.051069999999999</v>
      </c>
      <c r="D856" s="37">
        <v>27.051069999999999</v>
      </c>
      <c r="E856" s="37">
        <v>27.051069999999999</v>
      </c>
      <c r="F856" s="37">
        <v>27.051069999999999</v>
      </c>
      <c r="G856" s="37"/>
      <c r="H856" s="37"/>
      <c r="I856" s="37"/>
      <c r="J856" s="37"/>
      <c r="K856" s="37"/>
    </row>
    <row r="857" spans="1:11" x14ac:dyDescent="0.25">
      <c r="A857" s="38">
        <v>39947</v>
      </c>
      <c r="B857" s="37">
        <v>0</v>
      </c>
      <c r="C857" s="37">
        <v>28.25132</v>
      </c>
      <c r="D857" s="37">
        <v>28.25132</v>
      </c>
      <c r="E857" s="37">
        <v>28.25132</v>
      </c>
      <c r="F857" s="37">
        <v>28.25132</v>
      </c>
      <c r="G857" s="37"/>
      <c r="H857" s="37"/>
      <c r="I857" s="37"/>
      <c r="J857" s="37"/>
      <c r="K857" s="37"/>
    </row>
    <row r="858" spans="1:11" x14ac:dyDescent="0.25">
      <c r="A858" s="38">
        <v>39948</v>
      </c>
      <c r="B858" s="37">
        <v>0</v>
      </c>
      <c r="C858" s="37">
        <v>27.62255</v>
      </c>
      <c r="D858" s="37">
        <v>27.62255</v>
      </c>
      <c r="E858" s="37">
        <v>27.62255</v>
      </c>
      <c r="F858" s="37">
        <v>27.62255</v>
      </c>
      <c r="G858" s="37"/>
      <c r="H858" s="37"/>
      <c r="I858" s="37"/>
      <c r="J858" s="37"/>
      <c r="K858" s="37"/>
    </row>
    <row r="859" spans="1:11" x14ac:dyDescent="0.25">
      <c r="A859" s="38">
        <v>39951</v>
      </c>
      <c r="B859" s="37">
        <v>0</v>
      </c>
      <c r="C859" s="37">
        <v>29.57761</v>
      </c>
      <c r="D859" s="37">
        <v>29.57761</v>
      </c>
      <c r="E859" s="37">
        <v>29.57761</v>
      </c>
      <c r="F859" s="37">
        <v>29.57761</v>
      </c>
      <c r="G859" s="37"/>
      <c r="H859" s="37"/>
      <c r="I859" s="37"/>
      <c r="J859" s="37"/>
      <c r="K859" s="37"/>
    </row>
    <row r="860" spans="1:11" x14ac:dyDescent="0.25">
      <c r="A860" s="38">
        <v>39952</v>
      </c>
      <c r="B860" s="37">
        <v>0</v>
      </c>
      <c r="C860" s="37">
        <v>30.177029999999998</v>
      </c>
      <c r="D860" s="37">
        <v>30.177029999999998</v>
      </c>
      <c r="E860" s="37">
        <v>30.177029999999998</v>
      </c>
      <c r="F860" s="37">
        <v>30.177029999999998</v>
      </c>
      <c r="G860" s="37"/>
      <c r="H860" s="37"/>
      <c r="I860" s="37"/>
      <c r="J860" s="37"/>
      <c r="K860" s="37"/>
    </row>
    <row r="861" spans="1:11" x14ac:dyDescent="0.25">
      <c r="A861" s="38">
        <v>39953</v>
      </c>
      <c r="B861" s="37">
        <v>0</v>
      </c>
      <c r="C861" s="37">
        <v>29.868079999999999</v>
      </c>
      <c r="D861" s="37">
        <v>29.868079999999999</v>
      </c>
      <c r="E861" s="37">
        <v>29.868079999999999</v>
      </c>
      <c r="F861" s="37">
        <v>29.868079999999999</v>
      </c>
      <c r="G861" s="37"/>
      <c r="H861" s="37"/>
      <c r="I861" s="37"/>
      <c r="J861" s="37"/>
      <c r="K861" s="37"/>
    </row>
    <row r="862" spans="1:11" x14ac:dyDescent="0.25">
      <c r="A862" s="38">
        <v>39954</v>
      </c>
      <c r="B862" s="37">
        <v>0</v>
      </c>
      <c r="C862" s="37">
        <v>27.78604</v>
      </c>
      <c r="D862" s="37">
        <v>27.78604</v>
      </c>
      <c r="E862" s="37">
        <v>27.78604</v>
      </c>
      <c r="F862" s="37">
        <v>27.78604</v>
      </c>
      <c r="G862" s="37"/>
      <c r="H862" s="37"/>
      <c r="I862" s="37"/>
      <c r="J862" s="37"/>
      <c r="K862" s="37"/>
    </row>
    <row r="863" spans="1:11" x14ac:dyDescent="0.25">
      <c r="A863" s="38">
        <v>39955</v>
      </c>
      <c r="B863" s="37">
        <v>0</v>
      </c>
      <c r="C863" s="37">
        <v>27.59205</v>
      </c>
      <c r="D863" s="37">
        <v>27.59205</v>
      </c>
      <c r="E863" s="37">
        <v>27.59205</v>
      </c>
      <c r="F863" s="37">
        <v>27.59205</v>
      </c>
      <c r="G863" s="37"/>
      <c r="H863" s="37"/>
      <c r="I863" s="37"/>
      <c r="J863" s="37"/>
      <c r="K863" s="37"/>
    </row>
    <row r="864" spans="1:11" x14ac:dyDescent="0.25">
      <c r="A864" s="38">
        <v>39959</v>
      </c>
      <c r="B864" s="37">
        <v>0</v>
      </c>
      <c r="C864" s="37">
        <v>28.936630000000001</v>
      </c>
      <c r="D864" s="37">
        <v>28.936630000000001</v>
      </c>
      <c r="E864" s="37">
        <v>28.936630000000001</v>
      </c>
      <c r="F864" s="37">
        <v>28.936630000000001</v>
      </c>
      <c r="G864" s="37"/>
      <c r="H864" s="37"/>
      <c r="I864" s="37"/>
      <c r="J864" s="37"/>
      <c r="K864" s="37"/>
    </row>
    <row r="865" spans="1:11" x14ac:dyDescent="0.25">
      <c r="A865" s="38">
        <v>39960</v>
      </c>
      <c r="B865" s="37">
        <v>0</v>
      </c>
      <c r="C865" s="37">
        <v>28.24061</v>
      </c>
      <c r="D865" s="37">
        <v>28.24061</v>
      </c>
      <c r="E865" s="37">
        <v>28.24061</v>
      </c>
      <c r="F865" s="37">
        <v>28.24061</v>
      </c>
      <c r="G865" s="37"/>
      <c r="H865" s="37"/>
      <c r="I865" s="37"/>
      <c r="J865" s="37"/>
      <c r="K865" s="37"/>
    </row>
    <row r="866" spans="1:11" x14ac:dyDescent="0.25">
      <c r="A866" s="38">
        <v>39961</v>
      </c>
      <c r="B866" s="37">
        <v>0</v>
      </c>
      <c r="C866" s="37">
        <v>28.510580000000001</v>
      </c>
      <c r="D866" s="37">
        <v>28.510580000000001</v>
      </c>
      <c r="E866" s="37">
        <v>28.510580000000001</v>
      </c>
      <c r="F866" s="37">
        <v>28.510580000000001</v>
      </c>
      <c r="G866" s="37"/>
      <c r="H866" s="37"/>
      <c r="I866" s="37"/>
      <c r="J866" s="37"/>
      <c r="K866" s="37"/>
    </row>
    <row r="867" spans="1:11" x14ac:dyDescent="0.25">
      <c r="A867" s="38">
        <v>39962</v>
      </c>
      <c r="B867" s="37">
        <v>0</v>
      </c>
      <c r="C867" s="37">
        <v>29.016999999999999</v>
      </c>
      <c r="D867" s="37">
        <v>29.016999999999999</v>
      </c>
      <c r="E867" s="37">
        <v>29.016999999999999</v>
      </c>
      <c r="F867" s="37">
        <v>29.016999999999999</v>
      </c>
      <c r="G867" s="37"/>
      <c r="H867" s="37"/>
      <c r="I867" s="37"/>
      <c r="J867" s="37"/>
      <c r="K867" s="37"/>
    </row>
    <row r="868" spans="1:11" x14ac:dyDescent="0.25">
      <c r="A868" s="38">
        <v>39965</v>
      </c>
      <c r="B868" s="37">
        <v>0</v>
      </c>
      <c r="C868" s="37">
        <v>30.455670000000001</v>
      </c>
      <c r="D868" s="37">
        <v>30.455670000000001</v>
      </c>
      <c r="E868" s="37">
        <v>30.455670000000001</v>
      </c>
      <c r="F868" s="37">
        <v>30.455670000000001</v>
      </c>
      <c r="G868" s="37"/>
      <c r="H868" s="37"/>
      <c r="I868" s="37"/>
      <c r="J868" s="37"/>
      <c r="K868" s="37"/>
    </row>
    <row r="869" spans="1:11" x14ac:dyDescent="0.25">
      <c r="A869" s="38">
        <v>39966</v>
      </c>
      <c r="B869" s="37">
        <v>0</v>
      </c>
      <c r="C869" s="37">
        <v>30.095849999999999</v>
      </c>
      <c r="D869" s="37">
        <v>30.095849999999999</v>
      </c>
      <c r="E869" s="37">
        <v>30.095849999999999</v>
      </c>
      <c r="F869" s="37">
        <v>30.095849999999999</v>
      </c>
      <c r="G869" s="37"/>
      <c r="H869" s="37"/>
      <c r="I869" s="37"/>
      <c r="J869" s="37"/>
      <c r="K869" s="37"/>
    </row>
    <row r="870" spans="1:11" x14ac:dyDescent="0.25">
      <c r="A870" s="38">
        <v>39967</v>
      </c>
      <c r="B870" s="37">
        <v>0</v>
      </c>
      <c r="C870" s="37">
        <v>28.55829</v>
      </c>
      <c r="D870" s="37">
        <v>28.55829</v>
      </c>
      <c r="E870" s="37">
        <v>28.55829</v>
      </c>
      <c r="F870" s="37">
        <v>28.55829</v>
      </c>
      <c r="G870" s="37"/>
      <c r="H870" s="37"/>
      <c r="I870" s="37"/>
      <c r="J870" s="37"/>
      <c r="K870" s="37"/>
    </row>
    <row r="871" spans="1:11" x14ac:dyDescent="0.25">
      <c r="A871" s="38">
        <v>39968</v>
      </c>
      <c r="B871" s="37">
        <v>0</v>
      </c>
      <c r="C871" s="37">
        <v>29.085979999999999</v>
      </c>
      <c r="D871" s="37">
        <v>29.085979999999999</v>
      </c>
      <c r="E871" s="37">
        <v>29.085979999999999</v>
      </c>
      <c r="F871" s="37">
        <v>29.085979999999999</v>
      </c>
      <c r="G871" s="37"/>
      <c r="H871" s="37"/>
      <c r="I871" s="37"/>
      <c r="J871" s="37"/>
      <c r="K871" s="37"/>
    </row>
    <row r="872" spans="1:11" x14ac:dyDescent="0.25">
      <c r="A872" s="38">
        <v>39969</v>
      </c>
      <c r="B872" s="37">
        <v>0</v>
      </c>
      <c r="C872" s="37">
        <v>29.072870000000002</v>
      </c>
      <c r="D872" s="37">
        <v>29.072870000000002</v>
      </c>
      <c r="E872" s="37">
        <v>29.072870000000002</v>
      </c>
      <c r="F872" s="37">
        <v>29.072870000000002</v>
      </c>
      <c r="G872" s="37"/>
      <c r="H872" s="37"/>
      <c r="I872" s="37"/>
      <c r="J872" s="37"/>
      <c r="K872" s="37"/>
    </row>
    <row r="873" spans="1:11" x14ac:dyDescent="0.25">
      <c r="A873" s="38">
        <v>39972</v>
      </c>
      <c r="B873" s="37">
        <v>0</v>
      </c>
      <c r="C873" s="37">
        <v>29.256229999999999</v>
      </c>
      <c r="D873" s="37">
        <v>29.256229999999999</v>
      </c>
      <c r="E873" s="37">
        <v>29.256229999999999</v>
      </c>
      <c r="F873" s="37">
        <v>29.256229999999999</v>
      </c>
      <c r="G873" s="37"/>
      <c r="H873" s="37"/>
      <c r="I873" s="37"/>
      <c r="J873" s="37"/>
      <c r="K873" s="37"/>
    </row>
    <row r="874" spans="1:11" x14ac:dyDescent="0.25">
      <c r="A874" s="38">
        <v>39973</v>
      </c>
      <c r="B874" s="37">
        <v>0</v>
      </c>
      <c r="C874" s="37">
        <v>30.48441</v>
      </c>
      <c r="D874" s="37">
        <v>30.48441</v>
      </c>
      <c r="E874" s="37">
        <v>30.48441</v>
      </c>
      <c r="F874" s="37">
        <v>30.48441</v>
      </c>
      <c r="G874" s="37"/>
      <c r="H874" s="37"/>
      <c r="I874" s="37"/>
      <c r="J874" s="37"/>
      <c r="K874" s="37"/>
    </row>
    <row r="875" spans="1:11" x14ac:dyDescent="0.25">
      <c r="A875" s="38">
        <v>39974</v>
      </c>
      <c r="B875" s="37">
        <v>0</v>
      </c>
      <c r="C875" s="37">
        <v>29.921769999999999</v>
      </c>
      <c r="D875" s="37">
        <v>29.921769999999999</v>
      </c>
      <c r="E875" s="37">
        <v>29.921769999999999</v>
      </c>
      <c r="F875" s="37">
        <v>29.921769999999999</v>
      </c>
      <c r="G875" s="37"/>
      <c r="H875" s="37"/>
      <c r="I875" s="37"/>
      <c r="J875" s="37"/>
      <c r="K875" s="37"/>
    </row>
    <row r="876" spans="1:11" x14ac:dyDescent="0.25">
      <c r="A876" s="38">
        <v>39975</v>
      </c>
      <c r="B876" s="37">
        <v>0</v>
      </c>
      <c r="C876" s="37">
        <v>30.877389999999998</v>
      </c>
      <c r="D876" s="37">
        <v>30.877389999999998</v>
      </c>
      <c r="E876" s="37">
        <v>30.877389999999998</v>
      </c>
      <c r="F876" s="37">
        <v>30.877389999999998</v>
      </c>
      <c r="G876" s="37"/>
      <c r="H876" s="37"/>
      <c r="I876" s="37"/>
      <c r="J876" s="37"/>
      <c r="K876" s="37"/>
    </row>
    <row r="877" spans="1:11" x14ac:dyDescent="0.25">
      <c r="A877" s="38">
        <v>39976</v>
      </c>
      <c r="B877" s="37">
        <v>0</v>
      </c>
      <c r="C877" s="37">
        <v>31.227930000000001</v>
      </c>
      <c r="D877" s="37">
        <v>31.227930000000001</v>
      </c>
      <c r="E877" s="37">
        <v>31.227930000000001</v>
      </c>
      <c r="F877" s="37">
        <v>31.227930000000001</v>
      </c>
      <c r="G877" s="37"/>
      <c r="H877" s="37"/>
      <c r="I877" s="37"/>
      <c r="J877" s="37"/>
      <c r="K877" s="37"/>
    </row>
    <row r="878" spans="1:11" x14ac:dyDescent="0.25">
      <c r="A878" s="38">
        <v>39979</v>
      </c>
      <c r="B878" s="37">
        <v>0</v>
      </c>
      <c r="C878" s="37">
        <v>29.934290000000001</v>
      </c>
      <c r="D878" s="37">
        <v>29.934290000000001</v>
      </c>
      <c r="E878" s="37">
        <v>29.934290000000001</v>
      </c>
      <c r="F878" s="37">
        <v>29.934290000000001</v>
      </c>
      <c r="G878" s="37"/>
      <c r="H878" s="37"/>
      <c r="I878" s="37"/>
      <c r="J878" s="37"/>
      <c r="K878" s="37"/>
    </row>
    <row r="879" spans="1:11" x14ac:dyDescent="0.25">
      <c r="A879" s="38">
        <v>39980</v>
      </c>
      <c r="B879" s="37">
        <v>0</v>
      </c>
      <c r="C879" s="37">
        <v>28.899319999999999</v>
      </c>
      <c r="D879" s="37">
        <v>28.899319999999999</v>
      </c>
      <c r="E879" s="37">
        <v>28.899319999999999</v>
      </c>
      <c r="F879" s="37">
        <v>28.899319999999999</v>
      </c>
      <c r="G879" s="37"/>
      <c r="H879" s="37"/>
      <c r="I879" s="37"/>
      <c r="J879" s="37"/>
      <c r="K879" s="37"/>
    </row>
    <row r="880" spans="1:11" x14ac:dyDescent="0.25">
      <c r="A880" s="38">
        <v>39981</v>
      </c>
      <c r="B880" s="37">
        <v>0</v>
      </c>
      <c r="C880" s="37">
        <v>28.657599999999999</v>
      </c>
      <c r="D880" s="37">
        <v>28.657599999999999</v>
      </c>
      <c r="E880" s="37">
        <v>28.657599999999999</v>
      </c>
      <c r="F880" s="37">
        <v>28.657599999999999</v>
      </c>
      <c r="G880" s="37"/>
      <c r="H880" s="37"/>
      <c r="I880" s="37"/>
      <c r="J880" s="37"/>
      <c r="K880" s="37"/>
    </row>
    <row r="881" spans="1:11" x14ac:dyDescent="0.25">
      <c r="A881" s="38">
        <v>39982</v>
      </c>
      <c r="B881" s="37">
        <v>0</v>
      </c>
      <c r="C881" s="37">
        <v>28.661999999999999</v>
      </c>
      <c r="D881" s="37">
        <v>28.661999999999999</v>
      </c>
      <c r="E881" s="37">
        <v>28.661999999999999</v>
      </c>
      <c r="F881" s="37">
        <v>28.661999999999999</v>
      </c>
      <c r="G881" s="37"/>
      <c r="H881" s="37"/>
      <c r="I881" s="37"/>
      <c r="J881" s="37"/>
      <c r="K881" s="37"/>
    </row>
    <row r="882" spans="1:11" x14ac:dyDescent="0.25">
      <c r="A882" s="38">
        <v>39983</v>
      </c>
      <c r="B882" s="37">
        <v>0</v>
      </c>
      <c r="C882" s="37">
        <v>29.55434</v>
      </c>
      <c r="D882" s="37">
        <v>29.55434</v>
      </c>
      <c r="E882" s="37">
        <v>29.55434</v>
      </c>
      <c r="F882" s="37">
        <v>29.55434</v>
      </c>
      <c r="G882" s="37"/>
      <c r="H882" s="37"/>
      <c r="I882" s="37"/>
      <c r="J882" s="37"/>
      <c r="K882" s="37"/>
    </row>
    <row r="883" spans="1:11" x14ac:dyDescent="0.25">
      <c r="A883" s="38">
        <v>39986</v>
      </c>
      <c r="B883" s="37">
        <v>0</v>
      </c>
      <c r="C883" s="37">
        <v>28.308440000000001</v>
      </c>
      <c r="D883" s="37">
        <v>28.308440000000001</v>
      </c>
      <c r="E883" s="37">
        <v>28.308440000000001</v>
      </c>
      <c r="F883" s="37">
        <v>28.308440000000001</v>
      </c>
      <c r="G883" s="37"/>
      <c r="H883" s="37"/>
      <c r="I883" s="37"/>
      <c r="J883" s="37"/>
      <c r="K883" s="37"/>
    </row>
    <row r="884" spans="1:11" x14ac:dyDescent="0.25">
      <c r="A884" s="38">
        <v>39987</v>
      </c>
      <c r="B884" s="37">
        <v>0</v>
      </c>
      <c r="C884" s="37">
        <v>28.958480000000002</v>
      </c>
      <c r="D884" s="37">
        <v>28.958480000000002</v>
      </c>
      <c r="E884" s="37">
        <v>28.958480000000002</v>
      </c>
      <c r="F884" s="37">
        <v>28.958480000000002</v>
      </c>
      <c r="G884" s="37"/>
      <c r="H884" s="37"/>
      <c r="I884" s="37"/>
      <c r="J884" s="37"/>
      <c r="K884" s="37"/>
    </row>
    <row r="885" spans="1:11" x14ac:dyDescent="0.25">
      <c r="A885" s="38">
        <v>39988</v>
      </c>
      <c r="B885" s="37">
        <v>0</v>
      </c>
      <c r="C885" s="37">
        <v>29.948779999999999</v>
      </c>
      <c r="D885" s="37">
        <v>29.948779999999999</v>
      </c>
      <c r="E885" s="37">
        <v>29.948779999999999</v>
      </c>
      <c r="F885" s="37">
        <v>29.948779999999999</v>
      </c>
      <c r="G885" s="37"/>
      <c r="H885" s="37"/>
      <c r="I885" s="37"/>
      <c r="J885" s="37"/>
      <c r="K885" s="37"/>
    </row>
    <row r="886" spans="1:11" x14ac:dyDescent="0.25">
      <c r="A886" s="38">
        <v>39989</v>
      </c>
      <c r="B886" s="37">
        <v>0</v>
      </c>
      <c r="C886" s="37">
        <v>31.364899999999999</v>
      </c>
      <c r="D886" s="37">
        <v>31.364899999999999</v>
      </c>
      <c r="E886" s="37">
        <v>31.364899999999999</v>
      </c>
      <c r="F886" s="37">
        <v>31.364899999999999</v>
      </c>
      <c r="G886" s="37"/>
      <c r="H886" s="37"/>
      <c r="I886" s="37"/>
      <c r="J886" s="37"/>
      <c r="K886" s="37"/>
    </row>
    <row r="887" spans="1:11" x14ac:dyDescent="0.25">
      <c r="A887" s="38">
        <v>39990</v>
      </c>
      <c r="B887" s="37">
        <v>0</v>
      </c>
      <c r="C887" s="37">
        <v>32.099589999999999</v>
      </c>
      <c r="D887" s="37">
        <v>32.099589999999999</v>
      </c>
      <c r="E887" s="37">
        <v>32.099589999999999</v>
      </c>
      <c r="F887" s="37">
        <v>32.099589999999999</v>
      </c>
      <c r="G887" s="37"/>
      <c r="H887" s="37"/>
      <c r="I887" s="37"/>
      <c r="J887" s="37"/>
      <c r="K887" s="37"/>
    </row>
    <row r="888" spans="1:11" x14ac:dyDescent="0.25">
      <c r="A888" s="38">
        <v>39993</v>
      </c>
      <c r="B888" s="37">
        <v>0</v>
      </c>
      <c r="C888" s="37">
        <v>33.191040000000001</v>
      </c>
      <c r="D888" s="37">
        <v>33.191040000000001</v>
      </c>
      <c r="E888" s="37">
        <v>33.191040000000001</v>
      </c>
      <c r="F888" s="37">
        <v>33.191040000000001</v>
      </c>
      <c r="G888" s="37"/>
      <c r="H888" s="37"/>
      <c r="I888" s="37"/>
      <c r="J888" s="37"/>
      <c r="K888" s="37"/>
    </row>
    <row r="889" spans="1:11" x14ac:dyDescent="0.25">
      <c r="A889" s="38">
        <v>39994</v>
      </c>
      <c r="B889" s="37">
        <v>0</v>
      </c>
      <c r="C889" s="37">
        <v>32.667839999999998</v>
      </c>
      <c r="D889" s="37">
        <v>32.667839999999998</v>
      </c>
      <c r="E889" s="37">
        <v>32.667839999999998</v>
      </c>
      <c r="F889" s="37">
        <v>32.667839999999998</v>
      </c>
      <c r="G889" s="37"/>
      <c r="H889" s="37"/>
      <c r="I889" s="37"/>
      <c r="J889" s="37"/>
      <c r="K889" s="37"/>
    </row>
    <row r="890" spans="1:11" x14ac:dyDescent="0.25">
      <c r="A890" s="38">
        <v>39995</v>
      </c>
      <c r="B890" s="37">
        <v>0</v>
      </c>
      <c r="C890" s="37">
        <v>32.887680000000003</v>
      </c>
      <c r="D890" s="37">
        <v>32.887680000000003</v>
      </c>
      <c r="E890" s="37">
        <v>32.887680000000003</v>
      </c>
      <c r="F890" s="37">
        <v>32.887680000000003</v>
      </c>
      <c r="G890" s="37"/>
      <c r="H890" s="37"/>
      <c r="I890" s="37"/>
      <c r="J890" s="37"/>
      <c r="K890" s="37"/>
    </row>
    <row r="891" spans="1:11" x14ac:dyDescent="0.25">
      <c r="A891" s="38">
        <v>39996</v>
      </c>
      <c r="B891" s="37">
        <v>0</v>
      </c>
      <c r="C891" s="37">
        <v>31.132259999999999</v>
      </c>
      <c r="D891" s="37">
        <v>31.132259999999999</v>
      </c>
      <c r="E891" s="37">
        <v>31.132259999999999</v>
      </c>
      <c r="F891" s="37">
        <v>31.132259999999999</v>
      </c>
      <c r="G891" s="37"/>
      <c r="H891" s="37"/>
      <c r="I891" s="37"/>
      <c r="J891" s="37"/>
      <c r="K891" s="37"/>
    </row>
    <row r="892" spans="1:11" x14ac:dyDescent="0.25">
      <c r="A892" s="38">
        <v>40000</v>
      </c>
      <c r="B892" s="37">
        <v>0</v>
      </c>
      <c r="C892" s="37">
        <v>31.350729999999999</v>
      </c>
      <c r="D892" s="37">
        <v>31.350729999999999</v>
      </c>
      <c r="E892" s="37">
        <v>31.350729999999999</v>
      </c>
      <c r="F892" s="37">
        <v>31.350729999999999</v>
      </c>
      <c r="G892" s="37"/>
      <c r="H892" s="37"/>
      <c r="I892" s="37"/>
      <c r="J892" s="37"/>
      <c r="K892" s="37"/>
    </row>
    <row r="893" spans="1:11" x14ac:dyDescent="0.25">
      <c r="A893" s="38">
        <v>40001</v>
      </c>
      <c r="B893" s="37">
        <v>0</v>
      </c>
      <c r="C893" s="37">
        <v>30.237590000000001</v>
      </c>
      <c r="D893" s="37">
        <v>30.237590000000001</v>
      </c>
      <c r="E893" s="37">
        <v>30.237590000000001</v>
      </c>
      <c r="F893" s="37">
        <v>30.237590000000001</v>
      </c>
      <c r="G893" s="37"/>
      <c r="H893" s="37"/>
      <c r="I893" s="37"/>
      <c r="J893" s="37"/>
      <c r="K893" s="37"/>
    </row>
    <row r="894" spans="1:11" x14ac:dyDescent="0.25">
      <c r="A894" s="38">
        <v>40002</v>
      </c>
      <c r="B894" s="37">
        <v>0</v>
      </c>
      <c r="C894" s="37">
        <v>29.676159999999999</v>
      </c>
      <c r="D894" s="37">
        <v>29.676159999999999</v>
      </c>
      <c r="E894" s="37">
        <v>29.676159999999999</v>
      </c>
      <c r="F894" s="37">
        <v>29.676159999999999</v>
      </c>
      <c r="G894" s="37"/>
      <c r="H894" s="37"/>
      <c r="I894" s="37"/>
      <c r="J894" s="37"/>
      <c r="K894" s="37"/>
    </row>
    <row r="895" spans="1:11" x14ac:dyDescent="0.25">
      <c r="A895" s="38">
        <v>40003</v>
      </c>
      <c r="B895" s="37">
        <v>0</v>
      </c>
      <c r="C895" s="37">
        <v>30.308489999999999</v>
      </c>
      <c r="D895" s="37">
        <v>30.308489999999999</v>
      </c>
      <c r="E895" s="37">
        <v>30.308489999999999</v>
      </c>
      <c r="F895" s="37">
        <v>30.308489999999999</v>
      </c>
      <c r="G895" s="37"/>
      <c r="H895" s="37"/>
      <c r="I895" s="37"/>
      <c r="J895" s="37"/>
      <c r="K895" s="37"/>
    </row>
    <row r="896" spans="1:11" x14ac:dyDescent="0.25">
      <c r="A896" s="38">
        <v>40004</v>
      </c>
      <c r="B896" s="37">
        <v>0</v>
      </c>
      <c r="C896" s="37">
        <v>30.20392</v>
      </c>
      <c r="D896" s="37">
        <v>30.20392</v>
      </c>
      <c r="E896" s="37">
        <v>30.20392</v>
      </c>
      <c r="F896" s="37">
        <v>30.20392</v>
      </c>
      <c r="G896" s="37"/>
      <c r="H896" s="37"/>
      <c r="I896" s="37"/>
      <c r="J896" s="37"/>
      <c r="K896" s="37"/>
    </row>
    <row r="897" spans="1:11" x14ac:dyDescent="0.25">
      <c r="A897" s="38">
        <v>40007</v>
      </c>
      <c r="B897" s="37">
        <v>0</v>
      </c>
      <c r="C897" s="37">
        <v>31.381499999999999</v>
      </c>
      <c r="D897" s="37">
        <v>31.381499999999999</v>
      </c>
      <c r="E897" s="37">
        <v>31.381499999999999</v>
      </c>
      <c r="F897" s="37">
        <v>31.381499999999999</v>
      </c>
      <c r="G897" s="37"/>
      <c r="H897" s="37"/>
      <c r="I897" s="37"/>
      <c r="J897" s="37"/>
      <c r="K897" s="37"/>
    </row>
    <row r="898" spans="1:11" x14ac:dyDescent="0.25">
      <c r="A898" s="38">
        <v>40008</v>
      </c>
      <c r="B898" s="37">
        <v>0</v>
      </c>
      <c r="C898" s="37">
        <v>32.014040000000001</v>
      </c>
      <c r="D898" s="37">
        <v>32.014040000000001</v>
      </c>
      <c r="E898" s="37">
        <v>32.014040000000001</v>
      </c>
      <c r="F898" s="37">
        <v>32.014040000000001</v>
      </c>
      <c r="G898" s="37"/>
      <c r="H898" s="37"/>
      <c r="I898" s="37"/>
      <c r="J898" s="37"/>
      <c r="K898" s="37"/>
    </row>
    <row r="899" spans="1:11" x14ac:dyDescent="0.25">
      <c r="A899" s="38">
        <v>40009</v>
      </c>
      <c r="B899" s="37">
        <v>0</v>
      </c>
      <c r="C899" s="37">
        <v>32.810009999999998</v>
      </c>
      <c r="D899" s="37">
        <v>32.810009999999998</v>
      </c>
      <c r="E899" s="37">
        <v>32.810009999999998</v>
      </c>
      <c r="F899" s="37">
        <v>32.810009999999998</v>
      </c>
      <c r="G899" s="37"/>
      <c r="H899" s="37"/>
      <c r="I899" s="37"/>
      <c r="J899" s="37"/>
      <c r="K899" s="37"/>
    </row>
    <row r="900" spans="1:11" x14ac:dyDescent="0.25">
      <c r="A900" s="38">
        <v>40010</v>
      </c>
      <c r="B900" s="37">
        <v>0</v>
      </c>
      <c r="C900" s="37">
        <v>33.369349999999997</v>
      </c>
      <c r="D900" s="37">
        <v>33.369349999999997</v>
      </c>
      <c r="E900" s="37">
        <v>33.369349999999997</v>
      </c>
      <c r="F900" s="37">
        <v>33.369349999999997</v>
      </c>
      <c r="G900" s="37"/>
      <c r="H900" s="37"/>
      <c r="I900" s="37"/>
      <c r="J900" s="37"/>
      <c r="K900" s="37"/>
    </row>
    <row r="901" spans="1:11" x14ac:dyDescent="0.25">
      <c r="A901" s="38">
        <v>40011</v>
      </c>
      <c r="B901" s="37">
        <v>0</v>
      </c>
      <c r="C901" s="37">
        <v>33.389789999999998</v>
      </c>
      <c r="D901" s="37">
        <v>33.389789999999998</v>
      </c>
      <c r="E901" s="37">
        <v>33.389789999999998</v>
      </c>
      <c r="F901" s="37">
        <v>33.389789999999998</v>
      </c>
      <c r="G901" s="37"/>
      <c r="H901" s="37"/>
      <c r="I901" s="37"/>
      <c r="J901" s="37"/>
      <c r="K901" s="37"/>
    </row>
    <row r="902" spans="1:11" x14ac:dyDescent="0.25">
      <c r="A902" s="38">
        <v>40014</v>
      </c>
      <c r="B902" s="37">
        <v>0</v>
      </c>
      <c r="C902" s="37">
        <v>33.915210000000002</v>
      </c>
      <c r="D902" s="37">
        <v>33.915210000000002</v>
      </c>
      <c r="E902" s="37">
        <v>33.915210000000002</v>
      </c>
      <c r="F902" s="37">
        <v>33.915210000000002</v>
      </c>
      <c r="G902" s="37"/>
      <c r="H902" s="37"/>
      <c r="I902" s="37"/>
      <c r="J902" s="37"/>
      <c r="K902" s="37"/>
    </row>
    <row r="903" spans="1:11" x14ac:dyDescent="0.25">
      <c r="A903" s="38">
        <v>40015</v>
      </c>
      <c r="B903" s="37">
        <v>0</v>
      </c>
      <c r="C903" s="37">
        <v>34.424460000000003</v>
      </c>
      <c r="D903" s="37">
        <v>34.424460000000003</v>
      </c>
      <c r="E903" s="37">
        <v>34.424460000000003</v>
      </c>
      <c r="F903" s="37">
        <v>34.424460000000003</v>
      </c>
      <c r="G903" s="37"/>
      <c r="H903" s="37"/>
      <c r="I903" s="37"/>
      <c r="J903" s="37"/>
      <c r="K903" s="37"/>
    </row>
    <row r="904" spans="1:11" x14ac:dyDescent="0.25">
      <c r="A904" s="38">
        <v>40016</v>
      </c>
      <c r="B904" s="37">
        <v>0</v>
      </c>
      <c r="C904" s="37">
        <v>35.818559999999998</v>
      </c>
      <c r="D904" s="37">
        <v>35.818559999999998</v>
      </c>
      <c r="E904" s="37">
        <v>35.818559999999998</v>
      </c>
      <c r="F904" s="37">
        <v>35.818559999999998</v>
      </c>
      <c r="G904" s="37"/>
      <c r="H904" s="37"/>
      <c r="I904" s="37"/>
      <c r="J904" s="37"/>
      <c r="K904" s="37"/>
    </row>
    <row r="905" spans="1:11" x14ac:dyDescent="0.25">
      <c r="A905" s="38">
        <v>40017</v>
      </c>
      <c r="B905" s="37">
        <v>0</v>
      </c>
      <c r="C905" s="37">
        <v>36.844679999999997</v>
      </c>
      <c r="D905" s="37">
        <v>36.844679999999997</v>
      </c>
      <c r="E905" s="37">
        <v>36.844679999999997</v>
      </c>
      <c r="F905" s="37">
        <v>36.844679999999997</v>
      </c>
      <c r="G905" s="37"/>
      <c r="H905" s="37"/>
      <c r="I905" s="37"/>
      <c r="J905" s="37"/>
      <c r="K905" s="37"/>
    </row>
    <row r="906" spans="1:11" x14ac:dyDescent="0.25">
      <c r="A906" s="38">
        <v>40018</v>
      </c>
      <c r="B906" s="37">
        <v>0</v>
      </c>
      <c r="C906" s="37">
        <v>37.00356</v>
      </c>
      <c r="D906" s="37">
        <v>37.00356</v>
      </c>
      <c r="E906" s="37">
        <v>37.00356</v>
      </c>
      <c r="F906" s="37">
        <v>37.00356</v>
      </c>
      <c r="G906" s="37"/>
      <c r="H906" s="37"/>
      <c r="I906" s="37"/>
      <c r="J906" s="37"/>
      <c r="K906" s="37"/>
    </row>
    <row r="907" spans="1:11" x14ac:dyDescent="0.25">
      <c r="A907" s="38">
        <v>40021</v>
      </c>
      <c r="B907" s="37">
        <v>0</v>
      </c>
      <c r="C907" s="37">
        <v>36.485129999999998</v>
      </c>
      <c r="D907" s="37">
        <v>36.485129999999998</v>
      </c>
      <c r="E907" s="37">
        <v>36.485129999999998</v>
      </c>
      <c r="F907" s="37">
        <v>36.485129999999998</v>
      </c>
      <c r="G907" s="37"/>
      <c r="H907" s="37"/>
      <c r="I907" s="37"/>
      <c r="J907" s="37"/>
      <c r="K907" s="37"/>
    </row>
    <row r="908" spans="1:11" x14ac:dyDescent="0.25">
      <c r="A908" s="38">
        <v>40022</v>
      </c>
      <c r="B908" s="37">
        <v>0</v>
      </c>
      <c r="C908" s="37">
        <v>35.054969999999997</v>
      </c>
      <c r="D908" s="37">
        <v>35.054969999999997</v>
      </c>
      <c r="E908" s="37">
        <v>35.054969999999997</v>
      </c>
      <c r="F908" s="37">
        <v>35.054969999999997</v>
      </c>
      <c r="G908" s="37"/>
      <c r="H908" s="37"/>
      <c r="I908" s="37"/>
      <c r="J908" s="37"/>
      <c r="K908" s="37"/>
    </row>
    <row r="909" spans="1:11" x14ac:dyDescent="0.25">
      <c r="A909" s="38">
        <v>40023</v>
      </c>
      <c r="B909" s="37">
        <v>0</v>
      </c>
      <c r="C909" s="37">
        <v>34.73386</v>
      </c>
      <c r="D909" s="37">
        <v>34.73386</v>
      </c>
      <c r="E909" s="37">
        <v>34.73386</v>
      </c>
      <c r="F909" s="37">
        <v>34.73386</v>
      </c>
      <c r="G909" s="37"/>
      <c r="H909" s="37"/>
      <c r="I909" s="37"/>
      <c r="J909" s="37"/>
      <c r="K909" s="37"/>
    </row>
    <row r="910" spans="1:11" x14ac:dyDescent="0.25">
      <c r="A910" s="38">
        <v>40024</v>
      </c>
      <c r="B910" s="37">
        <v>0</v>
      </c>
      <c r="C910" s="37">
        <v>35.583880000000001</v>
      </c>
      <c r="D910" s="37">
        <v>35.583880000000001</v>
      </c>
      <c r="E910" s="37">
        <v>35.583880000000001</v>
      </c>
      <c r="F910" s="37">
        <v>35.583880000000001</v>
      </c>
      <c r="G910" s="37"/>
      <c r="H910" s="37"/>
      <c r="I910" s="37"/>
      <c r="J910" s="37"/>
      <c r="K910" s="37"/>
    </row>
    <row r="911" spans="1:11" x14ac:dyDescent="0.25">
      <c r="A911" s="38">
        <v>40025</v>
      </c>
      <c r="B911" s="37">
        <v>0</v>
      </c>
      <c r="C911" s="37">
        <v>35.419980000000002</v>
      </c>
      <c r="D911" s="37">
        <v>35.419980000000002</v>
      </c>
      <c r="E911" s="37">
        <v>35.419980000000002</v>
      </c>
      <c r="F911" s="37">
        <v>35.419980000000002</v>
      </c>
      <c r="G911" s="37"/>
      <c r="H911" s="37"/>
      <c r="I911" s="37"/>
      <c r="J911" s="37"/>
      <c r="K911" s="37"/>
    </row>
    <row r="912" spans="1:11" x14ac:dyDescent="0.25">
      <c r="A912" s="38">
        <v>40028</v>
      </c>
      <c r="B912" s="37">
        <v>0</v>
      </c>
      <c r="C912" s="37">
        <v>35.938450000000003</v>
      </c>
      <c r="D912" s="37">
        <v>35.938450000000003</v>
      </c>
      <c r="E912" s="37">
        <v>35.938450000000003</v>
      </c>
      <c r="F912" s="37">
        <v>35.938450000000003</v>
      </c>
      <c r="G912" s="37"/>
      <c r="H912" s="37"/>
      <c r="I912" s="37"/>
      <c r="J912" s="37"/>
      <c r="K912" s="37"/>
    </row>
    <row r="913" spans="1:11" x14ac:dyDescent="0.25">
      <c r="A913" s="38">
        <v>40029</v>
      </c>
      <c r="B913" s="37">
        <v>0</v>
      </c>
      <c r="C913" s="37">
        <v>36.345480000000002</v>
      </c>
      <c r="D913" s="37">
        <v>36.345480000000002</v>
      </c>
      <c r="E913" s="37">
        <v>36.345480000000002</v>
      </c>
      <c r="F913" s="37">
        <v>36.345480000000002</v>
      </c>
      <c r="G913" s="37"/>
      <c r="H913" s="37"/>
      <c r="I913" s="37"/>
      <c r="J913" s="37"/>
      <c r="K913" s="37"/>
    </row>
    <row r="914" spans="1:11" x14ac:dyDescent="0.25">
      <c r="A914" s="38">
        <v>40030</v>
      </c>
      <c r="B914" s="37">
        <v>0</v>
      </c>
      <c r="C914" s="37">
        <v>36.476860000000002</v>
      </c>
      <c r="D914" s="37">
        <v>36.476860000000002</v>
      </c>
      <c r="E914" s="37">
        <v>36.476860000000002</v>
      </c>
      <c r="F914" s="37">
        <v>36.476860000000002</v>
      </c>
      <c r="G914" s="37"/>
      <c r="H914" s="37"/>
      <c r="I914" s="37"/>
      <c r="J914" s="37"/>
      <c r="K914" s="37"/>
    </row>
    <row r="915" spans="1:11" x14ac:dyDescent="0.25">
      <c r="A915" s="38">
        <v>40031</v>
      </c>
      <c r="B915" s="37">
        <v>0</v>
      </c>
      <c r="C915" s="37">
        <v>36.141559999999998</v>
      </c>
      <c r="D915" s="37">
        <v>36.141559999999998</v>
      </c>
      <c r="E915" s="37">
        <v>36.141559999999998</v>
      </c>
      <c r="F915" s="37">
        <v>36.141559999999998</v>
      </c>
      <c r="G915" s="37"/>
      <c r="H915" s="37"/>
      <c r="I915" s="37"/>
      <c r="J915" s="37"/>
      <c r="K915" s="37"/>
    </row>
    <row r="916" spans="1:11" x14ac:dyDescent="0.25">
      <c r="A916" s="38">
        <v>40032</v>
      </c>
      <c r="B916" s="37">
        <v>0</v>
      </c>
      <c r="C916" s="37">
        <v>37.57629</v>
      </c>
      <c r="D916" s="37">
        <v>37.57629</v>
      </c>
      <c r="E916" s="37">
        <v>37.57629</v>
      </c>
      <c r="F916" s="37">
        <v>37.57629</v>
      </c>
      <c r="G916" s="37"/>
      <c r="H916" s="37"/>
      <c r="I916" s="37"/>
      <c r="J916" s="37"/>
      <c r="K916" s="37"/>
    </row>
    <row r="917" spans="1:11" x14ac:dyDescent="0.25">
      <c r="A917" s="38">
        <v>40035</v>
      </c>
      <c r="B917" s="37">
        <v>0</v>
      </c>
      <c r="C917" s="37">
        <v>37.421469999999999</v>
      </c>
      <c r="D917" s="37">
        <v>37.421469999999999</v>
      </c>
      <c r="E917" s="37">
        <v>37.421469999999999</v>
      </c>
      <c r="F917" s="37">
        <v>37.421469999999999</v>
      </c>
      <c r="G917" s="37"/>
      <c r="H917" s="37"/>
      <c r="I917" s="37"/>
      <c r="J917" s="37"/>
      <c r="K917" s="37"/>
    </row>
    <row r="918" spans="1:11" x14ac:dyDescent="0.25">
      <c r="A918" s="38">
        <v>40036</v>
      </c>
      <c r="B918" s="37">
        <v>0</v>
      </c>
      <c r="C918" s="37">
        <v>36.585099999999997</v>
      </c>
      <c r="D918" s="37">
        <v>36.585099999999997</v>
      </c>
      <c r="E918" s="37">
        <v>36.585099999999997</v>
      </c>
      <c r="F918" s="37">
        <v>36.585099999999997</v>
      </c>
      <c r="G918" s="37"/>
      <c r="H918" s="37"/>
      <c r="I918" s="37"/>
      <c r="J918" s="37"/>
      <c r="K918" s="37"/>
    </row>
    <row r="919" spans="1:11" x14ac:dyDescent="0.25">
      <c r="A919" s="38">
        <v>40037</v>
      </c>
      <c r="B919" s="37">
        <v>0</v>
      </c>
      <c r="C919" s="37">
        <v>37.101170000000003</v>
      </c>
      <c r="D919" s="37">
        <v>37.101170000000003</v>
      </c>
      <c r="E919" s="37">
        <v>37.101170000000003</v>
      </c>
      <c r="F919" s="37">
        <v>37.101170000000003</v>
      </c>
      <c r="G919" s="37"/>
      <c r="H919" s="37"/>
      <c r="I919" s="37"/>
      <c r="J919" s="37"/>
      <c r="K919" s="37"/>
    </row>
    <row r="920" spans="1:11" x14ac:dyDescent="0.25">
      <c r="A920" s="38">
        <v>40038</v>
      </c>
      <c r="B920" s="37">
        <v>0</v>
      </c>
      <c r="C920" s="37">
        <v>37.898470000000003</v>
      </c>
      <c r="D920" s="37">
        <v>37.898470000000003</v>
      </c>
      <c r="E920" s="37">
        <v>37.898470000000003</v>
      </c>
      <c r="F920" s="37">
        <v>37.898470000000003</v>
      </c>
      <c r="G920" s="37"/>
      <c r="H920" s="37"/>
      <c r="I920" s="37"/>
      <c r="J920" s="37"/>
      <c r="K920" s="37"/>
    </row>
    <row r="921" spans="1:11" x14ac:dyDescent="0.25">
      <c r="A921" s="38">
        <v>40039</v>
      </c>
      <c r="B921" s="37">
        <v>0</v>
      </c>
      <c r="C921" s="37">
        <v>37.008290000000002</v>
      </c>
      <c r="D921" s="37">
        <v>37.008290000000002</v>
      </c>
      <c r="E921" s="37">
        <v>37.008290000000002</v>
      </c>
      <c r="F921" s="37">
        <v>37.008290000000002</v>
      </c>
      <c r="G921" s="37"/>
      <c r="H921" s="37"/>
      <c r="I921" s="37"/>
      <c r="J921" s="37"/>
      <c r="K921" s="37"/>
    </row>
    <row r="922" spans="1:11" x14ac:dyDescent="0.25">
      <c r="A922" s="38">
        <v>40042</v>
      </c>
      <c r="B922" s="37">
        <v>0</v>
      </c>
      <c r="C922" s="37">
        <v>35.00591</v>
      </c>
      <c r="D922" s="37">
        <v>35.00591</v>
      </c>
      <c r="E922" s="37">
        <v>35.00591</v>
      </c>
      <c r="F922" s="37">
        <v>35.00591</v>
      </c>
      <c r="G922" s="37"/>
      <c r="H922" s="37"/>
      <c r="I922" s="37"/>
      <c r="J922" s="37"/>
      <c r="K922" s="37"/>
    </row>
    <row r="923" spans="1:11" x14ac:dyDescent="0.25">
      <c r="A923" s="38">
        <v>40043</v>
      </c>
      <c r="B923" s="37">
        <v>0</v>
      </c>
      <c r="C923" s="37">
        <v>35.762549999999997</v>
      </c>
      <c r="D923" s="37">
        <v>35.762549999999997</v>
      </c>
      <c r="E923" s="37">
        <v>35.762549999999997</v>
      </c>
      <c r="F923" s="37">
        <v>35.762549999999997</v>
      </c>
      <c r="G923" s="37"/>
      <c r="H923" s="37"/>
      <c r="I923" s="37"/>
      <c r="J923" s="37"/>
      <c r="K923" s="37"/>
    </row>
    <row r="924" spans="1:11" x14ac:dyDescent="0.25">
      <c r="A924" s="38">
        <v>40044</v>
      </c>
      <c r="B924" s="37">
        <v>0</v>
      </c>
      <c r="C924" s="37">
        <v>36.791339999999998</v>
      </c>
      <c r="D924" s="37">
        <v>36.791339999999998</v>
      </c>
      <c r="E924" s="37">
        <v>36.791339999999998</v>
      </c>
      <c r="F924" s="37">
        <v>36.791339999999998</v>
      </c>
      <c r="G924" s="37"/>
      <c r="H924" s="37"/>
      <c r="I924" s="37"/>
      <c r="J924" s="37"/>
      <c r="K924" s="37"/>
    </row>
    <row r="925" spans="1:11" x14ac:dyDescent="0.25">
      <c r="A925" s="38">
        <v>40045</v>
      </c>
      <c r="B925" s="37">
        <v>0</v>
      </c>
      <c r="C925" s="37">
        <v>37.526350000000001</v>
      </c>
      <c r="D925" s="37">
        <v>37.526350000000001</v>
      </c>
      <c r="E925" s="37">
        <v>37.526350000000001</v>
      </c>
      <c r="F925" s="37">
        <v>37.526350000000001</v>
      </c>
      <c r="G925" s="37"/>
      <c r="H925" s="37"/>
      <c r="I925" s="37"/>
      <c r="J925" s="37"/>
      <c r="K925" s="37"/>
    </row>
    <row r="926" spans="1:11" x14ac:dyDescent="0.25">
      <c r="A926" s="38">
        <v>40046</v>
      </c>
      <c r="B926" s="37">
        <v>0</v>
      </c>
      <c r="C926" s="37">
        <v>38.165460000000003</v>
      </c>
      <c r="D926" s="37">
        <v>38.165460000000003</v>
      </c>
      <c r="E926" s="37">
        <v>38.165460000000003</v>
      </c>
      <c r="F926" s="37">
        <v>38.165460000000003</v>
      </c>
      <c r="G926" s="37"/>
      <c r="H926" s="37"/>
      <c r="I926" s="37"/>
      <c r="J926" s="37"/>
      <c r="K926" s="37"/>
    </row>
    <row r="927" spans="1:11" x14ac:dyDescent="0.25">
      <c r="A927" s="38">
        <v>40049</v>
      </c>
      <c r="B927" s="37">
        <v>0</v>
      </c>
      <c r="C927" s="37">
        <v>38.02093</v>
      </c>
      <c r="D927" s="37">
        <v>38.02093</v>
      </c>
      <c r="E927" s="37">
        <v>38.02093</v>
      </c>
      <c r="F927" s="37">
        <v>38.02093</v>
      </c>
      <c r="G927" s="37"/>
      <c r="H927" s="37"/>
      <c r="I927" s="37"/>
      <c r="J927" s="37"/>
      <c r="K927" s="37"/>
    </row>
    <row r="928" spans="1:11" x14ac:dyDescent="0.25">
      <c r="A928" s="38">
        <v>40050</v>
      </c>
      <c r="B928" s="37">
        <v>0</v>
      </c>
      <c r="C928" s="37">
        <v>37.055880000000002</v>
      </c>
      <c r="D928" s="37">
        <v>37.055880000000002</v>
      </c>
      <c r="E928" s="37">
        <v>37.055880000000002</v>
      </c>
      <c r="F928" s="37">
        <v>37.055880000000002</v>
      </c>
      <c r="G928" s="37"/>
      <c r="H928" s="37"/>
      <c r="I928" s="37"/>
      <c r="J928" s="37"/>
      <c r="K928" s="37"/>
    </row>
    <row r="929" spans="1:11" x14ac:dyDescent="0.25">
      <c r="A929" s="38">
        <v>40051</v>
      </c>
      <c r="B929" s="37">
        <v>0</v>
      </c>
      <c r="C929" s="37">
        <v>36.629860000000001</v>
      </c>
      <c r="D929" s="37">
        <v>36.629860000000001</v>
      </c>
      <c r="E929" s="37">
        <v>36.629860000000001</v>
      </c>
      <c r="F929" s="37">
        <v>36.629860000000001</v>
      </c>
      <c r="G929" s="37"/>
      <c r="H929" s="37"/>
      <c r="I929" s="37"/>
      <c r="J929" s="37"/>
      <c r="K929" s="37"/>
    </row>
    <row r="930" spans="1:11" x14ac:dyDescent="0.25">
      <c r="A930" s="38">
        <v>40052</v>
      </c>
      <c r="B930" s="37">
        <v>0</v>
      </c>
      <c r="C930" s="37">
        <v>37.442549999999997</v>
      </c>
      <c r="D930" s="37">
        <v>37.442549999999997</v>
      </c>
      <c r="E930" s="37">
        <v>37.442549999999997</v>
      </c>
      <c r="F930" s="37">
        <v>37.442549999999997</v>
      </c>
      <c r="G930" s="37"/>
      <c r="H930" s="37"/>
      <c r="I930" s="37"/>
      <c r="J930" s="37"/>
      <c r="K930" s="37"/>
    </row>
    <row r="931" spans="1:11" x14ac:dyDescent="0.25">
      <c r="A931" s="38">
        <v>40053</v>
      </c>
      <c r="B931" s="37">
        <v>0</v>
      </c>
      <c r="C931" s="37">
        <v>36.966430000000003</v>
      </c>
      <c r="D931" s="37">
        <v>36.966430000000003</v>
      </c>
      <c r="E931" s="37">
        <v>36.966430000000003</v>
      </c>
      <c r="F931" s="37">
        <v>36.966430000000003</v>
      </c>
      <c r="G931" s="37"/>
      <c r="H931" s="37"/>
      <c r="I931" s="37"/>
      <c r="J931" s="37"/>
      <c r="K931" s="37"/>
    </row>
    <row r="932" spans="1:11" x14ac:dyDescent="0.25">
      <c r="A932" s="38">
        <v>40056</v>
      </c>
      <c r="B932" s="37">
        <v>0</v>
      </c>
      <c r="C932" s="37">
        <v>36.281329999999997</v>
      </c>
      <c r="D932" s="37">
        <v>36.281329999999997</v>
      </c>
      <c r="E932" s="37">
        <v>36.281329999999997</v>
      </c>
      <c r="F932" s="37">
        <v>36.281329999999997</v>
      </c>
      <c r="G932" s="37"/>
      <c r="H932" s="37"/>
      <c r="I932" s="37"/>
      <c r="J932" s="37"/>
      <c r="K932" s="37"/>
    </row>
    <row r="933" spans="1:11" x14ac:dyDescent="0.25">
      <c r="A933" s="38">
        <v>40057</v>
      </c>
      <c r="B933" s="37">
        <v>0</v>
      </c>
      <c r="C933" s="37">
        <v>34.574300000000001</v>
      </c>
      <c r="D933" s="37">
        <v>34.574300000000001</v>
      </c>
      <c r="E933" s="37">
        <v>34.574300000000001</v>
      </c>
      <c r="F933" s="37">
        <v>34.574300000000001</v>
      </c>
      <c r="G933" s="37"/>
      <c r="H933" s="37"/>
      <c r="I933" s="37"/>
      <c r="J933" s="37"/>
      <c r="K933" s="37"/>
    </row>
    <row r="934" spans="1:11" x14ac:dyDescent="0.25">
      <c r="A934" s="38">
        <v>40058</v>
      </c>
      <c r="B934" s="37">
        <v>0</v>
      </c>
      <c r="C934" s="37">
        <v>34.303420000000003</v>
      </c>
      <c r="D934" s="37">
        <v>34.303420000000003</v>
      </c>
      <c r="E934" s="37">
        <v>34.303420000000003</v>
      </c>
      <c r="F934" s="37">
        <v>34.303420000000003</v>
      </c>
      <c r="G934" s="37"/>
      <c r="H934" s="37"/>
      <c r="I934" s="37"/>
      <c r="J934" s="37"/>
      <c r="K934" s="37"/>
    </row>
    <row r="935" spans="1:11" x14ac:dyDescent="0.25">
      <c r="A935" s="38">
        <v>40059</v>
      </c>
      <c r="B935" s="37">
        <v>0</v>
      </c>
      <c r="C935" s="37">
        <v>35.824919999999999</v>
      </c>
      <c r="D935" s="37">
        <v>35.824919999999999</v>
      </c>
      <c r="E935" s="37">
        <v>35.824919999999999</v>
      </c>
      <c r="F935" s="37">
        <v>35.824919999999999</v>
      </c>
      <c r="G935" s="37"/>
      <c r="H935" s="37"/>
      <c r="I935" s="37"/>
      <c r="J935" s="37"/>
      <c r="K935" s="37"/>
    </row>
    <row r="936" spans="1:11" x14ac:dyDescent="0.25">
      <c r="A936" s="38">
        <v>40060</v>
      </c>
      <c r="B936" s="37">
        <v>0</v>
      </c>
      <c r="C936" s="37">
        <v>36.91872</v>
      </c>
      <c r="D936" s="37">
        <v>36.91872</v>
      </c>
      <c r="E936" s="37">
        <v>36.91872</v>
      </c>
      <c r="F936" s="37">
        <v>36.91872</v>
      </c>
      <c r="G936" s="37"/>
      <c r="H936" s="37"/>
      <c r="I936" s="37"/>
      <c r="J936" s="37"/>
      <c r="K936" s="37"/>
    </row>
    <row r="937" spans="1:11" x14ac:dyDescent="0.25">
      <c r="A937" s="38">
        <v>40064</v>
      </c>
      <c r="B937" s="37">
        <v>0</v>
      </c>
      <c r="C937" s="37">
        <v>38.092129999999997</v>
      </c>
      <c r="D937" s="37">
        <v>38.092129999999997</v>
      </c>
      <c r="E937" s="37">
        <v>38.092129999999997</v>
      </c>
      <c r="F937" s="37">
        <v>38.092129999999997</v>
      </c>
      <c r="G937" s="37"/>
      <c r="H937" s="37"/>
      <c r="I937" s="37"/>
      <c r="J937" s="37"/>
      <c r="K937" s="37"/>
    </row>
    <row r="938" spans="1:11" x14ac:dyDescent="0.25">
      <c r="A938" s="38">
        <v>40065</v>
      </c>
      <c r="B938" s="37">
        <v>0</v>
      </c>
      <c r="C938" s="37">
        <v>39.328789999999998</v>
      </c>
      <c r="D938" s="37">
        <v>39.328789999999998</v>
      </c>
      <c r="E938" s="37">
        <v>39.328789999999998</v>
      </c>
      <c r="F938" s="37">
        <v>39.328789999999998</v>
      </c>
      <c r="G938" s="37"/>
      <c r="H938" s="37"/>
      <c r="I938" s="37"/>
      <c r="J938" s="37"/>
      <c r="K938" s="37"/>
    </row>
    <row r="939" spans="1:11" x14ac:dyDescent="0.25">
      <c r="A939" s="38">
        <v>40066</v>
      </c>
      <c r="B939" s="37">
        <v>0</v>
      </c>
      <c r="C939" s="37">
        <v>40.921120000000002</v>
      </c>
      <c r="D939" s="37">
        <v>40.921120000000002</v>
      </c>
      <c r="E939" s="37">
        <v>40.921120000000002</v>
      </c>
      <c r="F939" s="37">
        <v>40.921120000000002</v>
      </c>
      <c r="G939" s="37"/>
      <c r="H939" s="37"/>
      <c r="I939" s="37"/>
      <c r="J939" s="37"/>
      <c r="K939" s="37"/>
    </row>
    <row r="940" spans="1:11" x14ac:dyDescent="0.25">
      <c r="A940" s="38">
        <v>40067</v>
      </c>
      <c r="B940" s="37">
        <v>0</v>
      </c>
      <c r="C940" s="37">
        <v>40.510359999999999</v>
      </c>
      <c r="D940" s="37">
        <v>40.510359999999999</v>
      </c>
      <c r="E940" s="37">
        <v>40.510359999999999</v>
      </c>
      <c r="F940" s="37">
        <v>40.510359999999999</v>
      </c>
      <c r="G940" s="37"/>
      <c r="H940" s="37"/>
      <c r="I940" s="37"/>
      <c r="J940" s="37"/>
      <c r="K940" s="37"/>
    </row>
    <row r="941" spans="1:11" x14ac:dyDescent="0.25">
      <c r="A941" s="38">
        <v>40070</v>
      </c>
      <c r="B941" s="37">
        <v>0</v>
      </c>
      <c r="C941" s="37">
        <v>41.510980000000004</v>
      </c>
      <c r="D941" s="37">
        <v>41.510980000000004</v>
      </c>
      <c r="E941" s="37">
        <v>41.510980000000004</v>
      </c>
      <c r="F941" s="37">
        <v>41.510980000000004</v>
      </c>
      <c r="G941" s="37"/>
      <c r="H941" s="37"/>
      <c r="I941" s="37"/>
      <c r="J941" s="37"/>
      <c r="K941" s="37"/>
    </row>
    <row r="942" spans="1:11" x14ac:dyDescent="0.25">
      <c r="A942" s="38">
        <v>40071</v>
      </c>
      <c r="B942" s="37">
        <v>0</v>
      </c>
      <c r="C942" s="37">
        <v>41.565460000000002</v>
      </c>
      <c r="D942" s="37">
        <v>41.565460000000002</v>
      </c>
      <c r="E942" s="37">
        <v>41.565460000000002</v>
      </c>
      <c r="F942" s="37">
        <v>41.565460000000002</v>
      </c>
      <c r="G942" s="37"/>
      <c r="H942" s="37"/>
      <c r="I942" s="37"/>
      <c r="J942" s="37"/>
      <c r="K942" s="37"/>
    </row>
    <row r="943" spans="1:11" x14ac:dyDescent="0.25">
      <c r="A943" s="38">
        <v>40072</v>
      </c>
      <c r="B943" s="37">
        <v>0</v>
      </c>
      <c r="C943" s="37">
        <v>43.011479999999999</v>
      </c>
      <c r="D943" s="37">
        <v>43.011479999999999</v>
      </c>
      <c r="E943" s="37">
        <v>43.011479999999999</v>
      </c>
      <c r="F943" s="37">
        <v>43.011479999999999</v>
      </c>
      <c r="G943" s="37"/>
      <c r="H943" s="37"/>
      <c r="I943" s="37"/>
      <c r="J943" s="37"/>
      <c r="K943" s="37"/>
    </row>
    <row r="944" spans="1:11" x14ac:dyDescent="0.25">
      <c r="A944" s="38">
        <v>40073</v>
      </c>
      <c r="B944" s="37">
        <v>0</v>
      </c>
      <c r="C944" s="37">
        <v>42.888390000000001</v>
      </c>
      <c r="D944" s="37">
        <v>42.888390000000001</v>
      </c>
      <c r="E944" s="37">
        <v>42.888390000000001</v>
      </c>
      <c r="F944" s="37">
        <v>42.888390000000001</v>
      </c>
      <c r="G944" s="37"/>
      <c r="H944" s="37"/>
      <c r="I944" s="37"/>
      <c r="J944" s="37"/>
      <c r="K944" s="37"/>
    </row>
    <row r="945" spans="1:11" x14ac:dyDescent="0.25">
      <c r="A945" s="38">
        <v>40074</v>
      </c>
      <c r="B945" s="37">
        <v>0</v>
      </c>
      <c r="C945" s="37">
        <v>42.105420000000002</v>
      </c>
      <c r="D945" s="37">
        <v>42.105420000000002</v>
      </c>
      <c r="E945" s="37">
        <v>42.105420000000002</v>
      </c>
      <c r="F945" s="37">
        <v>42.105420000000002</v>
      </c>
      <c r="G945" s="37"/>
      <c r="H945" s="37"/>
      <c r="I945" s="37"/>
      <c r="J945" s="37"/>
      <c r="K945" s="37"/>
    </row>
    <row r="946" spans="1:11" x14ac:dyDescent="0.25">
      <c r="A946" s="38">
        <v>40077</v>
      </c>
      <c r="B946" s="37">
        <v>0</v>
      </c>
      <c r="C946" s="37">
        <v>41.747909999999997</v>
      </c>
      <c r="D946" s="37">
        <v>41.747909999999997</v>
      </c>
      <c r="E946" s="37">
        <v>41.747909999999997</v>
      </c>
      <c r="F946" s="37">
        <v>41.747909999999997</v>
      </c>
      <c r="G946" s="37"/>
      <c r="H946" s="37"/>
      <c r="I946" s="37"/>
      <c r="J946" s="37"/>
      <c r="K946" s="37"/>
    </row>
    <row r="947" spans="1:11" x14ac:dyDescent="0.25">
      <c r="A947" s="38">
        <v>40078</v>
      </c>
      <c r="B947" s="37">
        <v>0</v>
      </c>
      <c r="C947" s="37">
        <v>42.86251</v>
      </c>
      <c r="D947" s="37">
        <v>42.86251</v>
      </c>
      <c r="E947" s="37">
        <v>42.86251</v>
      </c>
      <c r="F947" s="37">
        <v>42.86251</v>
      </c>
      <c r="G947" s="37"/>
      <c r="H947" s="37"/>
      <c r="I947" s="37"/>
      <c r="J947" s="37"/>
      <c r="K947" s="37"/>
    </row>
    <row r="948" spans="1:11" x14ac:dyDescent="0.25">
      <c r="A948" s="38">
        <v>40079</v>
      </c>
      <c r="B948" s="37">
        <v>0</v>
      </c>
      <c r="C948" s="37">
        <v>42.752270000000003</v>
      </c>
      <c r="D948" s="37">
        <v>42.752270000000003</v>
      </c>
      <c r="E948" s="37">
        <v>42.752270000000003</v>
      </c>
      <c r="F948" s="37">
        <v>42.752270000000003</v>
      </c>
      <c r="G948" s="37"/>
      <c r="H948" s="37"/>
      <c r="I948" s="37"/>
      <c r="J948" s="37"/>
      <c r="K948" s="37"/>
    </row>
    <row r="949" spans="1:11" x14ac:dyDescent="0.25">
      <c r="A949" s="38">
        <v>40080</v>
      </c>
      <c r="B949" s="37">
        <v>0</v>
      </c>
      <c r="C949" s="37">
        <v>41.553629999999998</v>
      </c>
      <c r="D949" s="37">
        <v>41.553629999999998</v>
      </c>
      <c r="E949" s="37">
        <v>41.553629999999998</v>
      </c>
      <c r="F949" s="37">
        <v>41.553629999999998</v>
      </c>
      <c r="G949" s="37"/>
      <c r="H949" s="37"/>
      <c r="I949" s="37"/>
      <c r="J949" s="37"/>
      <c r="K949" s="37"/>
    </row>
    <row r="950" spans="1:11" x14ac:dyDescent="0.25">
      <c r="A950" s="38">
        <v>40081</v>
      </c>
      <c r="B950" s="37">
        <v>0</v>
      </c>
      <c r="C950" s="37">
        <v>41.549379999999999</v>
      </c>
      <c r="D950" s="37">
        <v>41.549379999999999</v>
      </c>
      <c r="E950" s="37">
        <v>41.549379999999999</v>
      </c>
      <c r="F950" s="37">
        <v>41.549379999999999</v>
      </c>
      <c r="G950" s="37"/>
      <c r="H950" s="37"/>
      <c r="I950" s="37"/>
      <c r="J950" s="37"/>
      <c r="K950" s="37"/>
    </row>
    <row r="951" spans="1:11" x14ac:dyDescent="0.25">
      <c r="A951" s="38">
        <v>40084</v>
      </c>
      <c r="B951" s="37">
        <v>0</v>
      </c>
      <c r="C951" s="37">
        <v>42.8855</v>
      </c>
      <c r="D951" s="37">
        <v>42.8855</v>
      </c>
      <c r="E951" s="37">
        <v>42.8855</v>
      </c>
      <c r="F951" s="37">
        <v>42.8855</v>
      </c>
      <c r="G951" s="37"/>
      <c r="H951" s="37"/>
      <c r="I951" s="37"/>
      <c r="J951" s="37"/>
      <c r="K951" s="37"/>
    </row>
    <row r="952" spans="1:11" x14ac:dyDescent="0.25">
      <c r="A952" s="38">
        <v>40085</v>
      </c>
      <c r="B952" s="37">
        <v>0</v>
      </c>
      <c r="C952" s="37">
        <v>43.181060000000002</v>
      </c>
      <c r="D952" s="37">
        <v>43.181060000000002</v>
      </c>
      <c r="E952" s="37">
        <v>43.181060000000002</v>
      </c>
      <c r="F952" s="37">
        <v>43.181060000000002</v>
      </c>
      <c r="G952" s="37"/>
      <c r="H952" s="37"/>
      <c r="I952" s="37"/>
      <c r="J952" s="37"/>
      <c r="K952" s="37"/>
    </row>
    <row r="953" spans="1:11" x14ac:dyDescent="0.25">
      <c r="A953" s="38">
        <v>40086</v>
      </c>
      <c r="B953" s="37">
        <v>0</v>
      </c>
      <c r="C953" s="37">
        <v>42.432290000000002</v>
      </c>
      <c r="D953" s="37">
        <v>42.432290000000002</v>
      </c>
      <c r="E953" s="37">
        <v>42.432290000000002</v>
      </c>
      <c r="F953" s="37">
        <v>42.432290000000002</v>
      </c>
      <c r="G953" s="37"/>
      <c r="H953" s="37"/>
      <c r="I953" s="37"/>
      <c r="J953" s="37"/>
      <c r="K953" s="37"/>
    </row>
    <row r="954" spans="1:11" x14ac:dyDescent="0.25">
      <c r="A954" s="38">
        <v>40087</v>
      </c>
      <c r="B954" s="37">
        <v>0</v>
      </c>
      <c r="C954" s="37">
        <v>40.451920000000001</v>
      </c>
      <c r="D954" s="37">
        <v>40.451920000000001</v>
      </c>
      <c r="E954" s="37">
        <v>40.451920000000001</v>
      </c>
      <c r="F954" s="37">
        <v>40.451920000000001</v>
      </c>
      <c r="G954" s="37"/>
      <c r="H954" s="37"/>
      <c r="I954" s="37"/>
      <c r="J954" s="37"/>
      <c r="K954" s="37"/>
    </row>
    <row r="955" spans="1:11" x14ac:dyDescent="0.25">
      <c r="A955" s="38">
        <v>40088</v>
      </c>
      <c r="B955" s="37">
        <v>0</v>
      </c>
      <c r="C955" s="37">
        <v>40.464480000000002</v>
      </c>
      <c r="D955" s="37">
        <v>40.464480000000002</v>
      </c>
      <c r="E955" s="37">
        <v>40.464480000000002</v>
      </c>
      <c r="F955" s="37">
        <v>40.464480000000002</v>
      </c>
      <c r="G955" s="37"/>
      <c r="H955" s="37"/>
      <c r="I955" s="37"/>
      <c r="J955" s="37"/>
      <c r="K955" s="37"/>
    </row>
    <row r="956" spans="1:11" x14ac:dyDescent="0.25">
      <c r="A956" s="38">
        <v>40091</v>
      </c>
      <c r="B956" s="37">
        <v>0</v>
      </c>
      <c r="C956" s="37">
        <v>41.798540000000003</v>
      </c>
      <c r="D956" s="37">
        <v>41.798540000000003</v>
      </c>
      <c r="E956" s="37">
        <v>41.798540000000003</v>
      </c>
      <c r="F956" s="37">
        <v>41.798540000000003</v>
      </c>
      <c r="G956" s="37"/>
      <c r="H956" s="37"/>
      <c r="I956" s="37"/>
      <c r="J956" s="37"/>
      <c r="K956" s="37"/>
    </row>
    <row r="957" spans="1:11" x14ac:dyDescent="0.25">
      <c r="A957" s="38">
        <v>40092</v>
      </c>
      <c r="B957" s="37">
        <v>0</v>
      </c>
      <c r="C957" s="37">
        <v>43.092260000000003</v>
      </c>
      <c r="D957" s="37">
        <v>43.092260000000003</v>
      </c>
      <c r="E957" s="37">
        <v>43.092260000000003</v>
      </c>
      <c r="F957" s="37">
        <v>43.092260000000003</v>
      </c>
      <c r="G957" s="37"/>
      <c r="H957" s="37"/>
      <c r="I957" s="37"/>
      <c r="J957" s="37"/>
      <c r="K957" s="37"/>
    </row>
    <row r="958" spans="1:11" x14ac:dyDescent="0.25">
      <c r="A958" s="38">
        <v>40093</v>
      </c>
      <c r="B958" s="37">
        <v>0</v>
      </c>
      <c r="C958" s="37">
        <v>43.460290000000001</v>
      </c>
      <c r="D958" s="37">
        <v>43.460290000000001</v>
      </c>
      <c r="E958" s="37">
        <v>43.460290000000001</v>
      </c>
      <c r="F958" s="37">
        <v>43.460290000000001</v>
      </c>
      <c r="G958" s="37"/>
      <c r="H958" s="37"/>
      <c r="I958" s="37"/>
      <c r="J958" s="37"/>
      <c r="K958" s="37"/>
    </row>
    <row r="959" spans="1:11" x14ac:dyDescent="0.25">
      <c r="A959" s="38">
        <v>40094</v>
      </c>
      <c r="B959" s="37">
        <v>0</v>
      </c>
      <c r="C959" s="37">
        <v>43.747280000000003</v>
      </c>
      <c r="D959" s="37">
        <v>43.747280000000003</v>
      </c>
      <c r="E959" s="37">
        <v>43.747280000000003</v>
      </c>
      <c r="F959" s="37">
        <v>43.747280000000003</v>
      </c>
      <c r="G959" s="37"/>
      <c r="H959" s="37"/>
      <c r="I959" s="37"/>
      <c r="J959" s="37"/>
      <c r="K959" s="37"/>
    </row>
    <row r="960" spans="1:11" x14ac:dyDescent="0.25">
      <c r="A960" s="38">
        <v>40095</v>
      </c>
      <c r="B960" s="37">
        <v>0</v>
      </c>
      <c r="C960" s="37">
        <v>44.385910000000003</v>
      </c>
      <c r="D960" s="37">
        <v>44.385910000000003</v>
      </c>
      <c r="E960" s="37">
        <v>44.385910000000003</v>
      </c>
      <c r="F960" s="37">
        <v>44.385910000000003</v>
      </c>
      <c r="G960" s="37"/>
      <c r="H960" s="37"/>
      <c r="I960" s="37"/>
      <c r="J960" s="37"/>
      <c r="K960" s="37"/>
    </row>
    <row r="961" spans="1:11" x14ac:dyDescent="0.25">
      <c r="A961" s="38">
        <v>40098</v>
      </c>
      <c r="B961" s="37">
        <v>0</v>
      </c>
      <c r="C961" s="37">
        <v>45.858759999999997</v>
      </c>
      <c r="D961" s="37">
        <v>45.858759999999997</v>
      </c>
      <c r="E961" s="37">
        <v>45.858759999999997</v>
      </c>
      <c r="F961" s="37">
        <v>45.858759999999997</v>
      </c>
      <c r="G961" s="37"/>
      <c r="H961" s="37"/>
      <c r="I961" s="37"/>
      <c r="J961" s="37"/>
      <c r="K961" s="37"/>
    </row>
    <row r="962" spans="1:11" x14ac:dyDescent="0.25">
      <c r="A962" s="38">
        <v>40099</v>
      </c>
      <c r="B962" s="37">
        <v>0</v>
      </c>
      <c r="C962" s="37">
        <v>45.900750000000002</v>
      </c>
      <c r="D962" s="37">
        <v>45.900750000000002</v>
      </c>
      <c r="E962" s="37">
        <v>45.900750000000002</v>
      </c>
      <c r="F962" s="37">
        <v>45.900750000000002</v>
      </c>
      <c r="G962" s="37"/>
      <c r="H962" s="37"/>
      <c r="I962" s="37"/>
      <c r="J962" s="37"/>
      <c r="K962" s="37"/>
    </row>
    <row r="963" spans="1:11" x14ac:dyDescent="0.25">
      <c r="A963" s="38">
        <v>40100</v>
      </c>
      <c r="B963" s="37">
        <v>0</v>
      </c>
      <c r="C963" s="37">
        <v>47.01773</v>
      </c>
      <c r="D963" s="37">
        <v>47.01773</v>
      </c>
      <c r="E963" s="37">
        <v>47.01773</v>
      </c>
      <c r="F963" s="37">
        <v>47.01773</v>
      </c>
      <c r="G963" s="37"/>
      <c r="H963" s="37"/>
      <c r="I963" s="37"/>
      <c r="J963" s="37"/>
      <c r="K963" s="37"/>
    </row>
    <row r="964" spans="1:11" x14ac:dyDescent="0.25">
      <c r="A964" s="38">
        <v>40101</v>
      </c>
      <c r="B964" s="37">
        <v>0</v>
      </c>
      <c r="C964" s="37">
        <v>47.830410000000001</v>
      </c>
      <c r="D964" s="37">
        <v>47.830410000000001</v>
      </c>
      <c r="E964" s="37">
        <v>47.830410000000001</v>
      </c>
      <c r="F964" s="37">
        <v>47.830410000000001</v>
      </c>
      <c r="G964" s="37"/>
      <c r="H964" s="37"/>
      <c r="I964" s="37"/>
      <c r="J964" s="37"/>
      <c r="K964" s="37"/>
    </row>
    <row r="965" spans="1:11" x14ac:dyDescent="0.25">
      <c r="A965" s="38">
        <v>40102</v>
      </c>
      <c r="B965" s="37">
        <v>0</v>
      </c>
      <c r="C965" s="37">
        <v>47.33325</v>
      </c>
      <c r="D965" s="37">
        <v>47.33325</v>
      </c>
      <c r="E965" s="37">
        <v>47.33325</v>
      </c>
      <c r="F965" s="37">
        <v>47.33325</v>
      </c>
      <c r="G965" s="37"/>
      <c r="H965" s="37"/>
      <c r="I965" s="37"/>
      <c r="J965" s="37"/>
      <c r="K965" s="37"/>
    </row>
    <row r="966" spans="1:11" x14ac:dyDescent="0.25">
      <c r="A966" s="38">
        <v>40105</v>
      </c>
      <c r="B966" s="37">
        <v>0</v>
      </c>
      <c r="C966" s="37">
        <v>48.26829</v>
      </c>
      <c r="D966" s="37">
        <v>48.26829</v>
      </c>
      <c r="E966" s="37">
        <v>48.26829</v>
      </c>
      <c r="F966" s="37">
        <v>48.26829</v>
      </c>
      <c r="G966" s="37"/>
      <c r="H966" s="37"/>
      <c r="I966" s="37"/>
      <c r="J966" s="37"/>
      <c r="K966" s="37"/>
    </row>
    <row r="967" spans="1:11" x14ac:dyDescent="0.25">
      <c r="A967" s="38">
        <v>40106</v>
      </c>
      <c r="B967" s="37">
        <v>0</v>
      </c>
      <c r="C967" s="37">
        <v>48.566699999999997</v>
      </c>
      <c r="D967" s="37">
        <v>48.566699999999997</v>
      </c>
      <c r="E967" s="37">
        <v>48.566699999999997</v>
      </c>
      <c r="F967" s="37">
        <v>48.566699999999997</v>
      </c>
      <c r="G967" s="37"/>
      <c r="H967" s="37"/>
      <c r="I967" s="37"/>
      <c r="J967" s="37"/>
      <c r="K967" s="37"/>
    </row>
    <row r="968" spans="1:11" x14ac:dyDescent="0.25">
      <c r="A968" s="38">
        <v>40107</v>
      </c>
      <c r="B968" s="37">
        <v>0</v>
      </c>
      <c r="C968" s="37">
        <v>47.972000000000001</v>
      </c>
      <c r="D968" s="37">
        <v>47.972000000000001</v>
      </c>
      <c r="E968" s="37">
        <v>47.972000000000001</v>
      </c>
      <c r="F968" s="37">
        <v>47.972000000000001</v>
      </c>
      <c r="G968" s="37"/>
      <c r="H968" s="37"/>
      <c r="I968" s="37"/>
      <c r="J968" s="37"/>
      <c r="K968" s="37"/>
    </row>
    <row r="969" spans="1:11" x14ac:dyDescent="0.25">
      <c r="A969" s="38">
        <v>40108</v>
      </c>
      <c r="B969" s="37">
        <v>0</v>
      </c>
      <c r="C969" s="37">
        <v>49.426430000000003</v>
      </c>
      <c r="D969" s="37">
        <v>49.426430000000003</v>
      </c>
      <c r="E969" s="37">
        <v>49.426430000000003</v>
      </c>
      <c r="F969" s="37">
        <v>49.426430000000003</v>
      </c>
      <c r="G969" s="37"/>
      <c r="H969" s="37"/>
      <c r="I969" s="37"/>
      <c r="J969" s="37"/>
      <c r="K969" s="37"/>
    </row>
    <row r="970" spans="1:11" x14ac:dyDescent="0.25">
      <c r="A970" s="38">
        <v>40109</v>
      </c>
      <c r="B970" s="37">
        <v>0</v>
      </c>
      <c r="C970" s="37">
        <v>49.162269999999999</v>
      </c>
      <c r="D970" s="37">
        <v>49.162269999999999</v>
      </c>
      <c r="E970" s="37">
        <v>49.162269999999999</v>
      </c>
      <c r="F970" s="37">
        <v>49.162269999999999</v>
      </c>
      <c r="G970" s="37"/>
      <c r="H970" s="37"/>
      <c r="I970" s="37"/>
      <c r="J970" s="37"/>
      <c r="K970" s="37"/>
    </row>
    <row r="971" spans="1:11" x14ac:dyDescent="0.25">
      <c r="A971" s="38">
        <v>40112</v>
      </c>
      <c r="B971" s="37">
        <v>0</v>
      </c>
      <c r="C971" s="37">
        <v>47.636310000000002</v>
      </c>
      <c r="D971" s="37">
        <v>47.636310000000002</v>
      </c>
      <c r="E971" s="37">
        <v>47.636310000000002</v>
      </c>
      <c r="F971" s="37">
        <v>47.636310000000002</v>
      </c>
      <c r="G971" s="37"/>
      <c r="H971" s="37"/>
      <c r="I971" s="37"/>
      <c r="J971" s="37"/>
      <c r="K971" s="37"/>
    </row>
    <row r="972" spans="1:11" x14ac:dyDescent="0.25">
      <c r="A972" s="38">
        <v>40113</v>
      </c>
      <c r="B972" s="37">
        <v>0</v>
      </c>
      <c r="C972" s="37">
        <v>48.121540000000003</v>
      </c>
      <c r="D972" s="37">
        <v>48.121540000000003</v>
      </c>
      <c r="E972" s="37">
        <v>48.121540000000003</v>
      </c>
      <c r="F972" s="37">
        <v>48.121540000000003</v>
      </c>
      <c r="G972" s="37"/>
      <c r="H972" s="37"/>
      <c r="I972" s="37"/>
      <c r="J972" s="37"/>
      <c r="K972" s="37"/>
    </row>
    <row r="973" spans="1:11" x14ac:dyDescent="0.25">
      <c r="A973" s="38">
        <v>40114</v>
      </c>
      <c r="B973" s="37">
        <v>0</v>
      </c>
      <c r="C973" s="37">
        <v>45.091630000000002</v>
      </c>
      <c r="D973" s="37">
        <v>45.091630000000002</v>
      </c>
      <c r="E973" s="37">
        <v>45.091630000000002</v>
      </c>
      <c r="F973" s="37">
        <v>45.091630000000002</v>
      </c>
      <c r="G973" s="37"/>
      <c r="H973" s="37"/>
      <c r="I973" s="37"/>
      <c r="J973" s="37"/>
      <c r="K973" s="37"/>
    </row>
    <row r="974" spans="1:11" x14ac:dyDescent="0.25">
      <c r="A974" s="38">
        <v>40115</v>
      </c>
      <c r="B974" s="37">
        <v>0</v>
      </c>
      <c r="C974" s="37">
        <v>47.133980000000001</v>
      </c>
      <c r="D974" s="37">
        <v>47.133980000000001</v>
      </c>
      <c r="E974" s="37">
        <v>47.133980000000001</v>
      </c>
      <c r="F974" s="37">
        <v>47.133980000000001</v>
      </c>
      <c r="G974" s="37"/>
      <c r="H974" s="37"/>
      <c r="I974" s="37"/>
      <c r="J974" s="37"/>
      <c r="K974" s="37"/>
    </row>
    <row r="975" spans="1:11" x14ac:dyDescent="0.25">
      <c r="A975" s="38">
        <v>40116</v>
      </c>
      <c r="B975" s="37">
        <v>0</v>
      </c>
      <c r="C975" s="37">
        <v>42.561500000000002</v>
      </c>
      <c r="D975" s="37">
        <v>42.561500000000002</v>
      </c>
      <c r="E975" s="37">
        <v>42.561500000000002</v>
      </c>
      <c r="F975" s="37">
        <v>42.561500000000002</v>
      </c>
      <c r="G975" s="37"/>
      <c r="H975" s="37"/>
      <c r="I975" s="37"/>
      <c r="J975" s="37"/>
      <c r="K975" s="37"/>
    </row>
    <row r="976" spans="1:11" x14ac:dyDescent="0.25">
      <c r="A976" s="38">
        <v>40119</v>
      </c>
      <c r="B976" s="37">
        <v>0</v>
      </c>
      <c r="C976" s="37">
        <v>42.061889999999998</v>
      </c>
      <c r="D976" s="37">
        <v>42.061889999999998</v>
      </c>
      <c r="E976" s="37">
        <v>42.061889999999998</v>
      </c>
      <c r="F976" s="37">
        <v>42.061889999999998</v>
      </c>
      <c r="G976" s="37"/>
      <c r="H976" s="37"/>
      <c r="I976" s="37"/>
      <c r="J976" s="37"/>
      <c r="K976" s="37"/>
    </row>
    <row r="977" spans="1:11" x14ac:dyDescent="0.25">
      <c r="A977" s="38">
        <v>40120</v>
      </c>
      <c r="B977" s="37">
        <v>0</v>
      </c>
      <c r="C977" s="37">
        <v>41.813409999999998</v>
      </c>
      <c r="D977" s="37">
        <v>41.813409999999998</v>
      </c>
      <c r="E977" s="37">
        <v>41.813409999999998</v>
      </c>
      <c r="F977" s="37">
        <v>41.813409999999998</v>
      </c>
      <c r="G977" s="37"/>
      <c r="H977" s="37"/>
      <c r="I977" s="37"/>
      <c r="J977" s="37"/>
      <c r="K977" s="37"/>
    </row>
    <row r="978" spans="1:11" x14ac:dyDescent="0.25">
      <c r="A978" s="38">
        <v>40121</v>
      </c>
      <c r="B978" s="37">
        <v>0</v>
      </c>
      <c r="C978" s="37">
        <v>42.220149999999997</v>
      </c>
      <c r="D978" s="37">
        <v>42.220149999999997</v>
      </c>
      <c r="E978" s="37">
        <v>42.220149999999997</v>
      </c>
      <c r="F978" s="37">
        <v>42.220149999999997</v>
      </c>
      <c r="G978" s="37"/>
      <c r="H978" s="37"/>
      <c r="I978" s="37"/>
      <c r="J978" s="37"/>
      <c r="K978" s="37"/>
    </row>
    <row r="979" spans="1:11" x14ac:dyDescent="0.25">
      <c r="A979" s="38">
        <v>40122</v>
      </c>
      <c r="B979" s="37">
        <v>0</v>
      </c>
      <c r="C979" s="37">
        <v>44.424500000000002</v>
      </c>
      <c r="D979" s="37">
        <v>44.424500000000002</v>
      </c>
      <c r="E979" s="37">
        <v>44.424500000000002</v>
      </c>
      <c r="F979" s="37">
        <v>44.424500000000002</v>
      </c>
      <c r="G979" s="37"/>
      <c r="H979" s="37"/>
      <c r="I979" s="37"/>
      <c r="J979" s="37"/>
      <c r="K979" s="37"/>
    </row>
    <row r="980" spans="1:11" x14ac:dyDescent="0.25">
      <c r="A980" s="38">
        <v>40123</v>
      </c>
      <c r="B980" s="37">
        <v>0</v>
      </c>
      <c r="C980" s="37">
        <v>45.66046</v>
      </c>
      <c r="D980" s="37">
        <v>45.66046</v>
      </c>
      <c r="E980" s="37">
        <v>45.66046</v>
      </c>
      <c r="F980" s="37">
        <v>45.66046</v>
      </c>
      <c r="G980" s="37"/>
      <c r="H980" s="37"/>
      <c r="I980" s="37"/>
      <c r="J980" s="37"/>
      <c r="K980" s="37"/>
    </row>
    <row r="981" spans="1:11" x14ac:dyDescent="0.25">
      <c r="A981" s="38">
        <v>40126</v>
      </c>
      <c r="B981" s="37">
        <v>0</v>
      </c>
      <c r="C981" s="37">
        <v>48.34393</v>
      </c>
      <c r="D981" s="37">
        <v>48.34393</v>
      </c>
      <c r="E981" s="37">
        <v>48.34393</v>
      </c>
      <c r="F981" s="37">
        <v>48.34393</v>
      </c>
      <c r="G981" s="37"/>
      <c r="H981" s="37"/>
      <c r="I981" s="37"/>
      <c r="J981" s="37"/>
      <c r="K981" s="37"/>
    </row>
    <row r="982" spans="1:11" x14ac:dyDescent="0.25">
      <c r="A982" s="38">
        <v>40127</v>
      </c>
      <c r="B982" s="37">
        <v>0</v>
      </c>
      <c r="C982" s="37">
        <v>48.071150000000003</v>
      </c>
      <c r="D982" s="37">
        <v>48.071150000000003</v>
      </c>
      <c r="E982" s="37">
        <v>48.071150000000003</v>
      </c>
      <c r="F982" s="37">
        <v>48.071150000000003</v>
      </c>
      <c r="G982" s="37"/>
      <c r="H982" s="37"/>
      <c r="I982" s="37"/>
      <c r="J982" s="37"/>
      <c r="K982" s="37"/>
    </row>
    <row r="983" spans="1:11" x14ac:dyDescent="0.25">
      <c r="A983" s="38">
        <v>40128</v>
      </c>
      <c r="B983" s="37">
        <v>0</v>
      </c>
      <c r="C983" s="37">
        <v>47.817810000000001</v>
      </c>
      <c r="D983" s="37">
        <v>47.817810000000001</v>
      </c>
      <c r="E983" s="37">
        <v>47.817810000000001</v>
      </c>
      <c r="F983" s="37">
        <v>47.817810000000001</v>
      </c>
      <c r="G983" s="37"/>
      <c r="H983" s="37"/>
      <c r="I983" s="37"/>
      <c r="J983" s="37"/>
      <c r="K983" s="37"/>
    </row>
    <row r="984" spans="1:11" x14ac:dyDescent="0.25">
      <c r="A984" s="38">
        <v>40129</v>
      </c>
      <c r="B984" s="37">
        <v>0</v>
      </c>
      <c r="C984" s="37">
        <v>45.92971</v>
      </c>
      <c r="D984" s="37">
        <v>45.92971</v>
      </c>
      <c r="E984" s="37">
        <v>45.92971</v>
      </c>
      <c r="F984" s="37">
        <v>45.92971</v>
      </c>
      <c r="G984" s="37"/>
      <c r="H984" s="37"/>
      <c r="I984" s="37"/>
      <c r="J984" s="37"/>
      <c r="K984" s="37"/>
    </row>
    <row r="985" spans="1:11" x14ac:dyDescent="0.25">
      <c r="A985" s="38">
        <v>40130</v>
      </c>
      <c r="B985" s="37">
        <v>0</v>
      </c>
      <c r="C985" s="37">
        <v>46.57479</v>
      </c>
      <c r="D985" s="37">
        <v>46.57479</v>
      </c>
      <c r="E985" s="37">
        <v>46.57479</v>
      </c>
      <c r="F985" s="37">
        <v>46.57479</v>
      </c>
      <c r="G985" s="37"/>
      <c r="H985" s="37"/>
      <c r="I985" s="37"/>
      <c r="J985" s="37"/>
      <c r="K985" s="37"/>
    </row>
    <row r="986" spans="1:11" x14ac:dyDescent="0.25">
      <c r="A986" s="38">
        <v>40133</v>
      </c>
      <c r="B986" s="37">
        <v>0</v>
      </c>
      <c r="C986" s="37">
        <v>47.254559999999998</v>
      </c>
      <c r="D986" s="37">
        <v>47.254559999999998</v>
      </c>
      <c r="E986" s="37">
        <v>47.254559999999998</v>
      </c>
      <c r="F986" s="37">
        <v>47.254559999999998</v>
      </c>
      <c r="G986" s="37"/>
      <c r="H986" s="37"/>
      <c r="I986" s="37"/>
      <c r="J986" s="37"/>
      <c r="K986" s="37"/>
    </row>
    <row r="987" spans="1:11" x14ac:dyDescent="0.25">
      <c r="A987" s="38">
        <v>40134</v>
      </c>
      <c r="B987" s="37">
        <v>0</v>
      </c>
      <c r="C987" s="37">
        <v>48.083289999999998</v>
      </c>
      <c r="D987" s="37">
        <v>48.083289999999998</v>
      </c>
      <c r="E987" s="37">
        <v>48.083289999999998</v>
      </c>
      <c r="F987" s="37">
        <v>48.083289999999998</v>
      </c>
      <c r="G987" s="37"/>
      <c r="H987" s="37"/>
      <c r="I987" s="37"/>
      <c r="J987" s="37"/>
      <c r="K987" s="37"/>
    </row>
    <row r="988" spans="1:11" x14ac:dyDescent="0.25">
      <c r="A988" s="38">
        <v>40135</v>
      </c>
      <c r="B988" s="37">
        <v>0</v>
      </c>
      <c r="C988" s="37">
        <v>48.871229999999997</v>
      </c>
      <c r="D988" s="37">
        <v>48.871229999999997</v>
      </c>
      <c r="E988" s="37">
        <v>48.871229999999997</v>
      </c>
      <c r="F988" s="37">
        <v>48.871229999999997</v>
      </c>
      <c r="G988" s="37"/>
      <c r="H988" s="37"/>
      <c r="I988" s="37"/>
      <c r="J988" s="37"/>
      <c r="K988" s="37"/>
    </row>
    <row r="989" spans="1:11" x14ac:dyDescent="0.25">
      <c r="A989" s="38">
        <v>40136</v>
      </c>
      <c r="B989" s="37">
        <v>0</v>
      </c>
      <c r="C989" s="37">
        <v>47.820279999999997</v>
      </c>
      <c r="D989" s="37">
        <v>47.820279999999997</v>
      </c>
      <c r="E989" s="37">
        <v>47.820279999999997</v>
      </c>
      <c r="F989" s="37">
        <v>47.820279999999997</v>
      </c>
      <c r="G989" s="37"/>
      <c r="H989" s="37"/>
      <c r="I989" s="37"/>
      <c r="J989" s="37"/>
      <c r="K989" s="37"/>
    </row>
    <row r="990" spans="1:11" x14ac:dyDescent="0.25">
      <c r="A990" s="38">
        <v>40137</v>
      </c>
      <c r="B990" s="37">
        <v>0</v>
      </c>
      <c r="C990" s="37">
        <v>49.155479999999997</v>
      </c>
      <c r="D990" s="37">
        <v>49.155479999999997</v>
      </c>
      <c r="E990" s="37">
        <v>49.155479999999997</v>
      </c>
      <c r="F990" s="37">
        <v>49.155479999999997</v>
      </c>
      <c r="G990" s="37"/>
      <c r="H990" s="37"/>
      <c r="I990" s="37"/>
      <c r="J990" s="37"/>
      <c r="K990" s="37"/>
    </row>
    <row r="991" spans="1:11" x14ac:dyDescent="0.25">
      <c r="A991" s="38">
        <v>40140</v>
      </c>
      <c r="B991" s="37">
        <v>0</v>
      </c>
      <c r="C991" s="37">
        <v>51.634070000000001</v>
      </c>
      <c r="D991" s="37">
        <v>51.634070000000001</v>
      </c>
      <c r="E991" s="37">
        <v>51.634070000000001</v>
      </c>
      <c r="F991" s="37">
        <v>51.634070000000001</v>
      </c>
      <c r="G991" s="37"/>
      <c r="H991" s="37"/>
      <c r="I991" s="37"/>
      <c r="J991" s="37"/>
      <c r="K991" s="37"/>
    </row>
    <row r="992" spans="1:11" x14ac:dyDescent="0.25">
      <c r="A992" s="38">
        <v>40141</v>
      </c>
      <c r="B992" s="37">
        <v>0</v>
      </c>
      <c r="C992" s="37">
        <v>52.052239999999998</v>
      </c>
      <c r="D992" s="37">
        <v>52.052239999999998</v>
      </c>
      <c r="E992" s="37">
        <v>52.052239999999998</v>
      </c>
      <c r="F992" s="37">
        <v>52.052239999999998</v>
      </c>
      <c r="G992" s="37"/>
      <c r="H992" s="37"/>
      <c r="I992" s="37"/>
      <c r="J992" s="37"/>
      <c r="K992" s="37"/>
    </row>
    <row r="993" spans="1:11" x14ac:dyDescent="0.25">
      <c r="A993" s="38">
        <v>40142</v>
      </c>
      <c r="B993" s="37">
        <v>0</v>
      </c>
      <c r="C993" s="37">
        <v>52.787509999999997</v>
      </c>
      <c r="D993" s="37">
        <v>52.787509999999997</v>
      </c>
      <c r="E993" s="37">
        <v>52.787509999999997</v>
      </c>
      <c r="F993" s="37">
        <v>52.787509999999997</v>
      </c>
      <c r="G993" s="37"/>
      <c r="H993" s="37"/>
      <c r="I993" s="37"/>
      <c r="J993" s="37"/>
      <c r="K993" s="37"/>
    </row>
    <row r="994" spans="1:11" x14ac:dyDescent="0.25">
      <c r="A994" s="38">
        <v>40144</v>
      </c>
      <c r="B994" s="37">
        <v>0</v>
      </c>
      <c r="C994" s="37">
        <v>49.467700000000001</v>
      </c>
      <c r="D994" s="37">
        <v>49.467700000000001</v>
      </c>
      <c r="E994" s="37">
        <v>49.467700000000001</v>
      </c>
      <c r="F994" s="37">
        <v>49.467700000000001</v>
      </c>
      <c r="G994" s="37"/>
      <c r="H994" s="37"/>
      <c r="I994" s="37"/>
      <c r="J994" s="37"/>
      <c r="K994" s="37"/>
    </row>
    <row r="995" spans="1:11" x14ac:dyDescent="0.25">
      <c r="A995" s="38">
        <v>40147</v>
      </c>
      <c r="B995" s="37">
        <v>0</v>
      </c>
      <c r="C995" s="37">
        <v>49.502859999999998</v>
      </c>
      <c r="D995" s="37">
        <v>49.502859999999998</v>
      </c>
      <c r="E995" s="37">
        <v>49.502859999999998</v>
      </c>
      <c r="F995" s="37">
        <v>49.502859999999998</v>
      </c>
      <c r="G995" s="37"/>
      <c r="H995" s="37"/>
      <c r="I995" s="37"/>
      <c r="J995" s="37"/>
      <c r="K995" s="37"/>
    </row>
    <row r="996" spans="1:11" x14ac:dyDescent="0.25">
      <c r="A996" s="38">
        <v>40148</v>
      </c>
      <c r="B996" s="37">
        <v>0</v>
      </c>
      <c r="C996" s="37">
        <v>51.395969999999998</v>
      </c>
      <c r="D996" s="37">
        <v>51.395969999999998</v>
      </c>
      <c r="E996" s="37">
        <v>51.395969999999998</v>
      </c>
      <c r="F996" s="37">
        <v>51.395969999999998</v>
      </c>
      <c r="G996" s="37"/>
      <c r="H996" s="37"/>
      <c r="I996" s="37"/>
      <c r="J996" s="37"/>
      <c r="K996" s="37"/>
    </row>
    <row r="997" spans="1:11" x14ac:dyDescent="0.25">
      <c r="A997" s="38">
        <v>40149</v>
      </c>
      <c r="B997" s="37">
        <v>0</v>
      </c>
      <c r="C997" s="37">
        <v>51.683030000000002</v>
      </c>
      <c r="D997" s="37">
        <v>51.683030000000002</v>
      </c>
      <c r="E997" s="37">
        <v>51.683030000000002</v>
      </c>
      <c r="F997" s="37">
        <v>51.683030000000002</v>
      </c>
      <c r="G997" s="37"/>
      <c r="H997" s="37"/>
      <c r="I997" s="37"/>
      <c r="J997" s="37"/>
      <c r="K997" s="37"/>
    </row>
    <row r="998" spans="1:11" x14ac:dyDescent="0.25">
      <c r="A998" s="38">
        <v>40150</v>
      </c>
      <c r="B998" s="37">
        <v>0</v>
      </c>
      <c r="C998" s="37">
        <v>50.700789999999998</v>
      </c>
      <c r="D998" s="37">
        <v>50.700789999999998</v>
      </c>
      <c r="E998" s="37">
        <v>50.700789999999998</v>
      </c>
      <c r="F998" s="37">
        <v>50.700789999999998</v>
      </c>
      <c r="G998" s="37"/>
      <c r="H998" s="37"/>
      <c r="I998" s="37"/>
      <c r="J998" s="37"/>
      <c r="K998" s="37"/>
    </row>
    <row r="999" spans="1:11" x14ac:dyDescent="0.25">
      <c r="A999" s="38">
        <v>40151</v>
      </c>
      <c r="B999" s="37">
        <v>0</v>
      </c>
      <c r="C999" s="37">
        <v>51.663130000000002</v>
      </c>
      <c r="D999" s="37">
        <v>51.663130000000002</v>
      </c>
      <c r="E999" s="37">
        <v>51.663130000000002</v>
      </c>
      <c r="F999" s="37">
        <v>51.663130000000002</v>
      </c>
      <c r="G999" s="37"/>
      <c r="H999" s="37"/>
      <c r="I999" s="37"/>
      <c r="J999" s="37"/>
      <c r="K999" s="37"/>
    </row>
    <row r="1000" spans="1:11" x14ac:dyDescent="0.25">
      <c r="A1000" s="38">
        <v>40154</v>
      </c>
      <c r="B1000" s="37">
        <v>0</v>
      </c>
      <c r="C1000" s="37">
        <v>52.039230000000003</v>
      </c>
      <c r="D1000" s="37">
        <v>52.039230000000003</v>
      </c>
      <c r="E1000" s="37">
        <v>52.039230000000003</v>
      </c>
      <c r="F1000" s="37">
        <v>52.039230000000003</v>
      </c>
      <c r="G1000" s="37"/>
      <c r="H1000" s="37"/>
      <c r="I1000" s="37"/>
      <c r="J1000" s="37"/>
      <c r="K1000" s="37"/>
    </row>
    <row r="1001" spans="1:11" x14ac:dyDescent="0.25">
      <c r="A1001" s="38">
        <v>40155</v>
      </c>
      <c r="B1001" s="37">
        <v>0</v>
      </c>
      <c r="C1001" s="37">
        <v>50.645029999999998</v>
      </c>
      <c r="D1001" s="37">
        <v>50.645029999999998</v>
      </c>
      <c r="E1001" s="37">
        <v>50.645029999999998</v>
      </c>
      <c r="F1001" s="37">
        <v>50.645029999999998</v>
      </c>
      <c r="G1001" s="37"/>
      <c r="H1001" s="37"/>
      <c r="I1001" s="37"/>
      <c r="J1001" s="37"/>
      <c r="K1001" s="37"/>
    </row>
    <row r="1002" spans="1:11" x14ac:dyDescent="0.25">
      <c r="A1002" s="38">
        <v>40156</v>
      </c>
      <c r="B1002" s="37">
        <v>0</v>
      </c>
      <c r="C1002" s="37">
        <v>50.989409999999999</v>
      </c>
      <c r="D1002" s="37">
        <v>50.989409999999999</v>
      </c>
      <c r="E1002" s="37">
        <v>50.989409999999999</v>
      </c>
      <c r="F1002" s="37">
        <v>50.989409999999999</v>
      </c>
      <c r="G1002" s="37"/>
      <c r="H1002" s="37"/>
      <c r="I1002" s="37"/>
      <c r="J1002" s="37"/>
      <c r="K1002" s="37"/>
    </row>
    <row r="1003" spans="1:11" x14ac:dyDescent="0.25">
      <c r="A1003" s="38">
        <v>40157</v>
      </c>
      <c r="B1003" s="37">
        <v>0</v>
      </c>
      <c r="C1003" s="37">
        <v>51.881450000000001</v>
      </c>
      <c r="D1003" s="37">
        <v>51.881450000000001</v>
      </c>
      <c r="E1003" s="37">
        <v>51.881450000000001</v>
      </c>
      <c r="F1003" s="37">
        <v>51.881450000000001</v>
      </c>
      <c r="G1003" s="37"/>
      <c r="H1003" s="37"/>
      <c r="I1003" s="37"/>
      <c r="J1003" s="37"/>
      <c r="K1003" s="37"/>
    </row>
    <row r="1004" spans="1:11" x14ac:dyDescent="0.25">
      <c r="A1004" s="38">
        <v>40158</v>
      </c>
      <c r="B1004" s="37">
        <v>0</v>
      </c>
      <c r="C1004" s="37">
        <v>52.14678</v>
      </c>
      <c r="D1004" s="37">
        <v>52.14678</v>
      </c>
      <c r="E1004" s="37">
        <v>52.14678</v>
      </c>
      <c r="F1004" s="37">
        <v>52.14678</v>
      </c>
      <c r="G1004" s="37"/>
      <c r="H1004" s="37"/>
      <c r="I1004" s="37"/>
      <c r="J1004" s="37"/>
      <c r="K1004" s="37"/>
    </row>
    <row r="1005" spans="1:11" x14ac:dyDescent="0.25">
      <c r="A1005" s="38">
        <v>40161</v>
      </c>
      <c r="B1005" s="37">
        <v>0</v>
      </c>
      <c r="C1005" s="37">
        <v>53.043819999999997</v>
      </c>
      <c r="D1005" s="37">
        <v>53.043819999999997</v>
      </c>
      <c r="E1005" s="37">
        <v>53.043819999999997</v>
      </c>
      <c r="F1005" s="37">
        <v>53.043819999999997</v>
      </c>
      <c r="G1005" s="37"/>
      <c r="H1005" s="37"/>
      <c r="I1005" s="37"/>
      <c r="J1005" s="37"/>
      <c r="K1005" s="37"/>
    </row>
    <row r="1006" spans="1:11" x14ac:dyDescent="0.25">
      <c r="A1006" s="38">
        <v>40162</v>
      </c>
      <c r="B1006" s="37">
        <v>0</v>
      </c>
      <c r="C1006" s="37">
        <v>53.755049999999997</v>
      </c>
      <c r="D1006" s="37">
        <v>53.755049999999997</v>
      </c>
      <c r="E1006" s="37">
        <v>53.755049999999997</v>
      </c>
      <c r="F1006" s="37">
        <v>53.755049999999997</v>
      </c>
      <c r="G1006" s="37"/>
      <c r="H1006" s="37"/>
      <c r="I1006" s="37"/>
      <c r="J1006" s="37"/>
      <c r="K1006" s="37"/>
    </row>
    <row r="1007" spans="1:11" x14ac:dyDescent="0.25">
      <c r="A1007" s="38">
        <v>40163</v>
      </c>
      <c r="B1007" s="37">
        <v>0</v>
      </c>
      <c r="C1007" s="37">
        <v>55.765779999999999</v>
      </c>
      <c r="D1007" s="37">
        <v>55.765779999999999</v>
      </c>
      <c r="E1007" s="37">
        <v>55.765779999999999</v>
      </c>
      <c r="F1007" s="37">
        <v>55.765779999999999</v>
      </c>
      <c r="G1007" s="37"/>
      <c r="H1007" s="37"/>
      <c r="I1007" s="37"/>
      <c r="J1007" s="37"/>
      <c r="K1007" s="37"/>
    </row>
    <row r="1008" spans="1:11" x14ac:dyDescent="0.25">
      <c r="A1008" s="38">
        <v>40164</v>
      </c>
      <c r="B1008" s="37">
        <v>0</v>
      </c>
      <c r="C1008" s="37">
        <v>54.989089999999997</v>
      </c>
      <c r="D1008" s="37">
        <v>54.989089999999997</v>
      </c>
      <c r="E1008" s="37">
        <v>54.989089999999997</v>
      </c>
      <c r="F1008" s="37">
        <v>54.989089999999997</v>
      </c>
      <c r="G1008" s="37"/>
      <c r="H1008" s="37"/>
      <c r="I1008" s="37"/>
      <c r="J1008" s="37"/>
      <c r="K1008" s="37"/>
    </row>
    <row r="1009" spans="1:11" x14ac:dyDescent="0.25">
      <c r="A1009" s="38">
        <v>40165</v>
      </c>
      <c r="B1009" s="37">
        <v>0</v>
      </c>
      <c r="C1009" s="37">
        <v>55.933520000000001</v>
      </c>
      <c r="D1009" s="37">
        <v>55.933520000000001</v>
      </c>
      <c r="E1009" s="37">
        <v>55.933520000000001</v>
      </c>
      <c r="F1009" s="37">
        <v>55.933520000000001</v>
      </c>
      <c r="G1009" s="37"/>
      <c r="H1009" s="37"/>
      <c r="I1009" s="37"/>
      <c r="J1009" s="37"/>
      <c r="K1009" s="37"/>
    </row>
    <row r="1010" spans="1:11" x14ac:dyDescent="0.25">
      <c r="A1010" s="38">
        <v>40168</v>
      </c>
      <c r="B1010" s="37">
        <v>0</v>
      </c>
      <c r="C1010" s="37">
        <v>57.526919999999997</v>
      </c>
      <c r="D1010" s="37">
        <v>57.526919999999997</v>
      </c>
      <c r="E1010" s="37">
        <v>57.526919999999997</v>
      </c>
      <c r="F1010" s="37">
        <v>57.526919999999997</v>
      </c>
      <c r="G1010" s="37"/>
      <c r="H1010" s="37"/>
      <c r="I1010" s="37"/>
      <c r="J1010" s="37"/>
      <c r="K1010" s="37"/>
    </row>
    <row r="1011" spans="1:11" x14ac:dyDescent="0.25">
      <c r="A1011" s="38">
        <v>40169</v>
      </c>
      <c r="B1011" s="37">
        <v>0</v>
      </c>
      <c r="C1011" s="37">
        <v>59.102490000000003</v>
      </c>
      <c r="D1011" s="37">
        <v>59.102490000000003</v>
      </c>
      <c r="E1011" s="37">
        <v>59.102490000000003</v>
      </c>
      <c r="F1011" s="37">
        <v>59.102490000000003</v>
      </c>
      <c r="G1011" s="37"/>
      <c r="H1011" s="37"/>
      <c r="I1011" s="37"/>
      <c r="J1011" s="37"/>
      <c r="K1011" s="37"/>
    </row>
    <row r="1012" spans="1:11" x14ac:dyDescent="0.25">
      <c r="A1012" s="38">
        <v>40170</v>
      </c>
      <c r="B1012" s="37">
        <v>0</v>
      </c>
      <c r="C1012" s="37">
        <v>59.788719999999998</v>
      </c>
      <c r="D1012" s="37">
        <v>59.788719999999998</v>
      </c>
      <c r="E1012" s="37">
        <v>59.788719999999998</v>
      </c>
      <c r="F1012" s="37">
        <v>59.788719999999998</v>
      </c>
      <c r="G1012" s="37"/>
      <c r="H1012" s="37"/>
      <c r="I1012" s="37"/>
      <c r="J1012" s="37"/>
      <c r="K1012" s="37"/>
    </row>
    <row r="1013" spans="1:11" x14ac:dyDescent="0.25">
      <c r="A1013" s="38">
        <v>40171</v>
      </c>
      <c r="B1013" s="37">
        <v>0</v>
      </c>
      <c r="C1013" s="37">
        <v>60.518419999999999</v>
      </c>
      <c r="D1013" s="37">
        <v>60.518419999999999</v>
      </c>
      <c r="E1013" s="37">
        <v>60.518419999999999</v>
      </c>
      <c r="F1013" s="37">
        <v>60.518419999999999</v>
      </c>
      <c r="G1013" s="37"/>
      <c r="H1013" s="37"/>
      <c r="I1013" s="37"/>
      <c r="J1013" s="37"/>
      <c r="K1013" s="37"/>
    </row>
    <row r="1014" spans="1:11" x14ac:dyDescent="0.25">
      <c r="A1014" s="38">
        <v>40175</v>
      </c>
      <c r="B1014" s="37">
        <v>0</v>
      </c>
      <c r="C1014" s="37">
        <v>60.301250000000003</v>
      </c>
      <c r="D1014" s="37">
        <v>60.301250000000003</v>
      </c>
      <c r="E1014" s="37">
        <v>60.301250000000003</v>
      </c>
      <c r="F1014" s="37">
        <v>60.301250000000003</v>
      </c>
      <c r="G1014" s="37"/>
      <c r="H1014" s="37"/>
      <c r="I1014" s="37"/>
      <c r="J1014" s="37"/>
      <c r="K1014" s="37"/>
    </row>
    <row r="1015" spans="1:11" x14ac:dyDescent="0.25">
      <c r="A1015" s="38">
        <v>40176</v>
      </c>
      <c r="B1015" s="37">
        <v>0</v>
      </c>
      <c r="C1015" s="37">
        <v>60.581029999999998</v>
      </c>
      <c r="D1015" s="37">
        <v>60.581029999999998</v>
      </c>
      <c r="E1015" s="37">
        <v>60.581029999999998</v>
      </c>
      <c r="F1015" s="37">
        <v>60.581029999999998</v>
      </c>
      <c r="G1015" s="37"/>
      <c r="H1015" s="37"/>
      <c r="I1015" s="37"/>
      <c r="J1015" s="37"/>
      <c r="K1015" s="37"/>
    </row>
    <row r="1016" spans="1:11" x14ac:dyDescent="0.25">
      <c r="A1016" s="38">
        <v>40177</v>
      </c>
      <c r="B1016" s="37">
        <v>0</v>
      </c>
      <c r="C1016" s="37">
        <v>59.322870000000002</v>
      </c>
      <c r="D1016" s="37">
        <v>59.322870000000002</v>
      </c>
      <c r="E1016" s="37">
        <v>59.322870000000002</v>
      </c>
      <c r="F1016" s="37">
        <v>59.322870000000002</v>
      </c>
      <c r="G1016" s="37"/>
      <c r="H1016" s="37"/>
      <c r="I1016" s="37"/>
      <c r="J1016" s="37"/>
      <c r="K1016" s="37"/>
    </row>
    <row r="1017" spans="1:11" x14ac:dyDescent="0.25">
      <c r="A1017" s="38">
        <v>40178</v>
      </c>
      <c r="B1017" s="37">
        <v>0</v>
      </c>
      <c r="C1017" s="37">
        <v>57.756839999999997</v>
      </c>
      <c r="D1017" s="37">
        <v>57.756839999999997</v>
      </c>
      <c r="E1017" s="37">
        <v>57.756839999999997</v>
      </c>
      <c r="F1017" s="37">
        <v>57.756839999999997</v>
      </c>
      <c r="G1017" s="37"/>
      <c r="H1017" s="37"/>
      <c r="I1017" s="37"/>
      <c r="J1017" s="37"/>
      <c r="K1017" s="37"/>
    </row>
    <row r="1018" spans="1:11" x14ac:dyDescent="0.25">
      <c r="A1018" s="38">
        <v>40182</v>
      </c>
      <c r="B1018" s="37">
        <v>0</v>
      </c>
      <c r="C1018" s="37">
        <v>59.857939999999999</v>
      </c>
      <c r="D1018" s="37">
        <v>59.857939999999999</v>
      </c>
      <c r="E1018" s="37">
        <v>59.857939999999999</v>
      </c>
      <c r="F1018" s="37">
        <v>59.857939999999999</v>
      </c>
      <c r="G1018" s="37"/>
      <c r="H1018" s="37"/>
      <c r="I1018" s="37"/>
      <c r="J1018" s="37"/>
      <c r="K1018" s="37"/>
    </row>
    <row r="1019" spans="1:11" x14ac:dyDescent="0.25">
      <c r="A1019" s="38">
        <v>40183</v>
      </c>
      <c r="B1019" s="37">
        <v>0</v>
      </c>
      <c r="C1019" s="37">
        <v>61.107230000000001</v>
      </c>
      <c r="D1019" s="37">
        <v>61.107230000000001</v>
      </c>
      <c r="E1019" s="37">
        <v>61.107230000000001</v>
      </c>
      <c r="F1019" s="37">
        <v>61.107230000000001</v>
      </c>
      <c r="G1019" s="37"/>
      <c r="H1019" s="37"/>
      <c r="I1019" s="37"/>
      <c r="J1019" s="37"/>
      <c r="K1019" s="37"/>
    </row>
    <row r="1020" spans="1:11" x14ac:dyDescent="0.25">
      <c r="A1020" s="38">
        <v>40184</v>
      </c>
      <c r="B1020" s="37">
        <v>0</v>
      </c>
      <c r="C1020" s="37">
        <v>62.673380000000002</v>
      </c>
      <c r="D1020" s="37">
        <v>62.673380000000002</v>
      </c>
      <c r="E1020" s="37">
        <v>62.673380000000002</v>
      </c>
      <c r="F1020" s="37">
        <v>62.673380000000002</v>
      </c>
      <c r="G1020" s="37"/>
      <c r="H1020" s="37"/>
      <c r="I1020" s="37"/>
      <c r="J1020" s="37"/>
      <c r="K1020" s="37"/>
    </row>
    <row r="1021" spans="1:11" x14ac:dyDescent="0.25">
      <c r="A1021" s="38">
        <v>40185</v>
      </c>
      <c r="B1021" s="37">
        <v>0</v>
      </c>
      <c r="C1021" s="37">
        <v>64.249690000000001</v>
      </c>
      <c r="D1021" s="37">
        <v>64.249690000000001</v>
      </c>
      <c r="E1021" s="37">
        <v>64.249690000000001</v>
      </c>
      <c r="F1021" s="37">
        <v>64.249690000000001</v>
      </c>
      <c r="G1021" s="37"/>
      <c r="H1021" s="37"/>
      <c r="I1021" s="37"/>
      <c r="J1021" s="37"/>
      <c r="K1021" s="37"/>
    </row>
    <row r="1022" spans="1:11" x14ac:dyDescent="0.25">
      <c r="A1022" s="38">
        <v>40186</v>
      </c>
      <c r="B1022" s="37">
        <v>0</v>
      </c>
      <c r="C1022" s="37">
        <v>66.086590000000001</v>
      </c>
      <c r="D1022" s="37">
        <v>66.086590000000001</v>
      </c>
      <c r="E1022" s="37">
        <v>66.086590000000001</v>
      </c>
      <c r="F1022" s="37">
        <v>66.086590000000001</v>
      </c>
      <c r="G1022" s="37"/>
      <c r="H1022" s="37"/>
      <c r="I1022" s="37"/>
      <c r="J1022" s="37"/>
      <c r="K1022" s="37"/>
    </row>
    <row r="1023" spans="1:11" x14ac:dyDescent="0.25">
      <c r="A1023" s="38">
        <v>40189</v>
      </c>
      <c r="B1023" s="37">
        <v>0</v>
      </c>
      <c r="C1023" s="37">
        <v>67.207819999999998</v>
      </c>
      <c r="D1023" s="37">
        <v>67.207819999999998</v>
      </c>
      <c r="E1023" s="37">
        <v>67.207819999999998</v>
      </c>
      <c r="F1023" s="37">
        <v>67.207819999999998</v>
      </c>
      <c r="G1023" s="37"/>
      <c r="H1023" s="37"/>
      <c r="I1023" s="37"/>
      <c r="J1023" s="37"/>
      <c r="K1023" s="37"/>
    </row>
    <row r="1024" spans="1:11" x14ac:dyDescent="0.25">
      <c r="A1024" s="38">
        <v>40190</v>
      </c>
      <c r="B1024" s="37">
        <v>0</v>
      </c>
      <c r="C1024" s="37">
        <v>64.646180000000001</v>
      </c>
      <c r="D1024" s="37">
        <v>64.646180000000001</v>
      </c>
      <c r="E1024" s="37">
        <v>64.646180000000001</v>
      </c>
      <c r="F1024" s="37">
        <v>64.646180000000001</v>
      </c>
      <c r="G1024" s="37"/>
      <c r="H1024" s="37"/>
      <c r="I1024" s="37"/>
      <c r="J1024" s="37"/>
      <c r="K1024" s="37"/>
    </row>
    <row r="1025" spans="1:11" x14ac:dyDescent="0.25">
      <c r="A1025" s="38">
        <v>40191</v>
      </c>
      <c r="B1025" s="37">
        <v>0</v>
      </c>
      <c r="C1025" s="37">
        <v>66.548839999999998</v>
      </c>
      <c r="D1025" s="37">
        <v>66.548839999999998</v>
      </c>
      <c r="E1025" s="37">
        <v>66.548839999999998</v>
      </c>
      <c r="F1025" s="37">
        <v>66.548839999999998</v>
      </c>
      <c r="G1025" s="37"/>
      <c r="H1025" s="37"/>
      <c r="I1025" s="37"/>
      <c r="J1025" s="37"/>
      <c r="K1025" s="37"/>
    </row>
    <row r="1026" spans="1:11" x14ac:dyDescent="0.25">
      <c r="A1026" s="38">
        <v>40192</v>
      </c>
      <c r="B1026" s="37">
        <v>0</v>
      </c>
      <c r="C1026" s="37">
        <v>67.770030000000006</v>
      </c>
      <c r="D1026" s="37">
        <v>67.770030000000006</v>
      </c>
      <c r="E1026" s="37">
        <v>67.770030000000006</v>
      </c>
      <c r="F1026" s="37">
        <v>67.770030000000006</v>
      </c>
      <c r="G1026" s="37"/>
      <c r="H1026" s="37"/>
      <c r="I1026" s="37"/>
      <c r="J1026" s="37"/>
      <c r="K1026" s="37"/>
    </row>
    <row r="1027" spans="1:11" x14ac:dyDescent="0.25">
      <c r="A1027" s="38">
        <v>40193</v>
      </c>
      <c r="B1027" s="37">
        <v>0</v>
      </c>
      <c r="C1027" s="37">
        <v>66.031180000000006</v>
      </c>
      <c r="D1027" s="37">
        <v>66.031180000000006</v>
      </c>
      <c r="E1027" s="37">
        <v>66.031180000000006</v>
      </c>
      <c r="F1027" s="37">
        <v>66.031180000000006</v>
      </c>
      <c r="G1027" s="37"/>
      <c r="H1027" s="37"/>
      <c r="I1027" s="37"/>
      <c r="J1027" s="37"/>
      <c r="K1027" s="37"/>
    </row>
    <row r="1028" spans="1:11" x14ac:dyDescent="0.25">
      <c r="A1028" s="38">
        <v>40197</v>
      </c>
      <c r="B1028" s="37">
        <v>0</v>
      </c>
      <c r="C1028" s="37">
        <v>69.763999999999996</v>
      </c>
      <c r="D1028" s="37">
        <v>69.763999999999996</v>
      </c>
      <c r="E1028" s="37">
        <v>69.763999999999996</v>
      </c>
      <c r="F1028" s="37">
        <v>69.763999999999996</v>
      </c>
      <c r="G1028" s="37"/>
      <c r="H1028" s="37"/>
      <c r="I1028" s="37"/>
      <c r="J1028" s="37"/>
      <c r="K1028" s="37"/>
    </row>
    <row r="1029" spans="1:11" x14ac:dyDescent="0.25">
      <c r="A1029" s="38">
        <v>40198</v>
      </c>
      <c r="B1029" s="37">
        <v>0</v>
      </c>
      <c r="C1029" s="37">
        <v>69.469639999999998</v>
      </c>
      <c r="D1029" s="37">
        <v>69.469639999999998</v>
      </c>
      <c r="E1029" s="37">
        <v>69.469639999999998</v>
      </c>
      <c r="F1029" s="37">
        <v>69.469639999999998</v>
      </c>
      <c r="G1029" s="37"/>
      <c r="H1029" s="37"/>
      <c r="I1029" s="37"/>
      <c r="J1029" s="37"/>
      <c r="K1029" s="37"/>
    </row>
    <row r="1030" spans="1:11" x14ac:dyDescent="0.25">
      <c r="A1030" s="38">
        <v>40199</v>
      </c>
      <c r="B1030" s="37">
        <v>0</v>
      </c>
      <c r="C1030" s="37">
        <v>65.678370000000001</v>
      </c>
      <c r="D1030" s="37">
        <v>65.678370000000001</v>
      </c>
      <c r="E1030" s="37">
        <v>65.678370000000001</v>
      </c>
      <c r="F1030" s="37">
        <v>65.678370000000001</v>
      </c>
      <c r="G1030" s="37"/>
      <c r="H1030" s="37"/>
      <c r="I1030" s="37"/>
      <c r="J1030" s="37"/>
      <c r="K1030" s="37"/>
    </row>
    <row r="1031" spans="1:11" x14ac:dyDescent="0.25">
      <c r="A1031" s="38">
        <v>40200</v>
      </c>
      <c r="B1031" s="37">
        <v>0</v>
      </c>
      <c r="C1031" s="37">
        <v>59.38505</v>
      </c>
      <c r="D1031" s="37">
        <v>59.38505</v>
      </c>
      <c r="E1031" s="37">
        <v>59.38505</v>
      </c>
      <c r="F1031" s="37">
        <v>59.38505</v>
      </c>
      <c r="G1031" s="37"/>
      <c r="H1031" s="37"/>
      <c r="I1031" s="37"/>
      <c r="J1031" s="37"/>
      <c r="K1031" s="37"/>
    </row>
    <row r="1032" spans="1:11" x14ac:dyDescent="0.25">
      <c r="A1032" s="38">
        <v>40203</v>
      </c>
      <c r="B1032" s="37">
        <v>0</v>
      </c>
      <c r="C1032" s="37">
        <v>60.479759999999999</v>
      </c>
      <c r="D1032" s="37">
        <v>60.479759999999999</v>
      </c>
      <c r="E1032" s="37">
        <v>60.479759999999999</v>
      </c>
      <c r="F1032" s="37">
        <v>60.479759999999999</v>
      </c>
      <c r="G1032" s="37"/>
      <c r="H1032" s="37"/>
      <c r="I1032" s="37"/>
      <c r="J1032" s="37"/>
      <c r="K1032" s="37"/>
    </row>
    <row r="1033" spans="1:11" x14ac:dyDescent="0.25">
      <c r="A1033" s="38">
        <v>40204</v>
      </c>
      <c r="B1033" s="37">
        <v>0</v>
      </c>
      <c r="C1033" s="37">
        <v>60.186019999999999</v>
      </c>
      <c r="D1033" s="37">
        <v>60.186019999999999</v>
      </c>
      <c r="E1033" s="37">
        <v>60.186019999999999</v>
      </c>
      <c r="F1033" s="37">
        <v>60.186019999999999</v>
      </c>
      <c r="G1033" s="37"/>
      <c r="H1033" s="37"/>
      <c r="I1033" s="37"/>
      <c r="J1033" s="37"/>
      <c r="K1033" s="37"/>
    </row>
    <row r="1034" spans="1:11" x14ac:dyDescent="0.25">
      <c r="A1034" s="38">
        <v>40205</v>
      </c>
      <c r="B1034" s="37">
        <v>0</v>
      </c>
      <c r="C1034" s="37">
        <v>61.193919999999999</v>
      </c>
      <c r="D1034" s="37">
        <v>61.193919999999999</v>
      </c>
      <c r="E1034" s="37">
        <v>61.193919999999999</v>
      </c>
      <c r="F1034" s="37">
        <v>61.193919999999999</v>
      </c>
      <c r="G1034" s="37"/>
      <c r="H1034" s="37"/>
      <c r="I1034" s="37"/>
      <c r="J1034" s="37"/>
      <c r="K1034" s="37"/>
    </row>
    <row r="1035" spans="1:11" x14ac:dyDescent="0.25">
      <c r="A1035" s="38">
        <v>40206</v>
      </c>
      <c r="B1035" s="37">
        <v>0</v>
      </c>
      <c r="C1035" s="37">
        <v>61.232410000000002</v>
      </c>
      <c r="D1035" s="37">
        <v>61.232410000000002</v>
      </c>
      <c r="E1035" s="37">
        <v>61.232410000000002</v>
      </c>
      <c r="F1035" s="37">
        <v>61.232410000000002</v>
      </c>
      <c r="G1035" s="37"/>
      <c r="H1035" s="37"/>
      <c r="I1035" s="37"/>
      <c r="J1035" s="37"/>
      <c r="K1035" s="37"/>
    </row>
    <row r="1036" spans="1:11" x14ac:dyDescent="0.25">
      <c r="A1036" s="38">
        <v>40207</v>
      </c>
      <c r="B1036" s="37">
        <v>0</v>
      </c>
      <c r="C1036" s="37">
        <v>60.230969999999999</v>
      </c>
      <c r="D1036" s="37">
        <v>60.230969999999999</v>
      </c>
      <c r="E1036" s="37">
        <v>60.230969999999999</v>
      </c>
      <c r="F1036" s="37">
        <v>60.230969999999999</v>
      </c>
      <c r="G1036" s="37"/>
      <c r="H1036" s="37"/>
      <c r="I1036" s="37"/>
      <c r="J1036" s="37"/>
      <c r="K1036" s="37"/>
    </row>
    <row r="1037" spans="1:11" x14ac:dyDescent="0.25">
      <c r="A1037" s="38">
        <v>40210</v>
      </c>
      <c r="B1037" s="37">
        <v>0</v>
      </c>
      <c r="C1037" s="37">
        <v>62.897190000000002</v>
      </c>
      <c r="D1037" s="37">
        <v>62.897190000000002</v>
      </c>
      <c r="E1037" s="37">
        <v>62.897190000000002</v>
      </c>
      <c r="F1037" s="37">
        <v>62.897190000000002</v>
      </c>
      <c r="G1037" s="37"/>
      <c r="H1037" s="37"/>
      <c r="I1037" s="37"/>
      <c r="J1037" s="37"/>
      <c r="K1037" s="37"/>
    </row>
    <row r="1038" spans="1:11" x14ac:dyDescent="0.25">
      <c r="A1038" s="38">
        <v>40211</v>
      </c>
      <c r="B1038" s="37">
        <v>0</v>
      </c>
      <c r="C1038" s="37">
        <v>65.481759999999994</v>
      </c>
      <c r="D1038" s="37">
        <v>65.481759999999994</v>
      </c>
      <c r="E1038" s="37">
        <v>65.481759999999994</v>
      </c>
      <c r="F1038" s="37">
        <v>65.481759999999994</v>
      </c>
      <c r="G1038" s="37"/>
      <c r="H1038" s="37"/>
      <c r="I1038" s="37"/>
      <c r="J1038" s="37"/>
      <c r="K1038" s="37"/>
    </row>
    <row r="1039" spans="1:11" x14ac:dyDescent="0.25">
      <c r="A1039" s="38">
        <v>40212</v>
      </c>
      <c r="B1039" s="37">
        <v>0</v>
      </c>
      <c r="C1039" s="37">
        <v>65.170209999999997</v>
      </c>
      <c r="D1039" s="37">
        <v>65.170209999999997</v>
      </c>
      <c r="E1039" s="37">
        <v>65.170209999999997</v>
      </c>
      <c r="F1039" s="37">
        <v>65.170209999999997</v>
      </c>
      <c r="G1039" s="37"/>
      <c r="H1039" s="37"/>
      <c r="I1039" s="37"/>
      <c r="J1039" s="37"/>
      <c r="K1039" s="37"/>
    </row>
    <row r="1040" spans="1:11" x14ac:dyDescent="0.25">
      <c r="A1040" s="38">
        <v>40213</v>
      </c>
      <c r="B1040" s="37">
        <v>0</v>
      </c>
      <c r="C1040" s="37">
        <v>57.97871</v>
      </c>
      <c r="D1040" s="37">
        <v>57.97871</v>
      </c>
      <c r="E1040" s="37">
        <v>57.97871</v>
      </c>
      <c r="F1040" s="37">
        <v>57.97871</v>
      </c>
      <c r="G1040" s="37"/>
      <c r="H1040" s="37"/>
      <c r="I1040" s="37"/>
      <c r="J1040" s="37"/>
      <c r="K1040" s="37"/>
    </row>
    <row r="1041" spans="1:11" x14ac:dyDescent="0.25">
      <c r="A1041" s="38">
        <v>40214</v>
      </c>
      <c r="B1041" s="37">
        <v>0</v>
      </c>
      <c r="C1041" s="37">
        <v>56.905029999999996</v>
      </c>
      <c r="D1041" s="37">
        <v>56.905029999999996</v>
      </c>
      <c r="E1041" s="37">
        <v>56.905029999999996</v>
      </c>
      <c r="F1041" s="37">
        <v>56.905029999999996</v>
      </c>
      <c r="G1041" s="37"/>
      <c r="H1041" s="37"/>
      <c r="I1041" s="37"/>
      <c r="J1041" s="37"/>
      <c r="K1041" s="37"/>
    </row>
    <row r="1042" spans="1:11" x14ac:dyDescent="0.25">
      <c r="A1042" s="38">
        <v>40217</v>
      </c>
      <c r="B1042" s="37">
        <v>0</v>
      </c>
      <c r="C1042" s="37">
        <v>56.360109999999999</v>
      </c>
      <c r="D1042" s="37">
        <v>56.360109999999999</v>
      </c>
      <c r="E1042" s="37">
        <v>56.360109999999999</v>
      </c>
      <c r="F1042" s="37">
        <v>56.360109999999999</v>
      </c>
      <c r="G1042" s="37"/>
      <c r="H1042" s="37"/>
      <c r="I1042" s="37"/>
      <c r="J1042" s="37"/>
      <c r="K1042" s="37"/>
    </row>
    <row r="1043" spans="1:11" x14ac:dyDescent="0.25">
      <c r="A1043" s="38">
        <v>40218</v>
      </c>
      <c r="B1043" s="37">
        <v>0</v>
      </c>
      <c r="C1043" s="37">
        <v>57.972920000000002</v>
      </c>
      <c r="D1043" s="37">
        <v>57.972920000000002</v>
      </c>
      <c r="E1043" s="37">
        <v>57.972920000000002</v>
      </c>
      <c r="F1043" s="37">
        <v>57.972920000000002</v>
      </c>
      <c r="G1043" s="37"/>
      <c r="H1043" s="37"/>
      <c r="I1043" s="37"/>
      <c r="J1043" s="37"/>
      <c r="K1043" s="37"/>
    </row>
    <row r="1044" spans="1:11" x14ac:dyDescent="0.25">
      <c r="A1044" s="38">
        <v>40219</v>
      </c>
      <c r="B1044" s="37">
        <v>0</v>
      </c>
      <c r="C1044" s="37">
        <v>57.86974</v>
      </c>
      <c r="D1044" s="37">
        <v>57.86974</v>
      </c>
      <c r="E1044" s="37">
        <v>57.86974</v>
      </c>
      <c r="F1044" s="37">
        <v>57.86974</v>
      </c>
      <c r="G1044" s="37"/>
      <c r="H1044" s="37"/>
      <c r="I1044" s="37"/>
      <c r="J1044" s="37"/>
      <c r="K1044" s="37"/>
    </row>
    <row r="1045" spans="1:11" x14ac:dyDescent="0.25">
      <c r="A1045" s="38">
        <v>40220</v>
      </c>
      <c r="B1045" s="37">
        <v>0</v>
      </c>
      <c r="C1045" s="37">
        <v>59.568550000000002</v>
      </c>
      <c r="D1045" s="37">
        <v>59.568550000000002</v>
      </c>
      <c r="E1045" s="37">
        <v>59.568550000000002</v>
      </c>
      <c r="F1045" s="37">
        <v>59.568550000000002</v>
      </c>
      <c r="G1045" s="37"/>
      <c r="H1045" s="37"/>
      <c r="I1045" s="37"/>
      <c r="J1045" s="37"/>
      <c r="K1045" s="37"/>
    </row>
    <row r="1046" spans="1:11" x14ac:dyDescent="0.25">
      <c r="A1046" s="38">
        <v>40221</v>
      </c>
      <c r="B1046" s="37">
        <v>0</v>
      </c>
      <c r="C1046" s="37">
        <v>59.227699999999999</v>
      </c>
      <c r="D1046" s="37">
        <v>59.227699999999999</v>
      </c>
      <c r="E1046" s="37">
        <v>59.227699999999999</v>
      </c>
      <c r="F1046" s="37">
        <v>59.227699999999999</v>
      </c>
      <c r="G1046" s="37"/>
      <c r="H1046" s="37"/>
      <c r="I1046" s="37"/>
      <c r="J1046" s="37"/>
      <c r="K1046" s="37"/>
    </row>
    <row r="1047" spans="1:11" x14ac:dyDescent="0.25">
      <c r="A1047" s="38">
        <v>40225</v>
      </c>
      <c r="B1047" s="37">
        <v>0</v>
      </c>
      <c r="C1047" s="37">
        <v>62.541289999999996</v>
      </c>
      <c r="D1047" s="37">
        <v>62.541289999999996</v>
      </c>
      <c r="E1047" s="37">
        <v>62.541289999999996</v>
      </c>
      <c r="F1047" s="37">
        <v>62.541289999999996</v>
      </c>
      <c r="G1047" s="37"/>
      <c r="H1047" s="37"/>
      <c r="I1047" s="37"/>
      <c r="J1047" s="37"/>
      <c r="K1047" s="37"/>
    </row>
    <row r="1048" spans="1:11" x14ac:dyDescent="0.25">
      <c r="A1048" s="38">
        <v>40226</v>
      </c>
      <c r="B1048" s="37">
        <v>0</v>
      </c>
      <c r="C1048" s="37">
        <v>64.028469999999999</v>
      </c>
      <c r="D1048" s="37">
        <v>64.028469999999999</v>
      </c>
      <c r="E1048" s="37">
        <v>64.028469999999999</v>
      </c>
      <c r="F1048" s="37">
        <v>64.028469999999999</v>
      </c>
      <c r="G1048" s="37"/>
      <c r="H1048" s="37"/>
      <c r="I1048" s="37"/>
      <c r="J1048" s="37"/>
      <c r="K1048" s="37"/>
    </row>
    <row r="1049" spans="1:11" x14ac:dyDescent="0.25">
      <c r="A1049" s="38">
        <v>40227</v>
      </c>
      <c r="B1049" s="37">
        <v>0</v>
      </c>
      <c r="C1049" s="37">
        <v>66.842969999999994</v>
      </c>
      <c r="D1049" s="37">
        <v>66.842969999999994</v>
      </c>
      <c r="E1049" s="37">
        <v>66.842969999999994</v>
      </c>
      <c r="F1049" s="37">
        <v>66.842969999999994</v>
      </c>
      <c r="G1049" s="37"/>
      <c r="H1049" s="37"/>
      <c r="I1049" s="37"/>
      <c r="J1049" s="37"/>
      <c r="K1049" s="37"/>
    </row>
    <row r="1050" spans="1:11" x14ac:dyDescent="0.25">
      <c r="A1050" s="38">
        <v>40228</v>
      </c>
      <c r="B1050" s="37">
        <v>0</v>
      </c>
      <c r="C1050" s="37">
        <v>68.366389999999996</v>
      </c>
      <c r="D1050" s="37">
        <v>68.366389999999996</v>
      </c>
      <c r="E1050" s="37">
        <v>68.366389999999996</v>
      </c>
      <c r="F1050" s="37">
        <v>68.366389999999996</v>
      </c>
      <c r="G1050" s="37"/>
      <c r="H1050" s="37"/>
      <c r="I1050" s="37"/>
      <c r="J1050" s="37"/>
      <c r="K1050" s="37"/>
    </row>
    <row r="1051" spans="1:11" x14ac:dyDescent="0.25">
      <c r="A1051" s="38">
        <v>40231</v>
      </c>
      <c r="B1051" s="37">
        <v>0</v>
      </c>
      <c r="C1051" s="37">
        <v>69.274190000000004</v>
      </c>
      <c r="D1051" s="37">
        <v>69.274190000000004</v>
      </c>
      <c r="E1051" s="37">
        <v>69.274190000000004</v>
      </c>
      <c r="F1051" s="37">
        <v>69.274190000000004</v>
      </c>
      <c r="G1051" s="37"/>
      <c r="H1051" s="37"/>
      <c r="I1051" s="37"/>
      <c r="J1051" s="37"/>
      <c r="K1051" s="37"/>
    </row>
    <row r="1052" spans="1:11" x14ac:dyDescent="0.25">
      <c r="A1052" s="38">
        <v>40232</v>
      </c>
      <c r="B1052" s="37">
        <v>0</v>
      </c>
      <c r="C1052" s="37">
        <v>67.528210000000001</v>
      </c>
      <c r="D1052" s="37">
        <v>67.528210000000001</v>
      </c>
      <c r="E1052" s="37">
        <v>67.528210000000001</v>
      </c>
      <c r="F1052" s="37">
        <v>67.528210000000001</v>
      </c>
      <c r="G1052" s="37"/>
      <c r="H1052" s="37"/>
      <c r="I1052" s="37"/>
      <c r="J1052" s="37"/>
      <c r="K1052" s="37"/>
    </row>
    <row r="1053" spans="1:11" x14ac:dyDescent="0.25">
      <c r="A1053" s="38">
        <v>40233</v>
      </c>
      <c r="B1053" s="37">
        <v>0</v>
      </c>
      <c r="C1053" s="37">
        <v>69.047229999999999</v>
      </c>
      <c r="D1053" s="37">
        <v>69.047229999999999</v>
      </c>
      <c r="E1053" s="37">
        <v>69.047229999999999</v>
      </c>
      <c r="F1053" s="37">
        <v>69.047229999999999</v>
      </c>
      <c r="G1053" s="37"/>
      <c r="H1053" s="37"/>
      <c r="I1053" s="37"/>
      <c r="J1053" s="37"/>
      <c r="K1053" s="37"/>
    </row>
    <row r="1054" spans="1:11" x14ac:dyDescent="0.25">
      <c r="A1054" s="38">
        <v>40234</v>
      </c>
      <c r="B1054" s="37">
        <v>0</v>
      </c>
      <c r="C1054" s="37">
        <v>68.753280000000004</v>
      </c>
      <c r="D1054" s="37">
        <v>68.753280000000004</v>
      </c>
      <c r="E1054" s="37">
        <v>68.753280000000004</v>
      </c>
      <c r="F1054" s="37">
        <v>68.753280000000004</v>
      </c>
      <c r="G1054" s="37"/>
      <c r="H1054" s="37"/>
      <c r="I1054" s="37"/>
      <c r="J1054" s="37"/>
      <c r="K1054" s="37"/>
    </row>
    <row r="1055" spans="1:11" x14ac:dyDescent="0.25">
      <c r="A1055" s="38">
        <v>40235</v>
      </c>
      <c r="B1055" s="37">
        <v>0</v>
      </c>
      <c r="C1055" s="37">
        <v>70.244190000000003</v>
      </c>
      <c r="D1055" s="37">
        <v>70.244190000000003</v>
      </c>
      <c r="E1055" s="37">
        <v>70.244190000000003</v>
      </c>
      <c r="F1055" s="37">
        <v>70.244190000000003</v>
      </c>
      <c r="G1055" s="37"/>
      <c r="H1055" s="37"/>
      <c r="I1055" s="37"/>
      <c r="J1055" s="37"/>
      <c r="K1055" s="37"/>
    </row>
    <row r="1056" spans="1:11" x14ac:dyDescent="0.25">
      <c r="A1056" s="38">
        <v>40238</v>
      </c>
      <c r="B1056" s="37">
        <v>0</v>
      </c>
      <c r="C1056" s="37">
        <v>71.886349999999993</v>
      </c>
      <c r="D1056" s="37">
        <v>71.886349999999993</v>
      </c>
      <c r="E1056" s="37">
        <v>71.886349999999993</v>
      </c>
      <c r="F1056" s="37">
        <v>71.886349999999993</v>
      </c>
      <c r="G1056" s="37"/>
      <c r="H1056" s="37"/>
      <c r="I1056" s="37"/>
      <c r="J1056" s="37"/>
      <c r="K1056" s="37"/>
    </row>
    <row r="1057" spans="1:11" x14ac:dyDescent="0.25">
      <c r="A1057" s="38">
        <v>40239</v>
      </c>
      <c r="B1057" s="37">
        <v>0</v>
      </c>
      <c r="C1057" s="37">
        <v>72.328680000000006</v>
      </c>
      <c r="D1057" s="37">
        <v>72.328680000000006</v>
      </c>
      <c r="E1057" s="37">
        <v>72.328680000000006</v>
      </c>
      <c r="F1057" s="37">
        <v>72.328680000000006</v>
      </c>
      <c r="G1057" s="37"/>
      <c r="H1057" s="37"/>
      <c r="I1057" s="37"/>
      <c r="J1057" s="37"/>
      <c r="K1057" s="37"/>
    </row>
    <row r="1058" spans="1:11" x14ac:dyDescent="0.25">
      <c r="A1058" s="38">
        <v>40240</v>
      </c>
      <c r="B1058" s="37">
        <v>0</v>
      </c>
      <c r="C1058" s="37">
        <v>72.988209999999995</v>
      </c>
      <c r="D1058" s="37">
        <v>72.988209999999995</v>
      </c>
      <c r="E1058" s="37">
        <v>72.988209999999995</v>
      </c>
      <c r="F1058" s="37">
        <v>72.988209999999995</v>
      </c>
      <c r="G1058" s="37"/>
      <c r="H1058" s="37"/>
      <c r="I1058" s="37"/>
      <c r="J1058" s="37"/>
      <c r="K1058" s="37"/>
    </row>
    <row r="1059" spans="1:11" x14ac:dyDescent="0.25">
      <c r="A1059" s="38">
        <v>40241</v>
      </c>
      <c r="B1059" s="37">
        <v>0</v>
      </c>
      <c r="C1059" s="37">
        <v>73.429569999999998</v>
      </c>
      <c r="D1059" s="37">
        <v>73.429569999999998</v>
      </c>
      <c r="E1059" s="37">
        <v>73.429569999999998</v>
      </c>
      <c r="F1059" s="37">
        <v>73.429569999999998</v>
      </c>
      <c r="G1059" s="37"/>
      <c r="H1059" s="37"/>
      <c r="I1059" s="37"/>
      <c r="J1059" s="37"/>
      <c r="K1059" s="37"/>
    </row>
    <row r="1060" spans="1:11" x14ac:dyDescent="0.25">
      <c r="A1060" s="38">
        <v>40242</v>
      </c>
      <c r="B1060" s="37">
        <v>0</v>
      </c>
      <c r="C1060" s="37">
        <v>76.490849999999995</v>
      </c>
      <c r="D1060" s="37">
        <v>76.490849999999995</v>
      </c>
      <c r="E1060" s="37">
        <v>76.490849999999995</v>
      </c>
      <c r="F1060" s="37">
        <v>76.490849999999995</v>
      </c>
      <c r="G1060" s="37"/>
      <c r="H1060" s="37"/>
      <c r="I1060" s="37"/>
      <c r="J1060" s="37"/>
      <c r="K1060" s="37"/>
    </row>
    <row r="1061" spans="1:11" x14ac:dyDescent="0.25">
      <c r="A1061" s="38">
        <v>40245</v>
      </c>
      <c r="B1061" s="37">
        <v>0</v>
      </c>
      <c r="C1061" s="37">
        <v>78.09254</v>
      </c>
      <c r="D1061" s="37">
        <v>78.09254</v>
      </c>
      <c r="E1061" s="37">
        <v>78.09254</v>
      </c>
      <c r="F1061" s="37">
        <v>78.09254</v>
      </c>
      <c r="G1061" s="37"/>
      <c r="H1061" s="37"/>
      <c r="I1061" s="37"/>
      <c r="J1061" s="37"/>
      <c r="K1061" s="37"/>
    </row>
    <row r="1062" spans="1:11" x14ac:dyDescent="0.25">
      <c r="A1062" s="38">
        <v>40246</v>
      </c>
      <c r="B1062" s="37">
        <v>0</v>
      </c>
      <c r="C1062" s="37">
        <v>77.231629999999996</v>
      </c>
      <c r="D1062" s="37">
        <v>77.231629999999996</v>
      </c>
      <c r="E1062" s="37">
        <v>77.231629999999996</v>
      </c>
      <c r="F1062" s="37">
        <v>77.231629999999996</v>
      </c>
      <c r="G1062" s="37"/>
      <c r="H1062" s="37"/>
      <c r="I1062" s="37"/>
      <c r="J1062" s="37"/>
      <c r="K1062" s="37"/>
    </row>
    <row r="1063" spans="1:11" x14ac:dyDescent="0.25">
      <c r="A1063" s="38">
        <v>40247</v>
      </c>
      <c r="B1063" s="37">
        <v>0</v>
      </c>
      <c r="C1063" s="37">
        <v>77.054209999999998</v>
      </c>
      <c r="D1063" s="37">
        <v>77.054209999999998</v>
      </c>
      <c r="E1063" s="37">
        <v>77.054209999999998</v>
      </c>
      <c r="F1063" s="37">
        <v>77.054209999999998</v>
      </c>
      <c r="G1063" s="37"/>
      <c r="H1063" s="37"/>
      <c r="I1063" s="37"/>
      <c r="J1063" s="37"/>
      <c r="K1063" s="37"/>
    </row>
    <row r="1064" spans="1:11" x14ac:dyDescent="0.25">
      <c r="A1064" s="38">
        <v>40248</v>
      </c>
      <c r="B1064" s="37">
        <v>0</v>
      </c>
      <c r="C1064" s="37">
        <v>76.123540000000006</v>
      </c>
      <c r="D1064" s="37">
        <v>76.123540000000006</v>
      </c>
      <c r="E1064" s="37">
        <v>76.123540000000006</v>
      </c>
      <c r="F1064" s="37">
        <v>76.123540000000006</v>
      </c>
      <c r="G1064" s="37"/>
      <c r="H1064" s="37"/>
      <c r="I1064" s="37"/>
      <c r="J1064" s="37"/>
      <c r="K1064" s="37"/>
    </row>
    <row r="1065" spans="1:11" x14ac:dyDescent="0.25">
      <c r="A1065" s="38">
        <v>40249</v>
      </c>
      <c r="B1065" s="37">
        <v>0</v>
      </c>
      <c r="C1065" s="37">
        <v>76.834220000000002</v>
      </c>
      <c r="D1065" s="37">
        <v>76.834220000000002</v>
      </c>
      <c r="E1065" s="37">
        <v>76.834220000000002</v>
      </c>
      <c r="F1065" s="37">
        <v>76.834220000000002</v>
      </c>
      <c r="G1065" s="37"/>
      <c r="H1065" s="37"/>
      <c r="I1065" s="37"/>
      <c r="J1065" s="37"/>
      <c r="K1065" s="37"/>
    </row>
    <row r="1066" spans="1:11" x14ac:dyDescent="0.25">
      <c r="A1066" s="38">
        <v>40252</v>
      </c>
      <c r="B1066" s="37">
        <v>0</v>
      </c>
      <c r="C1066" s="37">
        <v>76.645930000000007</v>
      </c>
      <c r="D1066" s="37">
        <v>76.645930000000007</v>
      </c>
      <c r="E1066" s="37">
        <v>76.645930000000007</v>
      </c>
      <c r="F1066" s="37">
        <v>76.645930000000007</v>
      </c>
      <c r="G1066" s="37"/>
      <c r="H1066" s="37"/>
      <c r="I1066" s="37"/>
      <c r="J1066" s="37"/>
      <c r="K1066" s="37"/>
    </row>
    <row r="1067" spans="1:11" x14ac:dyDescent="0.25">
      <c r="A1067" s="38">
        <v>40253</v>
      </c>
      <c r="B1067" s="37">
        <v>0</v>
      </c>
      <c r="C1067" s="37">
        <v>78.983310000000003</v>
      </c>
      <c r="D1067" s="37">
        <v>78.983310000000003</v>
      </c>
      <c r="E1067" s="37">
        <v>78.983310000000003</v>
      </c>
      <c r="F1067" s="37">
        <v>78.983310000000003</v>
      </c>
      <c r="G1067" s="37"/>
      <c r="H1067" s="37"/>
      <c r="I1067" s="37"/>
      <c r="J1067" s="37"/>
      <c r="K1067" s="37"/>
    </row>
    <row r="1068" spans="1:11" x14ac:dyDescent="0.25">
      <c r="A1068" s="38">
        <v>40254</v>
      </c>
      <c r="B1068" s="37">
        <v>0</v>
      </c>
      <c r="C1068" s="37">
        <v>81.883510000000001</v>
      </c>
      <c r="D1068" s="37">
        <v>81.883510000000001</v>
      </c>
      <c r="E1068" s="37">
        <v>81.883510000000001</v>
      </c>
      <c r="F1068" s="37">
        <v>81.883510000000001</v>
      </c>
      <c r="G1068" s="37"/>
      <c r="H1068" s="37"/>
      <c r="I1068" s="37"/>
      <c r="J1068" s="37"/>
      <c r="K1068" s="37"/>
    </row>
    <row r="1069" spans="1:11" x14ac:dyDescent="0.25">
      <c r="A1069" s="38">
        <v>40255</v>
      </c>
      <c r="B1069" s="37">
        <v>0</v>
      </c>
      <c r="C1069" s="37">
        <v>82.861699999999999</v>
      </c>
      <c r="D1069" s="37">
        <v>82.861699999999999</v>
      </c>
      <c r="E1069" s="37">
        <v>82.861699999999999</v>
      </c>
      <c r="F1069" s="37">
        <v>82.861699999999999</v>
      </c>
      <c r="G1069" s="37"/>
      <c r="H1069" s="37"/>
      <c r="I1069" s="37"/>
      <c r="J1069" s="37"/>
      <c r="K1069" s="37"/>
    </row>
    <row r="1070" spans="1:11" x14ac:dyDescent="0.25">
      <c r="A1070" s="38">
        <v>40256</v>
      </c>
      <c r="B1070" s="37">
        <v>0</v>
      </c>
      <c r="C1070" s="37">
        <v>81.87894</v>
      </c>
      <c r="D1070" s="37">
        <v>81.87894</v>
      </c>
      <c r="E1070" s="37">
        <v>81.87894</v>
      </c>
      <c r="F1070" s="37">
        <v>81.87894</v>
      </c>
      <c r="G1070" s="37"/>
      <c r="H1070" s="37"/>
      <c r="I1070" s="37"/>
      <c r="J1070" s="37"/>
      <c r="K1070" s="37"/>
    </row>
    <row r="1071" spans="1:11" x14ac:dyDescent="0.25">
      <c r="A1071" s="38">
        <v>40259</v>
      </c>
      <c r="B1071" s="37">
        <v>0</v>
      </c>
      <c r="C1071" s="37">
        <v>83.208470000000005</v>
      </c>
      <c r="D1071" s="37">
        <v>83.208470000000005</v>
      </c>
      <c r="E1071" s="37">
        <v>83.208470000000005</v>
      </c>
      <c r="F1071" s="37">
        <v>83.208470000000005</v>
      </c>
      <c r="G1071" s="37"/>
      <c r="H1071" s="37"/>
      <c r="I1071" s="37"/>
      <c r="J1071" s="37"/>
      <c r="K1071" s="37"/>
    </row>
    <row r="1072" spans="1:11" x14ac:dyDescent="0.25">
      <c r="A1072" s="38">
        <v>40260</v>
      </c>
      <c r="B1072" s="37">
        <v>0</v>
      </c>
      <c r="C1072" s="37">
        <v>84.916300000000007</v>
      </c>
      <c r="D1072" s="37">
        <v>84.916300000000007</v>
      </c>
      <c r="E1072" s="37">
        <v>84.916300000000007</v>
      </c>
      <c r="F1072" s="37">
        <v>84.916300000000007</v>
      </c>
      <c r="G1072" s="37"/>
      <c r="H1072" s="37"/>
      <c r="I1072" s="37"/>
      <c r="J1072" s="37"/>
      <c r="K1072" s="37"/>
    </row>
    <row r="1073" spans="1:11" x14ac:dyDescent="0.25">
      <c r="A1073" s="38">
        <v>40261</v>
      </c>
      <c r="B1073" s="37">
        <v>0</v>
      </c>
      <c r="C1073" s="37">
        <v>82.549019999999999</v>
      </c>
      <c r="D1073" s="37">
        <v>82.549019999999999</v>
      </c>
      <c r="E1073" s="37">
        <v>82.549019999999999</v>
      </c>
      <c r="F1073" s="37">
        <v>82.549019999999999</v>
      </c>
      <c r="G1073" s="37"/>
      <c r="H1073" s="37"/>
      <c r="I1073" s="37"/>
      <c r="J1073" s="37"/>
      <c r="K1073" s="37"/>
    </row>
    <row r="1074" spans="1:11" x14ac:dyDescent="0.25">
      <c r="A1074" s="38">
        <v>40262</v>
      </c>
      <c r="B1074" s="37">
        <v>0</v>
      </c>
      <c r="C1074" s="37">
        <v>82.427769999999995</v>
      </c>
      <c r="D1074" s="37">
        <v>82.427769999999995</v>
      </c>
      <c r="E1074" s="37">
        <v>82.427769999999995</v>
      </c>
      <c r="F1074" s="37">
        <v>82.427769999999995</v>
      </c>
      <c r="G1074" s="37"/>
      <c r="H1074" s="37"/>
      <c r="I1074" s="37"/>
      <c r="J1074" s="37"/>
      <c r="K1074" s="37"/>
    </row>
    <row r="1075" spans="1:11" x14ac:dyDescent="0.25">
      <c r="A1075" s="38">
        <v>40263</v>
      </c>
      <c r="B1075" s="37">
        <v>0</v>
      </c>
      <c r="C1075" s="37">
        <v>82.730639999999994</v>
      </c>
      <c r="D1075" s="37">
        <v>82.730639999999994</v>
      </c>
      <c r="E1075" s="37">
        <v>82.730639999999994</v>
      </c>
      <c r="F1075" s="37">
        <v>82.730639999999994</v>
      </c>
      <c r="G1075" s="37"/>
      <c r="H1075" s="37"/>
      <c r="I1075" s="37"/>
      <c r="J1075" s="37"/>
      <c r="K1075" s="37"/>
    </row>
    <row r="1076" spans="1:11" x14ac:dyDescent="0.25">
      <c r="A1076" s="38">
        <v>40266</v>
      </c>
      <c r="B1076" s="37">
        <v>0</v>
      </c>
      <c r="C1076" s="37">
        <v>84.356489999999994</v>
      </c>
      <c r="D1076" s="37">
        <v>84.356489999999994</v>
      </c>
      <c r="E1076" s="37">
        <v>84.356489999999994</v>
      </c>
      <c r="F1076" s="37">
        <v>84.356489999999994</v>
      </c>
      <c r="G1076" s="37"/>
      <c r="H1076" s="37"/>
      <c r="I1076" s="37"/>
      <c r="J1076" s="37"/>
      <c r="K1076" s="37"/>
    </row>
    <row r="1077" spans="1:11" x14ac:dyDescent="0.25">
      <c r="A1077" s="38">
        <v>40267</v>
      </c>
      <c r="B1077" s="37">
        <v>0</v>
      </c>
      <c r="C1077" s="37">
        <v>85.176299999999998</v>
      </c>
      <c r="D1077" s="37">
        <v>85.176299999999998</v>
      </c>
      <c r="E1077" s="37">
        <v>85.176299999999998</v>
      </c>
      <c r="F1077" s="37">
        <v>85.176299999999998</v>
      </c>
      <c r="G1077" s="37"/>
      <c r="H1077" s="37"/>
      <c r="I1077" s="37"/>
      <c r="J1077" s="37"/>
      <c r="K1077" s="37"/>
    </row>
    <row r="1078" spans="1:11" x14ac:dyDescent="0.25">
      <c r="A1078" s="38">
        <v>40268</v>
      </c>
      <c r="B1078" s="37">
        <v>0</v>
      </c>
      <c r="C1078" s="37">
        <v>86.039159999999995</v>
      </c>
      <c r="D1078" s="37">
        <v>86.039159999999995</v>
      </c>
      <c r="E1078" s="37">
        <v>86.039159999999995</v>
      </c>
      <c r="F1078" s="37">
        <v>86.039159999999995</v>
      </c>
      <c r="G1078" s="37"/>
      <c r="H1078" s="37"/>
      <c r="I1078" s="37"/>
      <c r="J1078" s="37"/>
      <c r="K1078" s="37"/>
    </row>
    <row r="1079" spans="1:11" x14ac:dyDescent="0.25">
      <c r="A1079" s="38">
        <v>40269</v>
      </c>
      <c r="B1079" s="37">
        <v>0</v>
      </c>
      <c r="C1079" s="37">
        <v>86.472250000000003</v>
      </c>
      <c r="D1079" s="37">
        <v>86.472250000000003</v>
      </c>
      <c r="E1079" s="37">
        <v>86.472250000000003</v>
      </c>
      <c r="F1079" s="37">
        <v>86.472250000000003</v>
      </c>
      <c r="G1079" s="37"/>
      <c r="H1079" s="37"/>
      <c r="I1079" s="37"/>
      <c r="J1079" s="37"/>
      <c r="K1079" s="37"/>
    </row>
    <row r="1080" spans="1:11" x14ac:dyDescent="0.25">
      <c r="A1080" s="38">
        <v>40273</v>
      </c>
      <c r="B1080" s="37">
        <v>0</v>
      </c>
      <c r="C1080" s="37">
        <v>89.703850000000003</v>
      </c>
      <c r="D1080" s="37">
        <v>89.703850000000003</v>
      </c>
      <c r="E1080" s="37">
        <v>89.703850000000003</v>
      </c>
      <c r="F1080" s="37">
        <v>89.703850000000003</v>
      </c>
      <c r="G1080" s="37"/>
      <c r="H1080" s="37"/>
      <c r="I1080" s="37"/>
      <c r="J1080" s="37"/>
      <c r="K1080" s="37"/>
    </row>
    <row r="1081" spans="1:11" x14ac:dyDescent="0.25">
      <c r="A1081" s="38">
        <v>40274</v>
      </c>
      <c r="B1081" s="37">
        <v>0</v>
      </c>
      <c r="C1081" s="37">
        <v>92.576009999999997</v>
      </c>
      <c r="D1081" s="37">
        <v>92.576009999999997</v>
      </c>
      <c r="E1081" s="37">
        <v>92.576009999999997</v>
      </c>
      <c r="F1081" s="37">
        <v>92.576009999999997</v>
      </c>
      <c r="G1081" s="37"/>
      <c r="H1081" s="37"/>
      <c r="I1081" s="37"/>
      <c r="J1081" s="37"/>
      <c r="K1081" s="37"/>
    </row>
    <row r="1082" spans="1:11" x14ac:dyDescent="0.25">
      <c r="A1082" s="38">
        <v>40275</v>
      </c>
      <c r="B1082" s="37">
        <v>0</v>
      </c>
      <c r="C1082" s="37">
        <v>90.95223</v>
      </c>
      <c r="D1082" s="37">
        <v>90.95223</v>
      </c>
      <c r="E1082" s="37">
        <v>90.95223</v>
      </c>
      <c r="F1082" s="37">
        <v>90.95223</v>
      </c>
      <c r="G1082" s="37"/>
      <c r="H1082" s="37"/>
      <c r="I1082" s="37"/>
      <c r="J1082" s="37"/>
      <c r="K1082" s="37"/>
    </row>
    <row r="1083" spans="1:11" x14ac:dyDescent="0.25">
      <c r="A1083" s="38">
        <v>40276</v>
      </c>
      <c r="B1083" s="37">
        <v>0</v>
      </c>
      <c r="C1083" s="37">
        <v>91.805520000000001</v>
      </c>
      <c r="D1083" s="37">
        <v>91.805520000000001</v>
      </c>
      <c r="E1083" s="37">
        <v>91.805520000000001</v>
      </c>
      <c r="F1083" s="37">
        <v>91.805520000000001</v>
      </c>
      <c r="G1083" s="37"/>
      <c r="H1083" s="37"/>
      <c r="I1083" s="37"/>
      <c r="J1083" s="37"/>
      <c r="K1083" s="37"/>
    </row>
    <row r="1084" spans="1:11" x14ac:dyDescent="0.25">
      <c r="A1084" s="38">
        <v>40277</v>
      </c>
      <c r="B1084" s="37">
        <v>0</v>
      </c>
      <c r="C1084" s="37">
        <v>93.183170000000004</v>
      </c>
      <c r="D1084" s="37">
        <v>93.183170000000004</v>
      </c>
      <c r="E1084" s="37">
        <v>93.183170000000004</v>
      </c>
      <c r="F1084" s="37">
        <v>93.183170000000004</v>
      </c>
      <c r="G1084" s="37"/>
      <c r="H1084" s="37"/>
      <c r="I1084" s="37"/>
      <c r="J1084" s="37"/>
      <c r="K1084" s="37"/>
    </row>
    <row r="1085" spans="1:11" x14ac:dyDescent="0.25">
      <c r="A1085" s="38">
        <v>40280</v>
      </c>
      <c r="B1085" s="37">
        <v>0</v>
      </c>
      <c r="C1085" s="37">
        <v>93.14622</v>
      </c>
      <c r="D1085" s="37">
        <v>93.14622</v>
      </c>
      <c r="E1085" s="37">
        <v>93.14622</v>
      </c>
      <c r="F1085" s="37">
        <v>93.14622</v>
      </c>
      <c r="G1085" s="37"/>
      <c r="H1085" s="37"/>
      <c r="I1085" s="37"/>
      <c r="J1085" s="37"/>
      <c r="K1085" s="37"/>
    </row>
    <row r="1086" spans="1:11" x14ac:dyDescent="0.25">
      <c r="A1086" s="38">
        <v>40281</v>
      </c>
      <c r="B1086" s="37">
        <v>0</v>
      </c>
      <c r="C1086" s="37">
        <v>92.974909999999994</v>
      </c>
      <c r="D1086" s="37">
        <v>92.974909999999994</v>
      </c>
      <c r="E1086" s="37">
        <v>92.974909999999994</v>
      </c>
      <c r="F1086" s="37">
        <v>92.974909999999994</v>
      </c>
      <c r="G1086" s="37"/>
      <c r="H1086" s="37"/>
      <c r="I1086" s="37"/>
      <c r="J1086" s="37"/>
      <c r="K1086" s="37"/>
    </row>
    <row r="1087" spans="1:11" x14ac:dyDescent="0.25">
      <c r="A1087" s="38">
        <v>40282</v>
      </c>
      <c r="B1087" s="37">
        <v>0</v>
      </c>
      <c r="C1087" s="37">
        <v>94.973600000000005</v>
      </c>
      <c r="D1087" s="37">
        <v>94.973600000000005</v>
      </c>
      <c r="E1087" s="37">
        <v>94.973600000000005</v>
      </c>
      <c r="F1087" s="37">
        <v>94.973600000000005</v>
      </c>
      <c r="G1087" s="37"/>
      <c r="H1087" s="37"/>
      <c r="I1087" s="37"/>
      <c r="J1087" s="37"/>
      <c r="K1087" s="37"/>
    </row>
    <row r="1088" spans="1:11" x14ac:dyDescent="0.25">
      <c r="A1088" s="38">
        <v>40283</v>
      </c>
      <c r="B1088" s="37">
        <v>0</v>
      </c>
      <c r="C1088" s="37">
        <v>94.772189999999995</v>
      </c>
      <c r="D1088" s="37">
        <v>94.772189999999995</v>
      </c>
      <c r="E1088" s="37">
        <v>94.772189999999995</v>
      </c>
      <c r="F1088" s="37">
        <v>94.772189999999995</v>
      </c>
      <c r="G1088" s="37"/>
      <c r="H1088" s="37"/>
      <c r="I1088" s="37"/>
      <c r="J1088" s="37"/>
      <c r="K1088" s="37"/>
    </row>
    <row r="1089" spans="1:11" x14ac:dyDescent="0.25">
      <c r="A1089" s="38">
        <v>40284</v>
      </c>
      <c r="B1089" s="37">
        <v>0</v>
      </c>
      <c r="C1089" s="37">
        <v>91.150840000000002</v>
      </c>
      <c r="D1089" s="37">
        <v>91.150840000000002</v>
      </c>
      <c r="E1089" s="37">
        <v>91.150840000000002</v>
      </c>
      <c r="F1089" s="37">
        <v>91.150840000000002</v>
      </c>
      <c r="G1089" s="37"/>
      <c r="H1089" s="37"/>
      <c r="I1089" s="37"/>
      <c r="J1089" s="37"/>
      <c r="K1089" s="37"/>
    </row>
    <row r="1090" spans="1:11" x14ac:dyDescent="0.25">
      <c r="A1090" s="38">
        <v>40287</v>
      </c>
      <c r="B1090" s="37">
        <v>0</v>
      </c>
      <c r="C1090" s="37">
        <v>92.286869999999993</v>
      </c>
      <c r="D1090" s="37">
        <v>92.286869999999993</v>
      </c>
      <c r="E1090" s="37">
        <v>92.286869999999993</v>
      </c>
      <c r="F1090" s="37">
        <v>92.286869999999993</v>
      </c>
      <c r="G1090" s="37"/>
      <c r="H1090" s="37"/>
      <c r="I1090" s="37"/>
      <c r="J1090" s="37"/>
      <c r="K1090" s="37"/>
    </row>
    <row r="1091" spans="1:11" x14ac:dyDescent="0.25">
      <c r="A1091" s="38">
        <v>40288</v>
      </c>
      <c r="B1091" s="37">
        <v>0</v>
      </c>
      <c r="C1091" s="37">
        <v>98.299019999999999</v>
      </c>
      <c r="D1091" s="37">
        <v>98.299019999999999</v>
      </c>
      <c r="E1091" s="37">
        <v>98.299019999999999</v>
      </c>
      <c r="F1091" s="37">
        <v>98.299019999999999</v>
      </c>
      <c r="G1091" s="37"/>
      <c r="H1091" s="37"/>
      <c r="I1091" s="37"/>
      <c r="J1091" s="37"/>
      <c r="K1091" s="37"/>
    </row>
    <row r="1092" spans="1:11" x14ac:dyDescent="0.25">
      <c r="A1092" s="38">
        <v>40289</v>
      </c>
      <c r="B1092" s="37">
        <v>0</v>
      </c>
      <c r="C1092" s="37">
        <v>96.699789999999993</v>
      </c>
      <c r="D1092" s="37">
        <v>96.699789999999993</v>
      </c>
      <c r="E1092" s="37">
        <v>96.699789999999993</v>
      </c>
      <c r="F1092" s="37">
        <v>96.699789999999993</v>
      </c>
      <c r="G1092" s="37"/>
      <c r="H1092" s="37"/>
      <c r="I1092" s="37"/>
      <c r="J1092" s="37"/>
      <c r="K1092" s="37"/>
    </row>
    <row r="1093" spans="1:11" x14ac:dyDescent="0.25">
      <c r="A1093" s="38">
        <v>40290</v>
      </c>
      <c r="B1093" s="37">
        <v>0</v>
      </c>
      <c r="C1093" s="37">
        <v>97.200289999999995</v>
      </c>
      <c r="D1093" s="37">
        <v>97.200289999999995</v>
      </c>
      <c r="E1093" s="37">
        <v>97.200289999999995</v>
      </c>
      <c r="F1093" s="37">
        <v>97.200289999999995</v>
      </c>
      <c r="G1093" s="37"/>
      <c r="H1093" s="37"/>
      <c r="I1093" s="37"/>
      <c r="J1093" s="37"/>
      <c r="K1093" s="37"/>
    </row>
    <row r="1094" spans="1:11" x14ac:dyDescent="0.25">
      <c r="A1094" s="38">
        <v>40291</v>
      </c>
      <c r="B1094" s="37">
        <v>0</v>
      </c>
      <c r="C1094" s="37">
        <v>97.891589999999994</v>
      </c>
      <c r="D1094" s="37">
        <v>97.891589999999994</v>
      </c>
      <c r="E1094" s="37">
        <v>97.891589999999994</v>
      </c>
      <c r="F1094" s="37">
        <v>97.891589999999994</v>
      </c>
      <c r="G1094" s="37"/>
      <c r="H1094" s="37"/>
      <c r="I1094" s="37"/>
      <c r="J1094" s="37"/>
      <c r="K1094" s="37"/>
    </row>
    <row r="1095" spans="1:11" x14ac:dyDescent="0.25">
      <c r="A1095" s="38">
        <v>40294</v>
      </c>
      <c r="B1095" s="37">
        <v>0</v>
      </c>
      <c r="C1095" s="37">
        <v>96.398409999999998</v>
      </c>
      <c r="D1095" s="37">
        <v>96.398409999999998</v>
      </c>
      <c r="E1095" s="37">
        <v>96.398409999999998</v>
      </c>
      <c r="F1095" s="37">
        <v>96.398409999999998</v>
      </c>
      <c r="G1095" s="37"/>
      <c r="H1095" s="37"/>
      <c r="I1095" s="37"/>
      <c r="J1095" s="37"/>
      <c r="K1095" s="37"/>
    </row>
    <row r="1096" spans="1:11" x14ac:dyDescent="0.25">
      <c r="A1096" s="38">
        <v>40295</v>
      </c>
      <c r="B1096" s="37">
        <v>0</v>
      </c>
      <c r="C1096" s="37">
        <v>86.281850000000006</v>
      </c>
      <c r="D1096" s="37">
        <v>86.281850000000006</v>
      </c>
      <c r="E1096" s="37">
        <v>86.281850000000006</v>
      </c>
      <c r="F1096" s="37">
        <v>86.281850000000006</v>
      </c>
      <c r="G1096" s="37"/>
      <c r="H1096" s="37"/>
      <c r="I1096" s="37"/>
      <c r="J1096" s="37"/>
      <c r="K1096" s="37"/>
    </row>
    <row r="1097" spans="1:11" x14ac:dyDescent="0.25">
      <c r="A1097" s="38">
        <v>40296</v>
      </c>
      <c r="B1097" s="37">
        <v>0</v>
      </c>
      <c r="C1097" s="37">
        <v>86.504769999999994</v>
      </c>
      <c r="D1097" s="37">
        <v>86.504769999999994</v>
      </c>
      <c r="E1097" s="37">
        <v>86.504769999999994</v>
      </c>
      <c r="F1097" s="37">
        <v>86.504769999999994</v>
      </c>
      <c r="G1097" s="37"/>
      <c r="H1097" s="37"/>
      <c r="I1097" s="37"/>
      <c r="J1097" s="37"/>
      <c r="K1097" s="37"/>
    </row>
    <row r="1098" spans="1:11" x14ac:dyDescent="0.25">
      <c r="A1098" s="38">
        <v>40297</v>
      </c>
      <c r="B1098" s="37">
        <v>0</v>
      </c>
      <c r="C1098" s="37">
        <v>90.571039999999996</v>
      </c>
      <c r="D1098" s="37">
        <v>90.571039999999996</v>
      </c>
      <c r="E1098" s="37">
        <v>90.571039999999996</v>
      </c>
      <c r="F1098" s="37">
        <v>90.571039999999996</v>
      </c>
      <c r="G1098" s="37"/>
      <c r="H1098" s="37"/>
      <c r="I1098" s="37"/>
      <c r="J1098" s="37"/>
      <c r="K1098" s="37"/>
    </row>
    <row r="1099" spans="1:11" x14ac:dyDescent="0.25">
      <c r="A1099" s="38">
        <v>40298</v>
      </c>
      <c r="B1099" s="37">
        <v>0</v>
      </c>
      <c r="C1099" s="37">
        <v>82.715000000000003</v>
      </c>
      <c r="D1099" s="37">
        <v>82.715000000000003</v>
      </c>
      <c r="E1099" s="37">
        <v>82.715000000000003</v>
      </c>
      <c r="F1099" s="37">
        <v>82.715000000000003</v>
      </c>
      <c r="G1099" s="37"/>
      <c r="H1099" s="37"/>
      <c r="I1099" s="37"/>
      <c r="J1099" s="37"/>
      <c r="K1099" s="37"/>
    </row>
    <row r="1100" spans="1:11" x14ac:dyDescent="0.25">
      <c r="A1100" s="38">
        <v>40301</v>
      </c>
      <c r="B1100" s="37">
        <v>0</v>
      </c>
      <c r="C1100" s="37">
        <v>86.11833</v>
      </c>
      <c r="D1100" s="37">
        <v>86.11833</v>
      </c>
      <c r="E1100" s="37">
        <v>86.11833</v>
      </c>
      <c r="F1100" s="37">
        <v>86.11833</v>
      </c>
      <c r="G1100" s="37"/>
      <c r="H1100" s="37"/>
      <c r="I1100" s="37"/>
      <c r="J1100" s="37"/>
      <c r="K1100" s="37"/>
    </row>
    <row r="1101" spans="1:11" x14ac:dyDescent="0.25">
      <c r="A1101" s="38">
        <v>40302</v>
      </c>
      <c r="B1101" s="37">
        <v>0</v>
      </c>
      <c r="C1101" s="37">
        <v>76.73751</v>
      </c>
      <c r="D1101" s="37">
        <v>76.73751</v>
      </c>
      <c r="E1101" s="37">
        <v>76.73751</v>
      </c>
      <c r="F1101" s="37">
        <v>76.73751</v>
      </c>
      <c r="G1101" s="37"/>
      <c r="H1101" s="37"/>
      <c r="I1101" s="37"/>
      <c r="J1101" s="37"/>
      <c r="K1101" s="37"/>
    </row>
    <row r="1102" spans="1:11" x14ac:dyDescent="0.25">
      <c r="A1102" s="38">
        <v>40303</v>
      </c>
      <c r="B1102" s="37">
        <v>0</v>
      </c>
      <c r="C1102" s="37">
        <v>73.091030000000003</v>
      </c>
      <c r="D1102" s="37">
        <v>73.091030000000003</v>
      </c>
      <c r="E1102" s="37">
        <v>73.091030000000003</v>
      </c>
      <c r="F1102" s="37">
        <v>73.091030000000003</v>
      </c>
      <c r="G1102" s="37"/>
      <c r="H1102" s="37"/>
      <c r="I1102" s="37"/>
      <c r="J1102" s="37"/>
      <c r="K1102" s="37"/>
    </row>
    <row r="1103" spans="1:11" x14ac:dyDescent="0.25">
      <c r="A1103" s="38">
        <v>40304</v>
      </c>
      <c r="B1103" s="37">
        <v>0</v>
      </c>
      <c r="C1103" s="37">
        <v>64.563640000000007</v>
      </c>
      <c r="D1103" s="37">
        <v>64.563640000000007</v>
      </c>
      <c r="E1103" s="37">
        <v>64.563640000000007</v>
      </c>
      <c r="F1103" s="37">
        <v>64.563640000000007</v>
      </c>
      <c r="G1103" s="37"/>
      <c r="H1103" s="37"/>
      <c r="I1103" s="37"/>
      <c r="J1103" s="37"/>
      <c r="K1103" s="37"/>
    </row>
    <row r="1104" spans="1:11" x14ac:dyDescent="0.25">
      <c r="A1104" s="38">
        <v>40305</v>
      </c>
      <c r="B1104" s="37">
        <v>0</v>
      </c>
      <c r="C1104" s="37">
        <v>56.448610000000002</v>
      </c>
      <c r="D1104" s="37">
        <v>56.448610000000002</v>
      </c>
      <c r="E1104" s="37">
        <v>56.448610000000002</v>
      </c>
      <c r="F1104" s="37">
        <v>56.448610000000002</v>
      </c>
      <c r="G1104" s="37"/>
      <c r="H1104" s="37"/>
      <c r="I1104" s="37"/>
      <c r="J1104" s="37"/>
      <c r="K1104" s="37"/>
    </row>
    <row r="1105" spans="1:11" x14ac:dyDescent="0.25">
      <c r="A1105" s="38">
        <v>40308</v>
      </c>
      <c r="B1105" s="37">
        <v>0</v>
      </c>
      <c r="C1105" s="37">
        <v>64.68271</v>
      </c>
      <c r="D1105" s="37">
        <v>64.68271</v>
      </c>
      <c r="E1105" s="37">
        <v>64.68271</v>
      </c>
      <c r="F1105" s="37">
        <v>64.68271</v>
      </c>
      <c r="G1105" s="37"/>
      <c r="H1105" s="37"/>
      <c r="I1105" s="37"/>
      <c r="J1105" s="37"/>
      <c r="K1105" s="37"/>
    </row>
    <row r="1106" spans="1:11" x14ac:dyDescent="0.25">
      <c r="A1106" s="38">
        <v>40309</v>
      </c>
      <c r="B1106" s="37">
        <v>0</v>
      </c>
      <c r="C1106" s="37">
        <v>63.859400000000001</v>
      </c>
      <c r="D1106" s="37">
        <v>63.859400000000001</v>
      </c>
      <c r="E1106" s="37">
        <v>63.859400000000001</v>
      </c>
      <c r="F1106" s="37">
        <v>63.859400000000001</v>
      </c>
      <c r="G1106" s="37"/>
      <c r="H1106" s="37"/>
      <c r="I1106" s="37"/>
      <c r="J1106" s="37"/>
      <c r="K1106" s="37"/>
    </row>
    <row r="1107" spans="1:11" x14ac:dyDescent="0.25">
      <c r="A1107" s="38">
        <v>40310</v>
      </c>
      <c r="B1107" s="37">
        <v>0</v>
      </c>
      <c r="C1107" s="37">
        <v>67.550190000000001</v>
      </c>
      <c r="D1107" s="37">
        <v>67.550190000000001</v>
      </c>
      <c r="E1107" s="37">
        <v>67.550190000000001</v>
      </c>
      <c r="F1107" s="37">
        <v>67.550190000000001</v>
      </c>
      <c r="G1107" s="37"/>
      <c r="H1107" s="37"/>
      <c r="I1107" s="37"/>
      <c r="J1107" s="37"/>
      <c r="K1107" s="37"/>
    </row>
    <row r="1108" spans="1:11" x14ac:dyDescent="0.25">
      <c r="A1108" s="38">
        <v>40311</v>
      </c>
      <c r="B1108" s="37">
        <v>0</v>
      </c>
      <c r="C1108" s="37">
        <v>66.411550000000005</v>
      </c>
      <c r="D1108" s="37">
        <v>66.411550000000005</v>
      </c>
      <c r="E1108" s="37">
        <v>66.411550000000005</v>
      </c>
      <c r="F1108" s="37">
        <v>66.411550000000005</v>
      </c>
      <c r="G1108" s="37"/>
      <c r="H1108" s="37"/>
      <c r="I1108" s="37"/>
      <c r="J1108" s="37"/>
      <c r="K1108" s="37"/>
    </row>
    <row r="1109" spans="1:11" x14ac:dyDescent="0.25">
      <c r="A1109" s="38">
        <v>40312</v>
      </c>
      <c r="B1109" s="37">
        <v>0</v>
      </c>
      <c r="C1109" s="37">
        <v>59.262</v>
      </c>
      <c r="D1109" s="37">
        <v>59.262</v>
      </c>
      <c r="E1109" s="37">
        <v>59.262</v>
      </c>
      <c r="F1109" s="37">
        <v>59.262</v>
      </c>
      <c r="G1109" s="37"/>
      <c r="H1109" s="37"/>
      <c r="I1109" s="37"/>
      <c r="J1109" s="37"/>
      <c r="K1109" s="37"/>
    </row>
    <row r="1110" spans="1:11" x14ac:dyDescent="0.25">
      <c r="A1110" s="38">
        <v>40315</v>
      </c>
      <c r="B1110" s="37">
        <v>0</v>
      </c>
      <c r="C1110" s="37">
        <v>58.72898</v>
      </c>
      <c r="D1110" s="37">
        <v>58.72898</v>
      </c>
      <c r="E1110" s="37">
        <v>58.72898</v>
      </c>
      <c r="F1110" s="37">
        <v>58.72898</v>
      </c>
      <c r="G1110" s="37"/>
      <c r="H1110" s="37"/>
      <c r="I1110" s="37"/>
      <c r="J1110" s="37"/>
      <c r="K1110" s="37"/>
    </row>
    <row r="1111" spans="1:11" x14ac:dyDescent="0.25">
      <c r="A1111" s="38">
        <v>40316</v>
      </c>
      <c r="B1111" s="37">
        <v>0</v>
      </c>
      <c r="C1111" s="37">
        <v>54.87191</v>
      </c>
      <c r="D1111" s="37">
        <v>54.87191</v>
      </c>
      <c r="E1111" s="37">
        <v>54.87191</v>
      </c>
      <c r="F1111" s="37">
        <v>54.87191</v>
      </c>
      <c r="G1111" s="37"/>
      <c r="H1111" s="37"/>
      <c r="I1111" s="37"/>
      <c r="J1111" s="37"/>
      <c r="K1111" s="37"/>
    </row>
    <row r="1112" spans="1:11" x14ac:dyDescent="0.25">
      <c r="A1112" s="38">
        <v>40317</v>
      </c>
      <c r="B1112" s="37">
        <v>0</v>
      </c>
      <c r="C1112" s="37">
        <v>54.030749999999998</v>
      </c>
      <c r="D1112" s="37">
        <v>54.030749999999998</v>
      </c>
      <c r="E1112" s="37">
        <v>54.030749999999998</v>
      </c>
      <c r="F1112" s="37">
        <v>54.030749999999998</v>
      </c>
      <c r="G1112" s="37"/>
      <c r="H1112" s="37"/>
      <c r="I1112" s="37"/>
      <c r="J1112" s="37"/>
      <c r="K1112" s="37"/>
    </row>
    <row r="1113" spans="1:11" x14ac:dyDescent="0.25">
      <c r="A1113" s="38">
        <v>40318</v>
      </c>
      <c r="B1113" s="37">
        <v>0</v>
      </c>
      <c r="C1113" s="37">
        <v>46.192369999999997</v>
      </c>
      <c r="D1113" s="37">
        <v>46.192369999999997</v>
      </c>
      <c r="E1113" s="37">
        <v>46.192369999999997</v>
      </c>
      <c r="F1113" s="37">
        <v>46.192369999999997</v>
      </c>
      <c r="G1113" s="37"/>
      <c r="H1113" s="37"/>
      <c r="I1113" s="37"/>
      <c r="J1113" s="37"/>
      <c r="K1113" s="37"/>
    </row>
    <row r="1114" spans="1:11" x14ac:dyDescent="0.25">
      <c r="A1114" s="38">
        <v>40319</v>
      </c>
      <c r="B1114" s="37">
        <v>0</v>
      </c>
      <c r="C1114" s="37">
        <v>46.701569999999997</v>
      </c>
      <c r="D1114" s="37">
        <v>46.701569999999997</v>
      </c>
      <c r="E1114" s="37">
        <v>46.701569999999997</v>
      </c>
      <c r="F1114" s="37">
        <v>46.701569999999997</v>
      </c>
      <c r="G1114" s="37"/>
      <c r="H1114" s="37"/>
      <c r="I1114" s="37"/>
      <c r="J1114" s="37"/>
      <c r="K1114" s="37"/>
    </row>
    <row r="1115" spans="1:11" x14ac:dyDescent="0.25">
      <c r="A1115" s="38">
        <v>40322</v>
      </c>
      <c r="B1115" s="37">
        <v>0</v>
      </c>
      <c r="C1115" s="37">
        <v>47.469709999999999</v>
      </c>
      <c r="D1115" s="37">
        <v>47.469709999999999</v>
      </c>
      <c r="E1115" s="37">
        <v>47.469709999999999</v>
      </c>
      <c r="F1115" s="37">
        <v>47.469709999999999</v>
      </c>
      <c r="G1115" s="37"/>
      <c r="H1115" s="37"/>
      <c r="I1115" s="37"/>
      <c r="J1115" s="37"/>
      <c r="K1115" s="37"/>
    </row>
    <row r="1116" spans="1:11" x14ac:dyDescent="0.25">
      <c r="A1116" s="38">
        <v>40323</v>
      </c>
      <c r="B1116" s="37">
        <v>0</v>
      </c>
      <c r="C1116" s="37">
        <v>48.89781</v>
      </c>
      <c r="D1116" s="37">
        <v>48.89781</v>
      </c>
      <c r="E1116" s="37">
        <v>48.89781</v>
      </c>
      <c r="F1116" s="37">
        <v>48.89781</v>
      </c>
      <c r="G1116" s="37"/>
      <c r="H1116" s="37"/>
      <c r="I1116" s="37"/>
      <c r="J1116" s="37"/>
      <c r="K1116" s="37"/>
    </row>
    <row r="1117" spans="1:11" x14ac:dyDescent="0.25">
      <c r="A1117" s="38">
        <v>40324</v>
      </c>
      <c r="B1117" s="37">
        <v>0</v>
      </c>
      <c r="C1117" s="37">
        <v>50.656289999999998</v>
      </c>
      <c r="D1117" s="37">
        <v>50.656289999999998</v>
      </c>
      <c r="E1117" s="37">
        <v>50.656289999999998</v>
      </c>
      <c r="F1117" s="37">
        <v>50.656289999999998</v>
      </c>
      <c r="G1117" s="37"/>
      <c r="H1117" s="37"/>
      <c r="I1117" s="37"/>
      <c r="J1117" s="37"/>
      <c r="K1117" s="37"/>
    </row>
    <row r="1118" spans="1:11" x14ac:dyDescent="0.25">
      <c r="A1118" s="38">
        <v>40325</v>
      </c>
      <c r="B1118" s="37">
        <v>0</v>
      </c>
      <c r="C1118" s="37">
        <v>54.504150000000003</v>
      </c>
      <c r="D1118" s="37">
        <v>54.504150000000003</v>
      </c>
      <c r="E1118" s="37">
        <v>54.504150000000003</v>
      </c>
      <c r="F1118" s="37">
        <v>54.504150000000003</v>
      </c>
      <c r="G1118" s="37"/>
      <c r="H1118" s="37"/>
      <c r="I1118" s="37"/>
      <c r="J1118" s="37"/>
      <c r="K1118" s="37"/>
    </row>
    <row r="1119" spans="1:11" x14ac:dyDescent="0.25">
      <c r="A1119" s="38">
        <v>40326</v>
      </c>
      <c r="B1119" s="37">
        <v>0</v>
      </c>
      <c r="C1119" s="37">
        <v>54.517519999999998</v>
      </c>
      <c r="D1119" s="37">
        <v>54.517519999999998</v>
      </c>
      <c r="E1119" s="37">
        <v>54.517519999999998</v>
      </c>
      <c r="F1119" s="37">
        <v>54.517519999999998</v>
      </c>
      <c r="G1119" s="37"/>
      <c r="H1119" s="37"/>
      <c r="I1119" s="37"/>
      <c r="J1119" s="37"/>
      <c r="K1119" s="37"/>
    </row>
    <row r="1120" spans="1:11" x14ac:dyDescent="0.25">
      <c r="A1120" s="38">
        <v>40330</v>
      </c>
      <c r="B1120" s="37">
        <v>0</v>
      </c>
      <c r="C1120" s="37">
        <v>51.684649999999998</v>
      </c>
      <c r="D1120" s="37">
        <v>51.684649999999998</v>
      </c>
      <c r="E1120" s="37">
        <v>51.684649999999998</v>
      </c>
      <c r="F1120" s="37">
        <v>51.684649999999998</v>
      </c>
      <c r="G1120" s="37"/>
      <c r="H1120" s="37"/>
      <c r="I1120" s="37"/>
      <c r="J1120" s="37"/>
      <c r="K1120" s="37"/>
    </row>
    <row r="1121" spans="1:11" x14ac:dyDescent="0.25">
      <c r="A1121" s="38">
        <v>40331</v>
      </c>
      <c r="B1121" s="37">
        <v>0</v>
      </c>
      <c r="C1121" s="37">
        <v>53.614379999999997</v>
      </c>
      <c r="D1121" s="37">
        <v>53.614379999999997</v>
      </c>
      <c r="E1121" s="37">
        <v>53.614379999999997</v>
      </c>
      <c r="F1121" s="37">
        <v>53.614379999999997</v>
      </c>
      <c r="G1121" s="37"/>
      <c r="H1121" s="37"/>
      <c r="I1121" s="37"/>
      <c r="J1121" s="37"/>
      <c r="K1121" s="37"/>
    </row>
    <row r="1122" spans="1:11" x14ac:dyDescent="0.25">
      <c r="A1122" s="38">
        <v>40332</v>
      </c>
      <c r="B1122" s="37">
        <v>0</v>
      </c>
      <c r="C1122" s="37">
        <v>54.395690000000002</v>
      </c>
      <c r="D1122" s="37">
        <v>54.395690000000002</v>
      </c>
      <c r="E1122" s="37">
        <v>54.395690000000002</v>
      </c>
      <c r="F1122" s="37">
        <v>54.395690000000002</v>
      </c>
      <c r="G1122" s="37"/>
      <c r="H1122" s="37"/>
      <c r="I1122" s="37"/>
      <c r="J1122" s="37"/>
      <c r="K1122" s="37"/>
    </row>
    <row r="1123" spans="1:11" x14ac:dyDescent="0.25">
      <c r="A1123" s="38">
        <v>40333</v>
      </c>
      <c r="B1123" s="37">
        <v>0</v>
      </c>
      <c r="C1123" s="37">
        <v>48.930210000000002</v>
      </c>
      <c r="D1123" s="37">
        <v>48.930210000000002</v>
      </c>
      <c r="E1123" s="37">
        <v>48.930210000000002</v>
      </c>
      <c r="F1123" s="37">
        <v>48.930210000000002</v>
      </c>
      <c r="G1123" s="37"/>
      <c r="H1123" s="37"/>
      <c r="I1123" s="37"/>
      <c r="J1123" s="37"/>
      <c r="K1123" s="37"/>
    </row>
    <row r="1124" spans="1:11" x14ac:dyDescent="0.25">
      <c r="A1124" s="38">
        <v>40336</v>
      </c>
      <c r="B1124" s="37">
        <v>0</v>
      </c>
      <c r="C1124" s="37">
        <v>47.392189999999999</v>
      </c>
      <c r="D1124" s="37">
        <v>47.392189999999999</v>
      </c>
      <c r="E1124" s="37">
        <v>47.392189999999999</v>
      </c>
      <c r="F1124" s="37">
        <v>47.392189999999999</v>
      </c>
      <c r="G1124" s="37"/>
      <c r="H1124" s="37"/>
      <c r="I1124" s="37"/>
      <c r="J1124" s="37"/>
      <c r="K1124" s="37"/>
    </row>
    <row r="1125" spans="1:11" x14ac:dyDescent="0.25">
      <c r="A1125" s="38">
        <v>40337</v>
      </c>
      <c r="B1125" s="37">
        <v>0</v>
      </c>
      <c r="C1125" s="37">
        <v>48.874720000000003</v>
      </c>
      <c r="D1125" s="37">
        <v>48.874720000000003</v>
      </c>
      <c r="E1125" s="37">
        <v>48.874720000000003</v>
      </c>
      <c r="F1125" s="37">
        <v>48.874720000000003</v>
      </c>
      <c r="G1125" s="37"/>
      <c r="H1125" s="37"/>
      <c r="I1125" s="37"/>
      <c r="J1125" s="37"/>
      <c r="K1125" s="37"/>
    </row>
    <row r="1126" spans="1:11" x14ac:dyDescent="0.25">
      <c r="A1126" s="38">
        <v>40338</v>
      </c>
      <c r="B1126" s="37">
        <v>0</v>
      </c>
      <c r="C1126" s="37">
        <v>48.730719999999998</v>
      </c>
      <c r="D1126" s="37">
        <v>48.730719999999998</v>
      </c>
      <c r="E1126" s="37">
        <v>48.730719999999998</v>
      </c>
      <c r="F1126" s="37">
        <v>48.730719999999998</v>
      </c>
      <c r="G1126" s="37"/>
      <c r="H1126" s="37"/>
      <c r="I1126" s="37"/>
      <c r="J1126" s="37"/>
      <c r="K1126" s="37"/>
    </row>
    <row r="1127" spans="1:11" x14ac:dyDescent="0.25">
      <c r="A1127" s="38">
        <v>40339</v>
      </c>
      <c r="B1127" s="37">
        <v>0</v>
      </c>
      <c r="C1127" s="37">
        <v>51.586300000000001</v>
      </c>
      <c r="D1127" s="37">
        <v>51.586300000000001</v>
      </c>
      <c r="E1127" s="37">
        <v>51.586300000000001</v>
      </c>
      <c r="F1127" s="37">
        <v>51.586300000000001</v>
      </c>
      <c r="G1127" s="37"/>
      <c r="H1127" s="37"/>
      <c r="I1127" s="37"/>
      <c r="J1127" s="37"/>
      <c r="K1127" s="37"/>
    </row>
    <row r="1128" spans="1:11" x14ac:dyDescent="0.25">
      <c r="A1128" s="38">
        <v>40340</v>
      </c>
      <c r="B1128" s="37">
        <v>0</v>
      </c>
      <c r="C1128" s="37">
        <v>52.741309999999999</v>
      </c>
      <c r="D1128" s="37">
        <v>52.741309999999999</v>
      </c>
      <c r="E1128" s="37">
        <v>52.741309999999999</v>
      </c>
      <c r="F1128" s="37">
        <v>52.741309999999999</v>
      </c>
      <c r="G1128" s="37"/>
      <c r="H1128" s="37"/>
      <c r="I1128" s="37"/>
      <c r="J1128" s="37"/>
      <c r="K1128" s="37"/>
    </row>
    <row r="1129" spans="1:11" x14ac:dyDescent="0.25">
      <c r="A1129" s="38">
        <v>40343</v>
      </c>
      <c r="B1129" s="37">
        <v>0</v>
      </c>
      <c r="C1129" s="37">
        <v>53.909219999999998</v>
      </c>
      <c r="D1129" s="37">
        <v>53.909219999999998</v>
      </c>
      <c r="E1129" s="37">
        <v>53.909219999999998</v>
      </c>
      <c r="F1129" s="37">
        <v>53.909219999999998</v>
      </c>
      <c r="G1129" s="37"/>
      <c r="H1129" s="37"/>
      <c r="I1129" s="37"/>
      <c r="J1129" s="37"/>
      <c r="K1129" s="37"/>
    </row>
    <row r="1130" spans="1:11" x14ac:dyDescent="0.25">
      <c r="A1130" s="38">
        <v>40344</v>
      </c>
      <c r="B1130" s="37">
        <v>0</v>
      </c>
      <c r="C1130" s="37">
        <v>56.735590000000002</v>
      </c>
      <c r="D1130" s="37">
        <v>56.735590000000002</v>
      </c>
      <c r="E1130" s="37">
        <v>56.735590000000002</v>
      </c>
      <c r="F1130" s="37">
        <v>56.735590000000002</v>
      </c>
      <c r="G1130" s="37"/>
      <c r="H1130" s="37"/>
      <c r="I1130" s="37"/>
      <c r="J1130" s="37"/>
      <c r="K1130" s="37"/>
    </row>
    <row r="1131" spans="1:11" x14ac:dyDescent="0.25">
      <c r="A1131" s="38">
        <v>40345</v>
      </c>
      <c r="B1131" s="37">
        <v>0</v>
      </c>
      <c r="C1131" s="37">
        <v>57.570230000000002</v>
      </c>
      <c r="D1131" s="37">
        <v>57.570230000000002</v>
      </c>
      <c r="E1131" s="37">
        <v>57.570230000000002</v>
      </c>
      <c r="F1131" s="37">
        <v>57.570230000000002</v>
      </c>
      <c r="G1131" s="37"/>
      <c r="H1131" s="37"/>
      <c r="I1131" s="37"/>
      <c r="J1131" s="37"/>
      <c r="K1131" s="37"/>
    </row>
    <row r="1132" spans="1:11" x14ac:dyDescent="0.25">
      <c r="A1132" s="38">
        <v>40346</v>
      </c>
      <c r="B1132" s="37">
        <v>0</v>
      </c>
      <c r="C1132" s="37">
        <v>59.127009999999999</v>
      </c>
      <c r="D1132" s="37">
        <v>59.127009999999999</v>
      </c>
      <c r="E1132" s="37">
        <v>59.127009999999999</v>
      </c>
      <c r="F1132" s="37">
        <v>59.127009999999999</v>
      </c>
      <c r="G1132" s="37"/>
      <c r="H1132" s="37"/>
      <c r="I1132" s="37"/>
      <c r="J1132" s="37"/>
      <c r="K1132" s="37"/>
    </row>
    <row r="1133" spans="1:11" x14ac:dyDescent="0.25">
      <c r="A1133" s="38">
        <v>40347</v>
      </c>
      <c r="B1133" s="37">
        <v>0</v>
      </c>
      <c r="C1133" s="37">
        <v>60.302300000000002</v>
      </c>
      <c r="D1133" s="37">
        <v>60.302300000000002</v>
      </c>
      <c r="E1133" s="37">
        <v>60.302300000000002</v>
      </c>
      <c r="F1133" s="37">
        <v>60.302300000000002</v>
      </c>
      <c r="G1133" s="37"/>
      <c r="H1133" s="37"/>
      <c r="I1133" s="37"/>
      <c r="J1133" s="37"/>
      <c r="K1133" s="37"/>
    </row>
    <row r="1134" spans="1:11" x14ac:dyDescent="0.25">
      <c r="A1134" s="38">
        <v>40350</v>
      </c>
      <c r="B1134" s="37">
        <v>0</v>
      </c>
      <c r="C1134" s="37">
        <v>59.234310000000001</v>
      </c>
      <c r="D1134" s="37">
        <v>59.234310000000001</v>
      </c>
      <c r="E1134" s="37">
        <v>59.234310000000001</v>
      </c>
      <c r="F1134" s="37">
        <v>59.234310000000001</v>
      </c>
      <c r="G1134" s="37"/>
      <c r="H1134" s="37"/>
      <c r="I1134" s="37"/>
      <c r="J1134" s="37"/>
      <c r="K1134" s="37"/>
    </row>
    <row r="1135" spans="1:11" x14ac:dyDescent="0.25">
      <c r="A1135" s="38">
        <v>40351</v>
      </c>
      <c r="B1135" s="37">
        <v>0</v>
      </c>
      <c r="C1135" s="37">
        <v>56.647500000000001</v>
      </c>
      <c r="D1135" s="37">
        <v>56.647500000000001</v>
      </c>
      <c r="E1135" s="37">
        <v>56.647500000000001</v>
      </c>
      <c r="F1135" s="37">
        <v>56.647500000000001</v>
      </c>
      <c r="G1135" s="37"/>
      <c r="H1135" s="37"/>
      <c r="I1135" s="37"/>
      <c r="J1135" s="37"/>
      <c r="K1135" s="37"/>
    </row>
    <row r="1136" spans="1:11" x14ac:dyDescent="0.25">
      <c r="A1136" s="38">
        <v>40352</v>
      </c>
      <c r="B1136" s="37">
        <v>0</v>
      </c>
      <c r="C1136" s="37">
        <v>56.386780000000002</v>
      </c>
      <c r="D1136" s="37">
        <v>56.386780000000002</v>
      </c>
      <c r="E1136" s="37">
        <v>56.386780000000002</v>
      </c>
      <c r="F1136" s="37">
        <v>56.386780000000002</v>
      </c>
      <c r="G1136" s="37"/>
      <c r="H1136" s="37"/>
      <c r="I1136" s="37"/>
      <c r="J1136" s="37"/>
      <c r="K1136" s="37"/>
    </row>
    <row r="1137" spans="1:11" x14ac:dyDescent="0.25">
      <c r="A1137" s="38">
        <v>40353</v>
      </c>
      <c r="B1137" s="37">
        <v>0</v>
      </c>
      <c r="C1137" s="37">
        <v>53.021349999999998</v>
      </c>
      <c r="D1137" s="37">
        <v>53.021349999999998</v>
      </c>
      <c r="E1137" s="37">
        <v>53.021349999999998</v>
      </c>
      <c r="F1137" s="37">
        <v>53.021349999999998</v>
      </c>
      <c r="G1137" s="37"/>
      <c r="H1137" s="37"/>
      <c r="I1137" s="37"/>
      <c r="J1137" s="37"/>
      <c r="K1137" s="37"/>
    </row>
    <row r="1138" spans="1:11" x14ac:dyDescent="0.25">
      <c r="A1138" s="38">
        <v>40354</v>
      </c>
      <c r="B1138" s="37">
        <v>0</v>
      </c>
      <c r="C1138" s="37">
        <v>53.784770000000002</v>
      </c>
      <c r="D1138" s="37">
        <v>53.784770000000002</v>
      </c>
      <c r="E1138" s="37">
        <v>53.784770000000002</v>
      </c>
      <c r="F1138" s="37">
        <v>53.784770000000002</v>
      </c>
      <c r="G1138" s="37"/>
      <c r="H1138" s="37"/>
      <c r="I1138" s="37"/>
      <c r="J1138" s="37"/>
      <c r="K1138" s="37"/>
    </row>
    <row r="1139" spans="1:11" x14ac:dyDescent="0.25">
      <c r="A1139" s="38">
        <v>40357</v>
      </c>
      <c r="B1139" s="37">
        <v>0</v>
      </c>
      <c r="C1139" s="37">
        <v>53.541049999999998</v>
      </c>
      <c r="D1139" s="37">
        <v>53.541049999999998</v>
      </c>
      <c r="E1139" s="37">
        <v>53.541049999999998</v>
      </c>
      <c r="F1139" s="37">
        <v>53.541049999999998</v>
      </c>
      <c r="G1139" s="37"/>
      <c r="H1139" s="37"/>
      <c r="I1139" s="37"/>
      <c r="J1139" s="37"/>
      <c r="K1139" s="37"/>
    </row>
    <row r="1140" spans="1:11" x14ac:dyDescent="0.25">
      <c r="A1140" s="38">
        <v>40358</v>
      </c>
      <c r="B1140" s="37">
        <v>0</v>
      </c>
      <c r="C1140" s="37">
        <v>47.835569999999997</v>
      </c>
      <c r="D1140" s="37">
        <v>47.835569999999997</v>
      </c>
      <c r="E1140" s="37">
        <v>47.835569999999997</v>
      </c>
      <c r="F1140" s="37">
        <v>47.835569999999997</v>
      </c>
      <c r="G1140" s="37"/>
      <c r="H1140" s="37"/>
      <c r="I1140" s="37"/>
      <c r="J1140" s="37"/>
      <c r="K1140" s="37"/>
    </row>
    <row r="1141" spans="1:11" x14ac:dyDescent="0.25">
      <c r="A1141" s="38">
        <v>40359</v>
      </c>
      <c r="B1141" s="37">
        <v>0</v>
      </c>
      <c r="C1141" s="37">
        <v>47.457520000000002</v>
      </c>
      <c r="D1141" s="37">
        <v>47.457520000000002</v>
      </c>
      <c r="E1141" s="37">
        <v>47.457520000000002</v>
      </c>
      <c r="F1141" s="37">
        <v>47.457520000000002</v>
      </c>
      <c r="G1141" s="37"/>
      <c r="H1141" s="37"/>
      <c r="I1141" s="37"/>
      <c r="J1141" s="37"/>
      <c r="K1141" s="37"/>
    </row>
    <row r="1142" spans="1:11" x14ac:dyDescent="0.25">
      <c r="A1142" s="38">
        <v>40360</v>
      </c>
      <c r="B1142" s="37">
        <v>0</v>
      </c>
      <c r="C1142" s="37">
        <v>47.860660000000003</v>
      </c>
      <c r="D1142" s="37">
        <v>47.860660000000003</v>
      </c>
      <c r="E1142" s="37">
        <v>47.860660000000003</v>
      </c>
      <c r="F1142" s="37">
        <v>47.860660000000003</v>
      </c>
      <c r="G1142" s="37"/>
      <c r="H1142" s="37"/>
      <c r="I1142" s="37"/>
      <c r="J1142" s="37"/>
      <c r="K1142" s="37"/>
    </row>
    <row r="1143" spans="1:11" x14ac:dyDescent="0.25">
      <c r="A1143" s="38">
        <v>40361</v>
      </c>
      <c r="B1143" s="37">
        <v>0</v>
      </c>
      <c r="C1143" s="37">
        <v>49.473619999999997</v>
      </c>
      <c r="D1143" s="37">
        <v>49.473619999999997</v>
      </c>
      <c r="E1143" s="37">
        <v>49.473619999999997</v>
      </c>
      <c r="F1143" s="37">
        <v>49.473619999999997</v>
      </c>
      <c r="G1143" s="37"/>
      <c r="H1143" s="37"/>
      <c r="I1143" s="37"/>
      <c r="J1143" s="37"/>
      <c r="K1143" s="37"/>
    </row>
    <row r="1144" spans="1:11" x14ac:dyDescent="0.25">
      <c r="A1144" s="38">
        <v>40365</v>
      </c>
      <c r="B1144" s="37">
        <v>0</v>
      </c>
      <c r="C1144" s="37">
        <v>51.27328</v>
      </c>
      <c r="D1144" s="37">
        <v>51.27328</v>
      </c>
      <c r="E1144" s="37">
        <v>51.27328</v>
      </c>
      <c r="F1144" s="37">
        <v>51.27328</v>
      </c>
      <c r="G1144" s="37"/>
      <c r="H1144" s="37"/>
      <c r="I1144" s="37"/>
      <c r="J1144" s="37"/>
      <c r="K1144" s="37"/>
    </row>
    <row r="1145" spans="1:11" x14ac:dyDescent="0.25">
      <c r="A1145" s="38">
        <v>40366</v>
      </c>
      <c r="B1145" s="37">
        <v>0</v>
      </c>
      <c r="C1145" s="37">
        <v>54.852359999999997</v>
      </c>
      <c r="D1145" s="37">
        <v>54.852359999999997</v>
      </c>
      <c r="E1145" s="37">
        <v>54.852359999999997</v>
      </c>
      <c r="F1145" s="37">
        <v>54.852359999999997</v>
      </c>
      <c r="G1145" s="37"/>
      <c r="H1145" s="37"/>
      <c r="I1145" s="37"/>
      <c r="J1145" s="37"/>
      <c r="K1145" s="37"/>
    </row>
    <row r="1146" spans="1:11" x14ac:dyDescent="0.25">
      <c r="A1146" s="38">
        <v>40367</v>
      </c>
      <c r="B1146" s="37">
        <v>0</v>
      </c>
      <c r="C1146" s="37">
        <v>56.131320000000002</v>
      </c>
      <c r="D1146" s="37">
        <v>56.131320000000002</v>
      </c>
      <c r="E1146" s="37">
        <v>56.131320000000002</v>
      </c>
      <c r="F1146" s="37">
        <v>56.131320000000002</v>
      </c>
      <c r="G1146" s="37"/>
      <c r="H1146" s="37"/>
      <c r="I1146" s="37"/>
      <c r="J1146" s="37"/>
      <c r="K1146" s="37"/>
    </row>
    <row r="1147" spans="1:11" x14ac:dyDescent="0.25">
      <c r="A1147" s="38">
        <v>40368</v>
      </c>
      <c r="B1147" s="37">
        <v>0</v>
      </c>
      <c r="C1147" s="37">
        <v>57.429110000000001</v>
      </c>
      <c r="D1147" s="37">
        <v>57.429110000000001</v>
      </c>
      <c r="E1147" s="37">
        <v>57.429110000000001</v>
      </c>
      <c r="F1147" s="37">
        <v>57.429110000000001</v>
      </c>
      <c r="G1147" s="37"/>
      <c r="H1147" s="37"/>
      <c r="I1147" s="37"/>
      <c r="J1147" s="37"/>
      <c r="K1147" s="37"/>
    </row>
    <row r="1148" spans="1:11" x14ac:dyDescent="0.25">
      <c r="A1148" s="38">
        <v>40371</v>
      </c>
      <c r="B1148" s="37">
        <v>0</v>
      </c>
      <c r="C1148" s="37">
        <v>58.290950000000002</v>
      </c>
      <c r="D1148" s="37">
        <v>58.290950000000002</v>
      </c>
      <c r="E1148" s="37">
        <v>58.290950000000002</v>
      </c>
      <c r="F1148" s="37">
        <v>58.290950000000002</v>
      </c>
      <c r="G1148" s="37"/>
      <c r="H1148" s="37"/>
      <c r="I1148" s="37"/>
      <c r="J1148" s="37"/>
      <c r="K1148" s="37"/>
    </row>
    <row r="1149" spans="1:11" x14ac:dyDescent="0.25">
      <c r="A1149" s="38">
        <v>40372</v>
      </c>
      <c r="B1149" s="37">
        <v>0</v>
      </c>
      <c r="C1149" s="37">
        <v>59.354790000000001</v>
      </c>
      <c r="D1149" s="37">
        <v>59.354790000000001</v>
      </c>
      <c r="E1149" s="37">
        <v>59.354790000000001</v>
      </c>
      <c r="F1149" s="37">
        <v>59.354790000000001</v>
      </c>
      <c r="G1149" s="37"/>
      <c r="H1149" s="37"/>
      <c r="I1149" s="37"/>
      <c r="J1149" s="37"/>
      <c r="K1149" s="37"/>
    </row>
    <row r="1150" spans="1:11" x14ac:dyDescent="0.25">
      <c r="A1150" s="38">
        <v>40373</v>
      </c>
      <c r="B1150" s="37">
        <v>0</v>
      </c>
      <c r="C1150" s="37">
        <v>56.098019999999998</v>
      </c>
      <c r="D1150" s="37">
        <v>56.098019999999998</v>
      </c>
      <c r="E1150" s="37">
        <v>56.098019999999998</v>
      </c>
      <c r="F1150" s="37">
        <v>56.098019999999998</v>
      </c>
      <c r="G1150" s="37"/>
      <c r="H1150" s="37"/>
      <c r="I1150" s="37"/>
      <c r="J1150" s="37"/>
      <c r="K1150" s="37"/>
    </row>
    <row r="1151" spans="1:11" x14ac:dyDescent="0.25">
      <c r="A1151" s="38">
        <v>40374</v>
      </c>
      <c r="B1151" s="37">
        <v>0</v>
      </c>
      <c r="C1151" s="37">
        <v>56.797550000000001</v>
      </c>
      <c r="D1151" s="37">
        <v>56.797550000000001</v>
      </c>
      <c r="E1151" s="37">
        <v>56.797550000000001</v>
      </c>
      <c r="F1151" s="37">
        <v>56.797550000000001</v>
      </c>
      <c r="G1151" s="37"/>
      <c r="H1151" s="37"/>
      <c r="I1151" s="37"/>
      <c r="J1151" s="37"/>
      <c r="K1151" s="37"/>
    </row>
    <row r="1152" spans="1:11" x14ac:dyDescent="0.25">
      <c r="A1152" s="38">
        <v>40375</v>
      </c>
      <c r="B1152" s="37">
        <v>0</v>
      </c>
      <c r="C1152" s="37">
        <v>53.038539999999998</v>
      </c>
      <c r="D1152" s="37">
        <v>53.038539999999998</v>
      </c>
      <c r="E1152" s="37">
        <v>53.038539999999998</v>
      </c>
      <c r="F1152" s="37">
        <v>53.038539999999998</v>
      </c>
      <c r="G1152" s="37"/>
      <c r="H1152" s="37"/>
      <c r="I1152" s="37"/>
      <c r="J1152" s="37"/>
      <c r="K1152" s="37"/>
    </row>
    <row r="1153" spans="1:11" x14ac:dyDescent="0.25">
      <c r="A1153" s="38">
        <v>40378</v>
      </c>
      <c r="B1153" s="37">
        <v>0</v>
      </c>
      <c r="C1153" s="37">
        <v>54.796190000000003</v>
      </c>
      <c r="D1153" s="37">
        <v>54.796190000000003</v>
      </c>
      <c r="E1153" s="37">
        <v>54.796190000000003</v>
      </c>
      <c r="F1153" s="37">
        <v>54.796190000000003</v>
      </c>
      <c r="G1153" s="37"/>
      <c r="H1153" s="37"/>
      <c r="I1153" s="37"/>
      <c r="J1153" s="37"/>
      <c r="K1153" s="37"/>
    </row>
    <row r="1154" spans="1:11" x14ac:dyDescent="0.25">
      <c r="A1154" s="38">
        <v>40379</v>
      </c>
      <c r="B1154" s="37">
        <v>0</v>
      </c>
      <c r="C1154" s="37">
        <v>57.613030000000002</v>
      </c>
      <c r="D1154" s="37">
        <v>57.613030000000002</v>
      </c>
      <c r="E1154" s="37">
        <v>57.613030000000002</v>
      </c>
      <c r="F1154" s="37">
        <v>57.613030000000002</v>
      </c>
      <c r="G1154" s="37"/>
      <c r="H1154" s="37"/>
      <c r="I1154" s="37"/>
      <c r="J1154" s="37"/>
      <c r="K1154" s="37"/>
    </row>
    <row r="1155" spans="1:11" x14ac:dyDescent="0.25">
      <c r="A1155" s="38">
        <v>40380</v>
      </c>
      <c r="B1155" s="37">
        <v>0</v>
      </c>
      <c r="C1155" s="37">
        <v>56.864809999999999</v>
      </c>
      <c r="D1155" s="37">
        <v>56.864809999999999</v>
      </c>
      <c r="E1155" s="37">
        <v>56.864809999999999</v>
      </c>
      <c r="F1155" s="37">
        <v>56.864809999999999</v>
      </c>
      <c r="G1155" s="37"/>
      <c r="H1155" s="37"/>
      <c r="I1155" s="37"/>
      <c r="J1155" s="37"/>
      <c r="K1155" s="37"/>
    </row>
    <row r="1156" spans="1:11" x14ac:dyDescent="0.25">
      <c r="A1156" s="38">
        <v>40381</v>
      </c>
      <c r="B1156" s="37">
        <v>0</v>
      </c>
      <c r="C1156" s="37">
        <v>59.694560000000003</v>
      </c>
      <c r="D1156" s="37">
        <v>59.694560000000003</v>
      </c>
      <c r="E1156" s="37">
        <v>59.694560000000003</v>
      </c>
      <c r="F1156" s="37">
        <v>59.694560000000003</v>
      </c>
      <c r="G1156" s="37"/>
      <c r="H1156" s="37"/>
      <c r="I1156" s="37"/>
      <c r="J1156" s="37"/>
      <c r="K1156" s="37"/>
    </row>
    <row r="1157" spans="1:11" x14ac:dyDescent="0.25">
      <c r="A1157" s="38">
        <v>40382</v>
      </c>
      <c r="B1157" s="37">
        <v>0</v>
      </c>
      <c r="C1157" s="37">
        <v>61.035969999999999</v>
      </c>
      <c r="D1157" s="37">
        <v>61.035969999999999</v>
      </c>
      <c r="E1157" s="37">
        <v>61.035969999999999</v>
      </c>
      <c r="F1157" s="37">
        <v>61.035969999999999</v>
      </c>
      <c r="G1157" s="37"/>
      <c r="H1157" s="37"/>
      <c r="I1157" s="37"/>
      <c r="J1157" s="37"/>
      <c r="K1157" s="37"/>
    </row>
    <row r="1158" spans="1:11" x14ac:dyDescent="0.25">
      <c r="A1158" s="38">
        <v>40385</v>
      </c>
      <c r="B1158" s="37">
        <v>0</v>
      </c>
      <c r="C1158" s="37">
        <v>63.288330000000002</v>
      </c>
      <c r="D1158" s="37">
        <v>63.288330000000002</v>
      </c>
      <c r="E1158" s="37">
        <v>63.288330000000002</v>
      </c>
      <c r="F1158" s="37">
        <v>63.288330000000002</v>
      </c>
      <c r="G1158" s="37"/>
      <c r="H1158" s="37"/>
      <c r="I1158" s="37"/>
      <c r="J1158" s="37"/>
      <c r="K1158" s="37"/>
    </row>
    <row r="1159" spans="1:11" x14ac:dyDescent="0.25">
      <c r="A1159" s="38">
        <v>40386</v>
      </c>
      <c r="B1159" s="37">
        <v>0</v>
      </c>
      <c r="C1159" s="37">
        <v>63.797440000000002</v>
      </c>
      <c r="D1159" s="37">
        <v>63.797440000000002</v>
      </c>
      <c r="E1159" s="37">
        <v>63.797440000000002</v>
      </c>
      <c r="F1159" s="37">
        <v>63.797440000000002</v>
      </c>
      <c r="G1159" s="37"/>
      <c r="H1159" s="37"/>
      <c r="I1159" s="37"/>
      <c r="J1159" s="37"/>
      <c r="K1159" s="37"/>
    </row>
    <row r="1160" spans="1:11" x14ac:dyDescent="0.25">
      <c r="A1160" s="38">
        <v>40387</v>
      </c>
      <c r="B1160" s="37">
        <v>0</v>
      </c>
      <c r="C1160" s="37">
        <v>62.923670000000001</v>
      </c>
      <c r="D1160" s="37">
        <v>62.923670000000001</v>
      </c>
      <c r="E1160" s="37">
        <v>62.923670000000001</v>
      </c>
      <c r="F1160" s="37">
        <v>62.923670000000001</v>
      </c>
      <c r="G1160" s="37"/>
      <c r="H1160" s="37"/>
      <c r="I1160" s="37"/>
      <c r="J1160" s="37"/>
      <c r="K1160" s="37"/>
    </row>
    <row r="1161" spans="1:11" x14ac:dyDescent="0.25">
      <c r="A1161" s="38">
        <v>40388</v>
      </c>
      <c r="B1161" s="37">
        <v>0</v>
      </c>
      <c r="C1161" s="37">
        <v>63.151499999999999</v>
      </c>
      <c r="D1161" s="37">
        <v>63.151499999999999</v>
      </c>
      <c r="E1161" s="37">
        <v>63.151499999999999</v>
      </c>
      <c r="F1161" s="37">
        <v>63.151499999999999</v>
      </c>
      <c r="G1161" s="37"/>
      <c r="H1161" s="37"/>
      <c r="I1161" s="37"/>
      <c r="J1161" s="37"/>
      <c r="K1161" s="37"/>
    </row>
    <row r="1162" spans="1:11" x14ac:dyDescent="0.25">
      <c r="A1162" s="38">
        <v>40389</v>
      </c>
      <c r="B1162" s="37">
        <v>0</v>
      </c>
      <c r="C1162" s="37">
        <v>63.946820000000002</v>
      </c>
      <c r="D1162" s="37">
        <v>63.946820000000002</v>
      </c>
      <c r="E1162" s="37">
        <v>63.946820000000002</v>
      </c>
      <c r="F1162" s="37">
        <v>63.946820000000002</v>
      </c>
      <c r="G1162" s="37"/>
      <c r="H1162" s="37"/>
      <c r="I1162" s="37"/>
      <c r="J1162" s="37"/>
      <c r="K1162" s="37"/>
    </row>
    <row r="1163" spans="1:11" x14ac:dyDescent="0.25">
      <c r="A1163" s="38">
        <v>40392</v>
      </c>
      <c r="B1163" s="37">
        <v>0</v>
      </c>
      <c r="C1163" s="37">
        <v>67.43065</v>
      </c>
      <c r="D1163" s="37">
        <v>67.43065</v>
      </c>
      <c r="E1163" s="37">
        <v>67.43065</v>
      </c>
      <c r="F1163" s="37">
        <v>67.43065</v>
      </c>
      <c r="G1163" s="37"/>
      <c r="H1163" s="37"/>
      <c r="I1163" s="37"/>
      <c r="J1163" s="37"/>
      <c r="K1163" s="37"/>
    </row>
    <row r="1164" spans="1:11" x14ac:dyDescent="0.25">
      <c r="A1164" s="38">
        <v>40393</v>
      </c>
      <c r="B1164" s="37">
        <v>0</v>
      </c>
      <c r="C1164" s="37">
        <v>66.599810000000005</v>
      </c>
      <c r="D1164" s="37">
        <v>66.599810000000005</v>
      </c>
      <c r="E1164" s="37">
        <v>66.599810000000005</v>
      </c>
      <c r="F1164" s="37">
        <v>66.599810000000005</v>
      </c>
      <c r="G1164" s="37"/>
      <c r="H1164" s="37"/>
      <c r="I1164" s="37"/>
      <c r="J1164" s="37"/>
      <c r="K1164" s="37"/>
    </row>
    <row r="1165" spans="1:11" x14ac:dyDescent="0.25">
      <c r="A1165" s="38">
        <v>40394</v>
      </c>
      <c r="B1165" s="37">
        <v>0</v>
      </c>
      <c r="C1165" s="37">
        <v>66.818889999999996</v>
      </c>
      <c r="D1165" s="37">
        <v>66.818889999999996</v>
      </c>
      <c r="E1165" s="37">
        <v>66.818889999999996</v>
      </c>
      <c r="F1165" s="37">
        <v>66.818889999999996</v>
      </c>
      <c r="G1165" s="37"/>
      <c r="H1165" s="37"/>
      <c r="I1165" s="37"/>
      <c r="J1165" s="37"/>
      <c r="K1165" s="37"/>
    </row>
    <row r="1166" spans="1:11" x14ac:dyDescent="0.25">
      <c r="A1166" s="38">
        <v>40395</v>
      </c>
      <c r="B1166" s="37">
        <v>0</v>
      </c>
      <c r="C1166" s="37">
        <v>66.701620000000005</v>
      </c>
      <c r="D1166" s="37">
        <v>66.701620000000005</v>
      </c>
      <c r="E1166" s="37">
        <v>66.701620000000005</v>
      </c>
      <c r="F1166" s="37">
        <v>66.701620000000005</v>
      </c>
      <c r="G1166" s="37"/>
      <c r="H1166" s="37"/>
      <c r="I1166" s="37"/>
      <c r="J1166" s="37"/>
      <c r="K1166" s="37"/>
    </row>
    <row r="1167" spans="1:11" x14ac:dyDescent="0.25">
      <c r="A1167" s="38">
        <v>40396</v>
      </c>
      <c r="B1167" s="37">
        <v>0</v>
      </c>
      <c r="C1167" s="37">
        <v>66.640410000000003</v>
      </c>
      <c r="D1167" s="37">
        <v>66.640410000000003</v>
      </c>
      <c r="E1167" s="37">
        <v>66.640410000000003</v>
      </c>
      <c r="F1167" s="37">
        <v>66.640410000000003</v>
      </c>
      <c r="G1167" s="37"/>
      <c r="H1167" s="37"/>
      <c r="I1167" s="37"/>
      <c r="J1167" s="37"/>
      <c r="K1167" s="37"/>
    </row>
    <row r="1168" spans="1:11" x14ac:dyDescent="0.25">
      <c r="A1168" s="38">
        <v>40399</v>
      </c>
      <c r="B1168" s="37">
        <v>0</v>
      </c>
      <c r="C1168" s="37">
        <v>67.939139999999995</v>
      </c>
      <c r="D1168" s="37">
        <v>67.939139999999995</v>
      </c>
      <c r="E1168" s="37">
        <v>67.939139999999995</v>
      </c>
      <c r="F1168" s="37">
        <v>67.939139999999995</v>
      </c>
      <c r="G1168" s="37"/>
      <c r="H1168" s="37"/>
      <c r="I1168" s="37"/>
      <c r="J1168" s="37"/>
      <c r="K1168" s="37"/>
    </row>
    <row r="1169" spans="1:11" x14ac:dyDescent="0.25">
      <c r="A1169" s="38">
        <v>40400</v>
      </c>
      <c r="B1169" s="37">
        <v>0</v>
      </c>
      <c r="C1169" s="37">
        <v>67.516940000000005</v>
      </c>
      <c r="D1169" s="37">
        <v>67.516940000000005</v>
      </c>
      <c r="E1169" s="37">
        <v>67.516940000000005</v>
      </c>
      <c r="F1169" s="37">
        <v>67.516940000000005</v>
      </c>
      <c r="G1169" s="37"/>
      <c r="H1169" s="37"/>
      <c r="I1169" s="37"/>
      <c r="J1169" s="37"/>
      <c r="K1169" s="37"/>
    </row>
    <row r="1170" spans="1:11" x14ac:dyDescent="0.25">
      <c r="A1170" s="38">
        <v>40401</v>
      </c>
      <c r="B1170" s="37">
        <v>0</v>
      </c>
      <c r="C1170" s="37">
        <v>62.474080000000001</v>
      </c>
      <c r="D1170" s="37">
        <v>62.474080000000001</v>
      </c>
      <c r="E1170" s="37">
        <v>62.474080000000001</v>
      </c>
      <c r="F1170" s="37">
        <v>62.474080000000001</v>
      </c>
      <c r="G1170" s="37"/>
      <c r="H1170" s="37"/>
      <c r="I1170" s="37"/>
      <c r="J1170" s="37"/>
      <c r="K1170" s="37"/>
    </row>
    <row r="1171" spans="1:11" x14ac:dyDescent="0.25">
      <c r="A1171" s="38">
        <v>40402</v>
      </c>
      <c r="B1171" s="37">
        <v>0</v>
      </c>
      <c r="C1171" s="37">
        <v>61.403790000000001</v>
      </c>
      <c r="D1171" s="37">
        <v>61.403790000000001</v>
      </c>
      <c r="E1171" s="37">
        <v>61.403790000000001</v>
      </c>
      <c r="F1171" s="37">
        <v>61.403790000000001</v>
      </c>
      <c r="G1171" s="37"/>
      <c r="H1171" s="37"/>
      <c r="I1171" s="37"/>
      <c r="J1171" s="37"/>
      <c r="K1171" s="37"/>
    </row>
    <row r="1172" spans="1:11" x14ac:dyDescent="0.25">
      <c r="A1172" s="38">
        <v>40403</v>
      </c>
      <c r="B1172" s="37">
        <v>0</v>
      </c>
      <c r="C1172" s="37">
        <v>59.630769999999998</v>
      </c>
      <c r="D1172" s="37">
        <v>59.630769999999998</v>
      </c>
      <c r="E1172" s="37">
        <v>59.630769999999998</v>
      </c>
      <c r="F1172" s="37">
        <v>59.630769999999998</v>
      </c>
      <c r="G1172" s="37"/>
      <c r="H1172" s="37"/>
      <c r="I1172" s="37"/>
      <c r="J1172" s="37"/>
      <c r="K1172" s="37"/>
    </row>
    <row r="1173" spans="1:11" x14ac:dyDescent="0.25">
      <c r="A1173" s="38">
        <v>40406</v>
      </c>
      <c r="B1173" s="37">
        <v>0</v>
      </c>
      <c r="C1173" s="37">
        <v>60.309330000000003</v>
      </c>
      <c r="D1173" s="37">
        <v>60.309330000000003</v>
      </c>
      <c r="E1173" s="37">
        <v>60.309330000000003</v>
      </c>
      <c r="F1173" s="37">
        <v>60.309330000000003</v>
      </c>
      <c r="G1173" s="37"/>
      <c r="H1173" s="37"/>
      <c r="I1173" s="37"/>
      <c r="J1173" s="37"/>
      <c r="K1173" s="37"/>
    </row>
    <row r="1174" spans="1:11" x14ac:dyDescent="0.25">
      <c r="A1174" s="38">
        <v>40407</v>
      </c>
      <c r="B1174" s="37">
        <v>0</v>
      </c>
      <c r="C1174" s="37">
        <v>62.735169999999997</v>
      </c>
      <c r="D1174" s="37">
        <v>62.735169999999997</v>
      </c>
      <c r="E1174" s="37">
        <v>62.735169999999997</v>
      </c>
      <c r="F1174" s="37">
        <v>62.735169999999997</v>
      </c>
      <c r="G1174" s="37"/>
      <c r="H1174" s="37"/>
      <c r="I1174" s="37"/>
      <c r="J1174" s="37"/>
      <c r="K1174" s="37"/>
    </row>
    <row r="1175" spans="1:11" x14ac:dyDescent="0.25">
      <c r="A1175" s="38">
        <v>40408</v>
      </c>
      <c r="B1175" s="37">
        <v>0</v>
      </c>
      <c r="C1175" s="37">
        <v>63.830509999999997</v>
      </c>
      <c r="D1175" s="37">
        <v>63.830509999999997</v>
      </c>
      <c r="E1175" s="37">
        <v>63.830509999999997</v>
      </c>
      <c r="F1175" s="37">
        <v>63.830509999999997</v>
      </c>
      <c r="G1175" s="37"/>
      <c r="H1175" s="37"/>
      <c r="I1175" s="37"/>
      <c r="J1175" s="37"/>
      <c r="K1175" s="37"/>
    </row>
    <row r="1176" spans="1:11" x14ac:dyDescent="0.25">
      <c r="A1176" s="38">
        <v>40409</v>
      </c>
      <c r="B1176" s="37">
        <v>0</v>
      </c>
      <c r="C1176" s="37">
        <v>60.998629999999999</v>
      </c>
      <c r="D1176" s="37">
        <v>60.998629999999999</v>
      </c>
      <c r="E1176" s="37">
        <v>60.998629999999999</v>
      </c>
      <c r="F1176" s="37">
        <v>60.998629999999999</v>
      </c>
      <c r="G1176" s="37"/>
      <c r="H1176" s="37"/>
      <c r="I1176" s="37"/>
      <c r="J1176" s="37"/>
      <c r="K1176" s="37"/>
    </row>
    <row r="1177" spans="1:11" x14ac:dyDescent="0.25">
      <c r="A1177" s="38">
        <v>40410</v>
      </c>
      <c r="B1177" s="37">
        <v>0</v>
      </c>
      <c r="C1177" s="37">
        <v>61.768459999999997</v>
      </c>
      <c r="D1177" s="37">
        <v>61.768459999999997</v>
      </c>
      <c r="E1177" s="37">
        <v>61.768459999999997</v>
      </c>
      <c r="F1177" s="37">
        <v>61.768459999999997</v>
      </c>
      <c r="G1177" s="37"/>
      <c r="H1177" s="37"/>
      <c r="I1177" s="37"/>
      <c r="J1177" s="37"/>
      <c r="K1177" s="37"/>
    </row>
    <row r="1178" spans="1:11" x14ac:dyDescent="0.25">
      <c r="A1178" s="38">
        <v>40413</v>
      </c>
      <c r="B1178" s="37">
        <v>0</v>
      </c>
      <c r="C1178" s="37">
        <v>62.611780000000003</v>
      </c>
      <c r="D1178" s="37">
        <v>62.611780000000003</v>
      </c>
      <c r="E1178" s="37">
        <v>62.611780000000003</v>
      </c>
      <c r="F1178" s="37">
        <v>62.611780000000003</v>
      </c>
      <c r="G1178" s="37"/>
      <c r="H1178" s="37"/>
      <c r="I1178" s="37"/>
      <c r="J1178" s="37"/>
      <c r="K1178" s="37"/>
    </row>
    <row r="1179" spans="1:11" x14ac:dyDescent="0.25">
      <c r="A1179" s="38">
        <v>40414</v>
      </c>
      <c r="B1179" s="37">
        <v>0</v>
      </c>
      <c r="C1179" s="37">
        <v>61.05001</v>
      </c>
      <c r="D1179" s="37">
        <v>61.05001</v>
      </c>
      <c r="E1179" s="37">
        <v>61.05001</v>
      </c>
      <c r="F1179" s="37">
        <v>61.05001</v>
      </c>
      <c r="G1179" s="37"/>
      <c r="H1179" s="37"/>
      <c r="I1179" s="37"/>
      <c r="J1179" s="37"/>
      <c r="K1179" s="37"/>
    </row>
    <row r="1180" spans="1:11" x14ac:dyDescent="0.25">
      <c r="A1180" s="38">
        <v>40415</v>
      </c>
      <c r="B1180" s="37">
        <v>0</v>
      </c>
      <c r="C1180" s="37">
        <v>62.428269999999998</v>
      </c>
      <c r="D1180" s="37">
        <v>62.428269999999998</v>
      </c>
      <c r="E1180" s="37">
        <v>62.428269999999998</v>
      </c>
      <c r="F1180" s="37">
        <v>62.428269999999998</v>
      </c>
      <c r="G1180" s="37"/>
      <c r="H1180" s="37"/>
      <c r="I1180" s="37"/>
      <c r="J1180" s="37"/>
      <c r="K1180" s="37"/>
    </row>
    <row r="1181" spans="1:11" x14ac:dyDescent="0.25">
      <c r="A1181" s="38">
        <v>40416</v>
      </c>
      <c r="B1181" s="37">
        <v>0</v>
      </c>
      <c r="C1181" s="37">
        <v>61.973939999999999</v>
      </c>
      <c r="D1181" s="37">
        <v>61.973939999999999</v>
      </c>
      <c r="E1181" s="37">
        <v>61.973939999999999</v>
      </c>
      <c r="F1181" s="37">
        <v>61.973939999999999</v>
      </c>
      <c r="G1181" s="37"/>
      <c r="H1181" s="37"/>
      <c r="I1181" s="37"/>
      <c r="J1181" s="37"/>
      <c r="K1181" s="37"/>
    </row>
    <row r="1182" spans="1:11" x14ac:dyDescent="0.25">
      <c r="A1182" s="38">
        <v>40417</v>
      </c>
      <c r="B1182" s="37">
        <v>0</v>
      </c>
      <c r="C1182" s="37">
        <v>65.374600000000001</v>
      </c>
      <c r="D1182" s="37">
        <v>65.374600000000001</v>
      </c>
      <c r="E1182" s="37">
        <v>65.374600000000001</v>
      </c>
      <c r="F1182" s="37">
        <v>65.374600000000001</v>
      </c>
      <c r="G1182" s="37"/>
      <c r="H1182" s="37"/>
      <c r="I1182" s="37"/>
      <c r="J1182" s="37"/>
      <c r="K1182" s="37"/>
    </row>
    <row r="1183" spans="1:11" x14ac:dyDescent="0.25">
      <c r="A1183" s="38">
        <v>40420</v>
      </c>
      <c r="B1183" s="37">
        <v>0</v>
      </c>
      <c r="C1183" s="37">
        <v>63.897419999999997</v>
      </c>
      <c r="D1183" s="37">
        <v>63.897419999999997</v>
      </c>
      <c r="E1183" s="37">
        <v>63.897419999999997</v>
      </c>
      <c r="F1183" s="37">
        <v>63.897419999999997</v>
      </c>
      <c r="G1183" s="37"/>
      <c r="H1183" s="37"/>
      <c r="I1183" s="37"/>
      <c r="J1183" s="37"/>
      <c r="K1183" s="37"/>
    </row>
    <row r="1184" spans="1:11" x14ac:dyDescent="0.25">
      <c r="A1184" s="38">
        <v>40421</v>
      </c>
      <c r="B1184" s="37">
        <v>0</v>
      </c>
      <c r="C1184" s="37">
        <v>63.865830000000003</v>
      </c>
      <c r="D1184" s="37">
        <v>63.865830000000003</v>
      </c>
      <c r="E1184" s="37">
        <v>63.865830000000003</v>
      </c>
      <c r="F1184" s="37">
        <v>63.865830000000003</v>
      </c>
      <c r="G1184" s="37"/>
      <c r="H1184" s="37"/>
      <c r="I1184" s="37"/>
      <c r="J1184" s="37"/>
      <c r="K1184" s="37"/>
    </row>
    <row r="1185" spans="1:11" x14ac:dyDescent="0.25">
      <c r="A1185" s="38">
        <v>40422</v>
      </c>
      <c r="B1185" s="37">
        <v>0</v>
      </c>
      <c r="C1185" s="37">
        <v>67.887360000000001</v>
      </c>
      <c r="D1185" s="37">
        <v>67.887360000000001</v>
      </c>
      <c r="E1185" s="37">
        <v>67.887360000000001</v>
      </c>
      <c r="F1185" s="37">
        <v>67.887360000000001</v>
      </c>
      <c r="G1185" s="37"/>
      <c r="H1185" s="37"/>
      <c r="I1185" s="37"/>
      <c r="J1185" s="37"/>
      <c r="K1185" s="37"/>
    </row>
    <row r="1186" spans="1:11" x14ac:dyDescent="0.25">
      <c r="A1186" s="38">
        <v>40423</v>
      </c>
      <c r="B1186" s="37">
        <v>0</v>
      </c>
      <c r="C1186" s="37">
        <v>69.967439999999996</v>
      </c>
      <c r="D1186" s="37">
        <v>69.967439999999996</v>
      </c>
      <c r="E1186" s="37">
        <v>69.967439999999996</v>
      </c>
      <c r="F1186" s="37">
        <v>69.967439999999996</v>
      </c>
      <c r="G1186" s="37"/>
      <c r="H1186" s="37"/>
      <c r="I1186" s="37"/>
      <c r="J1186" s="37"/>
      <c r="K1186" s="37"/>
    </row>
    <row r="1187" spans="1:11" x14ac:dyDescent="0.25">
      <c r="A1187" s="38">
        <v>40424</v>
      </c>
      <c r="B1187" s="37">
        <v>0</v>
      </c>
      <c r="C1187" s="37">
        <v>73.209680000000006</v>
      </c>
      <c r="D1187" s="37">
        <v>73.209680000000006</v>
      </c>
      <c r="E1187" s="37">
        <v>73.209680000000006</v>
      </c>
      <c r="F1187" s="37">
        <v>73.209680000000006</v>
      </c>
      <c r="G1187" s="37"/>
      <c r="H1187" s="37"/>
      <c r="I1187" s="37"/>
      <c r="J1187" s="37"/>
      <c r="K1187" s="37"/>
    </row>
    <row r="1188" spans="1:11" x14ac:dyDescent="0.25">
      <c r="A1188" s="38">
        <v>40428</v>
      </c>
      <c r="B1188" s="37">
        <v>0</v>
      </c>
      <c r="C1188" s="37">
        <v>71.225009999999997</v>
      </c>
      <c r="D1188" s="37">
        <v>71.225009999999997</v>
      </c>
      <c r="E1188" s="37">
        <v>71.225009999999997</v>
      </c>
      <c r="F1188" s="37">
        <v>71.225009999999997</v>
      </c>
      <c r="G1188" s="37"/>
      <c r="H1188" s="37"/>
      <c r="I1188" s="37"/>
      <c r="J1188" s="37"/>
      <c r="K1188" s="37"/>
    </row>
    <row r="1189" spans="1:11" x14ac:dyDescent="0.25">
      <c r="A1189" s="38">
        <v>40429</v>
      </c>
      <c r="B1189" s="37">
        <v>0</v>
      </c>
      <c r="C1189" s="37">
        <v>72.438879999999997</v>
      </c>
      <c r="D1189" s="37">
        <v>72.438879999999997</v>
      </c>
      <c r="E1189" s="37">
        <v>72.438879999999997</v>
      </c>
      <c r="F1189" s="37">
        <v>72.438879999999997</v>
      </c>
      <c r="G1189" s="37"/>
      <c r="H1189" s="37"/>
      <c r="I1189" s="37"/>
      <c r="J1189" s="37"/>
      <c r="K1189" s="37"/>
    </row>
    <row r="1190" spans="1:11" x14ac:dyDescent="0.25">
      <c r="A1190" s="38">
        <v>40430</v>
      </c>
      <c r="B1190" s="37">
        <v>0</v>
      </c>
      <c r="C1190" s="37">
        <v>74.382289999999998</v>
      </c>
      <c r="D1190" s="37">
        <v>74.382289999999998</v>
      </c>
      <c r="E1190" s="37">
        <v>74.382289999999998</v>
      </c>
      <c r="F1190" s="37">
        <v>74.382289999999998</v>
      </c>
      <c r="G1190" s="37"/>
      <c r="H1190" s="37"/>
      <c r="I1190" s="37"/>
      <c r="J1190" s="37"/>
      <c r="K1190" s="37"/>
    </row>
    <row r="1191" spans="1:11" x14ac:dyDescent="0.25">
      <c r="A1191" s="38">
        <v>40431</v>
      </c>
      <c r="B1191" s="37">
        <v>0</v>
      </c>
      <c r="C1191" s="37">
        <v>75.176500000000004</v>
      </c>
      <c r="D1191" s="37">
        <v>75.176500000000004</v>
      </c>
      <c r="E1191" s="37">
        <v>75.176500000000004</v>
      </c>
      <c r="F1191" s="37">
        <v>75.176500000000004</v>
      </c>
      <c r="G1191" s="37"/>
      <c r="H1191" s="37"/>
      <c r="I1191" s="37"/>
      <c r="J1191" s="37"/>
      <c r="K1191" s="37"/>
    </row>
    <row r="1192" spans="1:11" x14ac:dyDescent="0.25">
      <c r="A1192" s="38">
        <v>40434</v>
      </c>
      <c r="B1192" s="37">
        <v>0</v>
      </c>
      <c r="C1192" s="37">
        <v>79.146929999999998</v>
      </c>
      <c r="D1192" s="37">
        <v>79.146929999999998</v>
      </c>
      <c r="E1192" s="37">
        <v>79.146929999999998</v>
      </c>
      <c r="F1192" s="37">
        <v>79.146929999999998</v>
      </c>
      <c r="G1192" s="37"/>
      <c r="H1192" s="37"/>
      <c r="I1192" s="37"/>
      <c r="J1192" s="37"/>
      <c r="K1192" s="37"/>
    </row>
    <row r="1193" spans="1:11" x14ac:dyDescent="0.25">
      <c r="A1193" s="38">
        <v>40435</v>
      </c>
      <c r="B1193" s="37">
        <v>0</v>
      </c>
      <c r="C1193" s="37">
        <v>79.358230000000006</v>
      </c>
      <c r="D1193" s="37">
        <v>79.358230000000006</v>
      </c>
      <c r="E1193" s="37">
        <v>79.358230000000006</v>
      </c>
      <c r="F1193" s="37">
        <v>79.358230000000006</v>
      </c>
      <c r="G1193" s="37"/>
      <c r="H1193" s="37"/>
      <c r="I1193" s="37"/>
      <c r="J1193" s="37"/>
      <c r="K1193" s="37"/>
    </row>
    <row r="1194" spans="1:11" x14ac:dyDescent="0.25">
      <c r="A1194" s="38">
        <v>40436</v>
      </c>
      <c r="B1194" s="37">
        <v>0</v>
      </c>
      <c r="C1194" s="37">
        <v>80.351370000000003</v>
      </c>
      <c r="D1194" s="37">
        <v>80.351370000000003</v>
      </c>
      <c r="E1194" s="37">
        <v>80.351370000000003</v>
      </c>
      <c r="F1194" s="37">
        <v>80.351370000000003</v>
      </c>
      <c r="G1194" s="37"/>
      <c r="H1194" s="37"/>
      <c r="I1194" s="37"/>
      <c r="J1194" s="37"/>
      <c r="K1194" s="37"/>
    </row>
    <row r="1195" spans="1:11" x14ac:dyDescent="0.25">
      <c r="A1195" s="38">
        <v>40437</v>
      </c>
      <c r="B1195" s="37">
        <v>0</v>
      </c>
      <c r="C1195" s="37">
        <v>79.899799999999999</v>
      </c>
      <c r="D1195" s="37">
        <v>79.899799999999999</v>
      </c>
      <c r="E1195" s="37">
        <v>79.899799999999999</v>
      </c>
      <c r="F1195" s="37">
        <v>79.899799999999999</v>
      </c>
      <c r="G1195" s="37"/>
      <c r="H1195" s="37"/>
      <c r="I1195" s="37"/>
      <c r="J1195" s="37"/>
      <c r="K1195" s="37"/>
    </row>
    <row r="1196" spans="1:11" x14ac:dyDescent="0.25">
      <c r="A1196" s="38">
        <v>40438</v>
      </c>
      <c r="B1196" s="37">
        <v>0</v>
      </c>
      <c r="C1196" s="37">
        <v>80.778450000000007</v>
      </c>
      <c r="D1196" s="37">
        <v>80.778450000000007</v>
      </c>
      <c r="E1196" s="37">
        <v>80.778450000000007</v>
      </c>
      <c r="F1196" s="37">
        <v>80.778450000000007</v>
      </c>
      <c r="G1196" s="37"/>
      <c r="H1196" s="37"/>
      <c r="I1196" s="37"/>
      <c r="J1196" s="37"/>
      <c r="K1196" s="37"/>
    </row>
    <row r="1197" spans="1:11" x14ac:dyDescent="0.25">
      <c r="A1197" s="38">
        <v>40441</v>
      </c>
      <c r="B1197" s="37">
        <v>0</v>
      </c>
      <c r="C1197" s="37">
        <v>82.871510000000001</v>
      </c>
      <c r="D1197" s="37">
        <v>82.871510000000001</v>
      </c>
      <c r="E1197" s="37">
        <v>82.871510000000001</v>
      </c>
      <c r="F1197" s="37">
        <v>82.871510000000001</v>
      </c>
      <c r="G1197" s="37"/>
      <c r="H1197" s="37"/>
      <c r="I1197" s="37"/>
      <c r="J1197" s="37"/>
      <c r="K1197" s="37"/>
    </row>
    <row r="1198" spans="1:11" x14ac:dyDescent="0.25">
      <c r="A1198" s="38">
        <v>40442</v>
      </c>
      <c r="B1198" s="37">
        <v>0</v>
      </c>
      <c r="C1198" s="37">
        <v>82.458079999999995</v>
      </c>
      <c r="D1198" s="37">
        <v>82.458079999999995</v>
      </c>
      <c r="E1198" s="37">
        <v>82.458079999999995</v>
      </c>
      <c r="F1198" s="37">
        <v>82.458079999999995</v>
      </c>
      <c r="G1198" s="37"/>
      <c r="H1198" s="37"/>
      <c r="I1198" s="37"/>
      <c r="J1198" s="37"/>
      <c r="K1198" s="37"/>
    </row>
    <row r="1199" spans="1:11" x14ac:dyDescent="0.25">
      <c r="A1199" s="38">
        <v>40443</v>
      </c>
      <c r="B1199" s="37">
        <v>0</v>
      </c>
      <c r="C1199" s="37">
        <v>81.209410000000005</v>
      </c>
      <c r="D1199" s="37">
        <v>81.209410000000005</v>
      </c>
      <c r="E1199" s="37">
        <v>81.209410000000005</v>
      </c>
      <c r="F1199" s="37">
        <v>81.209410000000005</v>
      </c>
      <c r="G1199" s="37"/>
      <c r="H1199" s="37"/>
      <c r="I1199" s="37"/>
      <c r="J1199" s="37"/>
      <c r="K1199" s="37"/>
    </row>
    <row r="1200" spans="1:11" x14ac:dyDescent="0.25">
      <c r="A1200" s="38">
        <v>40444</v>
      </c>
      <c r="B1200" s="37">
        <v>0</v>
      </c>
      <c r="C1200" s="37">
        <v>78.443680000000001</v>
      </c>
      <c r="D1200" s="37">
        <v>78.443680000000001</v>
      </c>
      <c r="E1200" s="37">
        <v>78.443680000000001</v>
      </c>
      <c r="F1200" s="37">
        <v>78.443680000000001</v>
      </c>
      <c r="G1200" s="37"/>
      <c r="H1200" s="37"/>
      <c r="I1200" s="37"/>
      <c r="J1200" s="37"/>
      <c r="K1200" s="37"/>
    </row>
    <row r="1201" spans="1:11" x14ac:dyDescent="0.25">
      <c r="A1201" s="38">
        <v>40445</v>
      </c>
      <c r="B1201" s="37">
        <v>0</v>
      </c>
      <c r="C1201" s="37">
        <v>82.759500000000003</v>
      </c>
      <c r="D1201" s="37">
        <v>82.759500000000003</v>
      </c>
      <c r="E1201" s="37">
        <v>82.759500000000003</v>
      </c>
      <c r="F1201" s="37">
        <v>82.759500000000003</v>
      </c>
      <c r="G1201" s="37"/>
      <c r="H1201" s="37"/>
      <c r="I1201" s="37"/>
      <c r="J1201" s="37"/>
      <c r="K1201" s="37"/>
    </row>
    <row r="1202" spans="1:11" x14ac:dyDescent="0.25">
      <c r="A1202" s="38">
        <v>40448</v>
      </c>
      <c r="B1202" s="37">
        <v>0</v>
      </c>
      <c r="C1202" s="37">
        <v>82.616299999999995</v>
      </c>
      <c r="D1202" s="37">
        <v>82.616299999999995</v>
      </c>
      <c r="E1202" s="37">
        <v>82.616299999999995</v>
      </c>
      <c r="F1202" s="37">
        <v>82.616299999999995</v>
      </c>
      <c r="G1202" s="37"/>
      <c r="H1202" s="37"/>
      <c r="I1202" s="37"/>
      <c r="J1202" s="37"/>
      <c r="K1202" s="37"/>
    </row>
    <row r="1203" spans="1:11" x14ac:dyDescent="0.25">
      <c r="A1203" s="38">
        <v>40449</v>
      </c>
      <c r="B1203" s="37">
        <v>0</v>
      </c>
      <c r="C1203" s="37">
        <v>83.106350000000006</v>
      </c>
      <c r="D1203" s="37">
        <v>83.106350000000006</v>
      </c>
      <c r="E1203" s="37">
        <v>83.106350000000006</v>
      </c>
      <c r="F1203" s="37">
        <v>83.106350000000006</v>
      </c>
      <c r="G1203" s="37"/>
      <c r="H1203" s="37"/>
      <c r="I1203" s="37"/>
      <c r="J1203" s="37"/>
      <c r="K1203" s="37"/>
    </row>
    <row r="1204" spans="1:11" x14ac:dyDescent="0.25">
      <c r="A1204" s="38">
        <v>40450</v>
      </c>
      <c r="B1204" s="37">
        <v>0</v>
      </c>
      <c r="C1204" s="37">
        <v>81.439229999999995</v>
      </c>
      <c r="D1204" s="37">
        <v>81.439229999999995</v>
      </c>
      <c r="E1204" s="37">
        <v>81.439229999999995</v>
      </c>
      <c r="F1204" s="37">
        <v>81.439229999999995</v>
      </c>
      <c r="G1204" s="37"/>
      <c r="H1204" s="37"/>
      <c r="I1204" s="37"/>
      <c r="J1204" s="37"/>
      <c r="K1204" s="37"/>
    </row>
    <row r="1205" spans="1:11" x14ac:dyDescent="0.25">
      <c r="A1205" s="38">
        <v>40451</v>
      </c>
      <c r="B1205" s="37">
        <v>0</v>
      </c>
      <c r="C1205" s="37">
        <v>79.722750000000005</v>
      </c>
      <c r="D1205" s="37">
        <v>79.722750000000005</v>
      </c>
      <c r="E1205" s="37">
        <v>79.722750000000005</v>
      </c>
      <c r="F1205" s="37">
        <v>79.722750000000005</v>
      </c>
      <c r="G1205" s="37"/>
      <c r="H1205" s="37"/>
      <c r="I1205" s="37"/>
      <c r="J1205" s="37"/>
      <c r="K1205" s="37"/>
    </row>
    <row r="1206" spans="1:11" x14ac:dyDescent="0.25">
      <c r="A1206" s="38">
        <v>40452</v>
      </c>
      <c r="B1206" s="37">
        <v>0</v>
      </c>
      <c r="C1206" s="37">
        <v>80.680629999999994</v>
      </c>
      <c r="D1206" s="37">
        <v>80.680629999999994</v>
      </c>
      <c r="E1206" s="37">
        <v>80.680629999999994</v>
      </c>
      <c r="F1206" s="37">
        <v>80.680629999999994</v>
      </c>
      <c r="G1206" s="37"/>
      <c r="H1206" s="37"/>
      <c r="I1206" s="37"/>
      <c r="J1206" s="37"/>
      <c r="K1206" s="37"/>
    </row>
    <row r="1207" spans="1:11" x14ac:dyDescent="0.25">
      <c r="A1207" s="38">
        <v>40455</v>
      </c>
      <c r="B1207" s="37">
        <v>0</v>
      </c>
      <c r="C1207" s="37">
        <v>79.137889999999999</v>
      </c>
      <c r="D1207" s="37">
        <v>79.137889999999999</v>
      </c>
      <c r="E1207" s="37">
        <v>79.137889999999999</v>
      </c>
      <c r="F1207" s="37">
        <v>79.137889999999999</v>
      </c>
      <c r="G1207" s="37"/>
      <c r="H1207" s="37"/>
      <c r="I1207" s="37"/>
      <c r="J1207" s="37"/>
      <c r="K1207" s="37"/>
    </row>
    <row r="1208" spans="1:11" x14ac:dyDescent="0.25">
      <c r="A1208" s="38">
        <v>40456</v>
      </c>
      <c r="B1208" s="37">
        <v>0</v>
      </c>
      <c r="C1208" s="37">
        <v>83.625550000000004</v>
      </c>
      <c r="D1208" s="37">
        <v>83.625550000000004</v>
      </c>
      <c r="E1208" s="37">
        <v>83.625550000000004</v>
      </c>
      <c r="F1208" s="37">
        <v>83.625550000000004</v>
      </c>
      <c r="G1208" s="37"/>
      <c r="H1208" s="37"/>
      <c r="I1208" s="37"/>
      <c r="J1208" s="37"/>
      <c r="K1208" s="37"/>
    </row>
    <row r="1209" spans="1:11" x14ac:dyDescent="0.25">
      <c r="A1209" s="38">
        <v>40457</v>
      </c>
      <c r="B1209" s="37">
        <v>0</v>
      </c>
      <c r="C1209" s="37">
        <v>84.311059999999998</v>
      </c>
      <c r="D1209" s="37">
        <v>84.311059999999998</v>
      </c>
      <c r="E1209" s="37">
        <v>84.311059999999998</v>
      </c>
      <c r="F1209" s="37">
        <v>84.311059999999998</v>
      </c>
      <c r="G1209" s="37"/>
      <c r="H1209" s="37"/>
      <c r="I1209" s="37"/>
      <c r="J1209" s="37"/>
      <c r="K1209" s="37"/>
    </row>
    <row r="1210" spans="1:11" x14ac:dyDescent="0.25">
      <c r="A1210" s="38">
        <v>40458</v>
      </c>
      <c r="B1210" s="37">
        <v>0</v>
      </c>
      <c r="C1210" s="37">
        <v>84.852369999999993</v>
      </c>
      <c r="D1210" s="37">
        <v>84.852369999999993</v>
      </c>
      <c r="E1210" s="37">
        <v>84.852369999999993</v>
      </c>
      <c r="F1210" s="37">
        <v>84.852369999999993</v>
      </c>
      <c r="G1210" s="37"/>
      <c r="H1210" s="37"/>
      <c r="I1210" s="37"/>
      <c r="J1210" s="37"/>
      <c r="K1210" s="37"/>
    </row>
    <row r="1211" spans="1:11" x14ac:dyDescent="0.25">
      <c r="A1211" s="38">
        <v>40459</v>
      </c>
      <c r="B1211" s="37">
        <v>0</v>
      </c>
      <c r="C1211" s="37">
        <v>88.614810000000006</v>
      </c>
      <c r="D1211" s="37">
        <v>88.614810000000006</v>
      </c>
      <c r="E1211" s="37">
        <v>88.614810000000006</v>
      </c>
      <c r="F1211" s="37">
        <v>88.614810000000006</v>
      </c>
      <c r="G1211" s="37"/>
      <c r="H1211" s="37"/>
      <c r="I1211" s="37"/>
      <c r="J1211" s="37"/>
      <c r="K1211" s="37"/>
    </row>
    <row r="1212" spans="1:11" x14ac:dyDescent="0.25">
      <c r="A1212" s="38">
        <v>40462</v>
      </c>
      <c r="B1212" s="37">
        <v>0</v>
      </c>
      <c r="C1212" s="37">
        <v>90.202539999999999</v>
      </c>
      <c r="D1212" s="37">
        <v>90.202539999999999</v>
      </c>
      <c r="E1212" s="37">
        <v>90.202539999999999</v>
      </c>
      <c r="F1212" s="37">
        <v>90.202539999999999</v>
      </c>
      <c r="G1212" s="37"/>
      <c r="H1212" s="37"/>
      <c r="I1212" s="37"/>
      <c r="J1212" s="37"/>
      <c r="K1212" s="37"/>
    </row>
    <row r="1213" spans="1:11" x14ac:dyDescent="0.25">
      <c r="A1213" s="38">
        <v>40463</v>
      </c>
      <c r="B1213" s="37">
        <v>0</v>
      </c>
      <c r="C1213" s="37">
        <v>93.945350000000005</v>
      </c>
      <c r="D1213" s="37">
        <v>93.945350000000005</v>
      </c>
      <c r="E1213" s="37">
        <v>93.945350000000005</v>
      </c>
      <c r="F1213" s="37">
        <v>93.945350000000005</v>
      </c>
      <c r="G1213" s="37"/>
      <c r="H1213" s="37"/>
      <c r="I1213" s="37"/>
      <c r="J1213" s="37"/>
      <c r="K1213" s="37"/>
    </row>
    <row r="1214" spans="1:11" x14ac:dyDescent="0.25">
      <c r="A1214" s="38">
        <v>40464</v>
      </c>
      <c r="B1214" s="37">
        <v>0</v>
      </c>
      <c r="C1214" s="37">
        <v>96.146940000000001</v>
      </c>
      <c r="D1214" s="37">
        <v>96.146940000000001</v>
      </c>
      <c r="E1214" s="37">
        <v>96.146940000000001</v>
      </c>
      <c r="F1214" s="37">
        <v>96.146940000000001</v>
      </c>
      <c r="G1214" s="37"/>
      <c r="H1214" s="37"/>
      <c r="I1214" s="37"/>
      <c r="J1214" s="37"/>
      <c r="K1214" s="37"/>
    </row>
    <row r="1215" spans="1:11" x14ac:dyDescent="0.25">
      <c r="A1215" s="38">
        <v>40465</v>
      </c>
      <c r="B1215" s="37">
        <v>0</v>
      </c>
      <c r="C1215" s="37">
        <v>92.020759999999996</v>
      </c>
      <c r="D1215" s="37">
        <v>92.020759999999996</v>
      </c>
      <c r="E1215" s="37">
        <v>92.020759999999996</v>
      </c>
      <c r="F1215" s="37">
        <v>92.020759999999996</v>
      </c>
      <c r="G1215" s="37"/>
      <c r="H1215" s="37"/>
      <c r="I1215" s="37"/>
      <c r="J1215" s="37"/>
      <c r="K1215" s="37"/>
    </row>
    <row r="1216" spans="1:11" x14ac:dyDescent="0.25">
      <c r="A1216" s="38">
        <v>40466</v>
      </c>
      <c r="B1216" s="37">
        <v>0</v>
      </c>
      <c r="C1216" s="37">
        <v>93.972620000000006</v>
      </c>
      <c r="D1216" s="37">
        <v>93.972620000000006</v>
      </c>
      <c r="E1216" s="37">
        <v>93.972620000000006</v>
      </c>
      <c r="F1216" s="37">
        <v>93.972620000000006</v>
      </c>
      <c r="G1216" s="37"/>
      <c r="H1216" s="37"/>
      <c r="I1216" s="37"/>
      <c r="J1216" s="37"/>
      <c r="K1216" s="37"/>
    </row>
    <row r="1217" spans="1:11" x14ac:dyDescent="0.25">
      <c r="A1217" s="38">
        <v>40469</v>
      </c>
      <c r="B1217" s="37">
        <v>0</v>
      </c>
      <c r="C1217" s="37">
        <v>97.687629999999999</v>
      </c>
      <c r="D1217" s="37">
        <v>97.687629999999999</v>
      </c>
      <c r="E1217" s="37">
        <v>97.687629999999999</v>
      </c>
      <c r="F1217" s="37">
        <v>97.687629999999999</v>
      </c>
      <c r="G1217" s="37"/>
      <c r="H1217" s="37"/>
      <c r="I1217" s="37"/>
      <c r="J1217" s="37"/>
      <c r="K1217" s="37"/>
    </row>
    <row r="1218" spans="1:11" x14ac:dyDescent="0.25">
      <c r="A1218" s="38">
        <v>40470</v>
      </c>
      <c r="B1218" s="37">
        <v>0</v>
      </c>
      <c r="C1218" s="37">
        <v>93.491020000000006</v>
      </c>
      <c r="D1218" s="37">
        <v>93.491020000000006</v>
      </c>
      <c r="E1218" s="37">
        <v>93.491020000000006</v>
      </c>
      <c r="F1218" s="37">
        <v>93.491020000000006</v>
      </c>
      <c r="G1218" s="37"/>
      <c r="H1218" s="37"/>
      <c r="I1218" s="37"/>
      <c r="J1218" s="37"/>
      <c r="K1218" s="37"/>
    </row>
    <row r="1219" spans="1:11" x14ac:dyDescent="0.25">
      <c r="A1219" s="38">
        <v>40471</v>
      </c>
      <c r="B1219" s="37">
        <v>0</v>
      </c>
      <c r="C1219" s="37">
        <v>98.220290000000006</v>
      </c>
      <c r="D1219" s="37">
        <v>98.220290000000006</v>
      </c>
      <c r="E1219" s="37">
        <v>98.220290000000006</v>
      </c>
      <c r="F1219" s="37">
        <v>98.220290000000006</v>
      </c>
      <c r="G1219" s="37"/>
      <c r="H1219" s="37"/>
      <c r="I1219" s="37"/>
      <c r="J1219" s="37"/>
      <c r="K1219" s="37"/>
    </row>
    <row r="1220" spans="1:11" x14ac:dyDescent="0.25">
      <c r="A1220" s="38">
        <v>40472</v>
      </c>
      <c r="B1220" s="37">
        <v>0</v>
      </c>
      <c r="C1220" s="37">
        <v>100.6461</v>
      </c>
      <c r="D1220" s="37">
        <v>100.6461</v>
      </c>
      <c r="E1220" s="37">
        <v>100.6461</v>
      </c>
      <c r="F1220" s="37">
        <v>100.6461</v>
      </c>
      <c r="G1220" s="37"/>
      <c r="H1220" s="37"/>
      <c r="I1220" s="37"/>
      <c r="J1220" s="37"/>
      <c r="K1220" s="37"/>
    </row>
    <row r="1221" spans="1:11" x14ac:dyDescent="0.25">
      <c r="A1221" s="38">
        <v>40473</v>
      </c>
      <c r="B1221" s="37">
        <v>0</v>
      </c>
      <c r="C1221" s="37">
        <v>104.4473</v>
      </c>
      <c r="D1221" s="37">
        <v>104.4473</v>
      </c>
      <c r="E1221" s="37">
        <v>104.4473</v>
      </c>
      <c r="F1221" s="37">
        <v>104.4473</v>
      </c>
      <c r="G1221" s="37"/>
      <c r="H1221" s="37"/>
      <c r="I1221" s="37"/>
      <c r="J1221" s="37"/>
      <c r="K1221" s="37"/>
    </row>
    <row r="1222" spans="1:11" x14ac:dyDescent="0.25">
      <c r="A1222" s="38">
        <v>40476</v>
      </c>
      <c r="B1222" s="37">
        <v>0</v>
      </c>
      <c r="C1222" s="37">
        <v>106.1082</v>
      </c>
      <c r="D1222" s="37">
        <v>106.1082</v>
      </c>
      <c r="E1222" s="37">
        <v>106.1082</v>
      </c>
      <c r="F1222" s="37">
        <v>106.1082</v>
      </c>
      <c r="G1222" s="37"/>
      <c r="H1222" s="37"/>
      <c r="I1222" s="37"/>
      <c r="J1222" s="37"/>
      <c r="K1222" s="37"/>
    </row>
    <row r="1223" spans="1:11" x14ac:dyDescent="0.25">
      <c r="A1223" s="38">
        <v>40477</v>
      </c>
      <c r="B1223" s="37">
        <v>0</v>
      </c>
      <c r="C1223" s="37">
        <v>104.011</v>
      </c>
      <c r="D1223" s="37">
        <v>104.011</v>
      </c>
      <c r="E1223" s="37">
        <v>104.011</v>
      </c>
      <c r="F1223" s="37">
        <v>104.011</v>
      </c>
      <c r="G1223" s="37"/>
      <c r="H1223" s="37"/>
      <c r="I1223" s="37"/>
      <c r="J1223" s="37"/>
      <c r="K1223" s="37"/>
    </row>
    <row r="1224" spans="1:11" x14ac:dyDescent="0.25">
      <c r="A1224" s="38">
        <v>40478</v>
      </c>
      <c r="B1224" s="37">
        <v>0</v>
      </c>
      <c r="C1224" s="37">
        <v>102.084</v>
      </c>
      <c r="D1224" s="37">
        <v>102.084</v>
      </c>
      <c r="E1224" s="37">
        <v>102.084</v>
      </c>
      <c r="F1224" s="37">
        <v>102.084</v>
      </c>
      <c r="G1224" s="37"/>
      <c r="H1224" s="37"/>
      <c r="I1224" s="37"/>
      <c r="J1224" s="37"/>
      <c r="K1224" s="37"/>
    </row>
    <row r="1225" spans="1:11" x14ac:dyDescent="0.25">
      <c r="A1225" s="38">
        <v>40479</v>
      </c>
      <c r="B1225" s="37">
        <v>0</v>
      </c>
      <c r="C1225" s="37">
        <v>102.8139</v>
      </c>
      <c r="D1225" s="37">
        <v>102.8139</v>
      </c>
      <c r="E1225" s="37">
        <v>102.8139</v>
      </c>
      <c r="F1225" s="37">
        <v>102.8139</v>
      </c>
      <c r="G1225" s="37"/>
      <c r="H1225" s="37"/>
      <c r="I1225" s="37"/>
      <c r="J1225" s="37"/>
      <c r="K1225" s="37"/>
    </row>
    <row r="1226" spans="1:11" x14ac:dyDescent="0.25">
      <c r="A1226" s="38">
        <v>40480</v>
      </c>
      <c r="B1226" s="37">
        <v>0</v>
      </c>
      <c r="C1226" s="37">
        <v>102.5121</v>
      </c>
      <c r="D1226" s="37">
        <v>102.5121</v>
      </c>
      <c r="E1226" s="37">
        <v>102.5121</v>
      </c>
      <c r="F1226" s="37">
        <v>102.5121</v>
      </c>
      <c r="G1226" s="37"/>
      <c r="H1226" s="37"/>
      <c r="I1226" s="37"/>
      <c r="J1226" s="37"/>
      <c r="K1226" s="37"/>
    </row>
    <row r="1227" spans="1:11" x14ac:dyDescent="0.25">
      <c r="A1227" s="38">
        <v>40483</v>
      </c>
      <c r="B1227" s="37">
        <v>0</v>
      </c>
      <c r="C1227" s="37">
        <v>101.5806</v>
      </c>
      <c r="D1227" s="37">
        <v>101.5806</v>
      </c>
      <c r="E1227" s="37">
        <v>101.5806</v>
      </c>
      <c r="F1227" s="37">
        <v>101.5806</v>
      </c>
      <c r="G1227" s="37"/>
      <c r="H1227" s="37"/>
      <c r="I1227" s="37"/>
      <c r="J1227" s="37"/>
      <c r="K1227" s="37"/>
    </row>
    <row r="1228" spans="1:11" x14ac:dyDescent="0.25">
      <c r="A1228" s="38">
        <v>40484</v>
      </c>
      <c r="B1228" s="37">
        <v>0</v>
      </c>
      <c r="C1228" s="37">
        <v>104.301</v>
      </c>
      <c r="D1228" s="37">
        <v>104.301</v>
      </c>
      <c r="E1228" s="37">
        <v>104.301</v>
      </c>
      <c r="F1228" s="37">
        <v>104.301</v>
      </c>
      <c r="G1228" s="37"/>
      <c r="H1228" s="37"/>
      <c r="I1228" s="37"/>
      <c r="J1228" s="37"/>
      <c r="K1228" s="37"/>
    </row>
    <row r="1229" spans="1:11" x14ac:dyDescent="0.25">
      <c r="A1229" s="38">
        <v>40485</v>
      </c>
      <c r="B1229" s="37">
        <v>0</v>
      </c>
      <c r="C1229" s="37">
        <v>109.5821</v>
      </c>
      <c r="D1229" s="37">
        <v>109.5821</v>
      </c>
      <c r="E1229" s="37">
        <v>109.5821</v>
      </c>
      <c r="F1229" s="37">
        <v>109.5821</v>
      </c>
      <c r="G1229" s="37"/>
      <c r="H1229" s="37"/>
      <c r="I1229" s="37"/>
      <c r="J1229" s="37"/>
      <c r="K1229" s="37"/>
    </row>
    <row r="1230" spans="1:11" x14ac:dyDescent="0.25">
      <c r="A1230" s="38">
        <v>40486</v>
      </c>
      <c r="B1230" s="37">
        <v>0</v>
      </c>
      <c r="C1230" s="37">
        <v>117.4605</v>
      </c>
      <c r="D1230" s="37">
        <v>117.4605</v>
      </c>
      <c r="E1230" s="37">
        <v>117.4605</v>
      </c>
      <c r="F1230" s="37">
        <v>117.4605</v>
      </c>
      <c r="G1230" s="37"/>
      <c r="H1230" s="37"/>
      <c r="I1230" s="37"/>
      <c r="J1230" s="37"/>
      <c r="K1230" s="37"/>
    </row>
    <row r="1231" spans="1:11" x14ac:dyDescent="0.25">
      <c r="A1231" s="38">
        <v>40487</v>
      </c>
      <c r="B1231" s="37">
        <v>0</v>
      </c>
      <c r="C1231" s="37">
        <v>118.1622</v>
      </c>
      <c r="D1231" s="37">
        <v>118.1622</v>
      </c>
      <c r="E1231" s="37">
        <v>118.1622</v>
      </c>
      <c r="F1231" s="37">
        <v>118.1622</v>
      </c>
      <c r="G1231" s="37"/>
      <c r="H1231" s="37"/>
      <c r="I1231" s="37"/>
      <c r="J1231" s="37"/>
      <c r="K1231" s="37"/>
    </row>
    <row r="1232" spans="1:11" x14ac:dyDescent="0.25">
      <c r="A1232" s="38">
        <v>40490</v>
      </c>
      <c r="B1232" s="37">
        <v>0</v>
      </c>
      <c r="C1232" s="37">
        <v>117.4325</v>
      </c>
      <c r="D1232" s="37">
        <v>117.4325</v>
      </c>
      <c r="E1232" s="37">
        <v>117.4325</v>
      </c>
      <c r="F1232" s="37">
        <v>117.4325</v>
      </c>
      <c r="G1232" s="37"/>
      <c r="H1232" s="37"/>
      <c r="I1232" s="37"/>
      <c r="J1232" s="37"/>
      <c r="K1232" s="37"/>
    </row>
    <row r="1233" spans="1:11" x14ac:dyDescent="0.25">
      <c r="A1233" s="38">
        <v>40491</v>
      </c>
      <c r="B1233" s="37">
        <v>0</v>
      </c>
      <c r="C1233" s="37">
        <v>115.2761</v>
      </c>
      <c r="D1233" s="37">
        <v>115.2761</v>
      </c>
      <c r="E1233" s="37">
        <v>115.2761</v>
      </c>
      <c r="F1233" s="37">
        <v>115.2761</v>
      </c>
      <c r="G1233" s="37"/>
      <c r="H1233" s="37"/>
      <c r="I1233" s="37"/>
      <c r="J1233" s="37"/>
      <c r="K1233" s="37"/>
    </row>
    <row r="1234" spans="1:11" x14ac:dyDescent="0.25">
      <c r="A1234" s="38">
        <v>40492</v>
      </c>
      <c r="B1234" s="37">
        <v>0</v>
      </c>
      <c r="C1234" s="37">
        <v>117.9238</v>
      </c>
      <c r="D1234" s="37">
        <v>117.9238</v>
      </c>
      <c r="E1234" s="37">
        <v>117.9238</v>
      </c>
      <c r="F1234" s="37">
        <v>117.9238</v>
      </c>
      <c r="G1234" s="37"/>
      <c r="H1234" s="37"/>
      <c r="I1234" s="37"/>
      <c r="J1234" s="37"/>
      <c r="K1234" s="37"/>
    </row>
    <row r="1235" spans="1:11" x14ac:dyDescent="0.25">
      <c r="A1235" s="38">
        <v>40493</v>
      </c>
      <c r="B1235" s="37">
        <v>0</v>
      </c>
      <c r="C1235" s="37">
        <v>116.4106</v>
      </c>
      <c r="D1235" s="37">
        <v>116.4106</v>
      </c>
      <c r="E1235" s="37">
        <v>116.4106</v>
      </c>
      <c r="F1235" s="37">
        <v>116.4106</v>
      </c>
      <c r="G1235" s="37"/>
      <c r="H1235" s="37"/>
      <c r="I1235" s="37"/>
      <c r="J1235" s="37"/>
      <c r="K1235" s="37"/>
    </row>
    <row r="1236" spans="1:11" x14ac:dyDescent="0.25">
      <c r="A1236" s="38">
        <v>40494</v>
      </c>
      <c r="B1236" s="37">
        <v>0</v>
      </c>
      <c r="C1236" s="37">
        <v>110.7987</v>
      </c>
      <c r="D1236" s="37">
        <v>110.7987</v>
      </c>
      <c r="E1236" s="37">
        <v>110.7987</v>
      </c>
      <c r="F1236" s="37">
        <v>110.7987</v>
      </c>
      <c r="G1236" s="37"/>
      <c r="H1236" s="37"/>
      <c r="I1236" s="37"/>
      <c r="J1236" s="37"/>
      <c r="K1236" s="37"/>
    </row>
    <row r="1237" spans="1:11" x14ac:dyDescent="0.25">
      <c r="A1237" s="38">
        <v>40497</v>
      </c>
      <c r="B1237" s="37">
        <v>0</v>
      </c>
      <c r="C1237" s="37">
        <v>112.14579999999999</v>
      </c>
      <c r="D1237" s="37">
        <v>112.14579999999999</v>
      </c>
      <c r="E1237" s="37">
        <v>112.14579999999999</v>
      </c>
      <c r="F1237" s="37">
        <v>112.14579999999999</v>
      </c>
      <c r="G1237" s="37"/>
      <c r="H1237" s="37"/>
      <c r="I1237" s="37"/>
      <c r="J1237" s="37"/>
      <c r="K1237" s="37"/>
    </row>
    <row r="1238" spans="1:11" x14ac:dyDescent="0.25">
      <c r="A1238" s="38">
        <v>40498</v>
      </c>
      <c r="B1238" s="37">
        <v>0</v>
      </c>
      <c r="C1238" s="37">
        <v>106.03660000000001</v>
      </c>
      <c r="D1238" s="37">
        <v>106.03660000000001</v>
      </c>
      <c r="E1238" s="37">
        <v>106.03660000000001</v>
      </c>
      <c r="F1238" s="37">
        <v>106.03660000000001</v>
      </c>
      <c r="G1238" s="37"/>
      <c r="H1238" s="37"/>
      <c r="I1238" s="37"/>
      <c r="J1238" s="37"/>
      <c r="K1238" s="37"/>
    </row>
    <row r="1239" spans="1:11" x14ac:dyDescent="0.25">
      <c r="A1239" s="38">
        <v>40499</v>
      </c>
      <c r="B1239" s="37">
        <v>0</v>
      </c>
      <c r="C1239" s="37">
        <v>109.1811</v>
      </c>
      <c r="D1239" s="37">
        <v>109.1811</v>
      </c>
      <c r="E1239" s="37">
        <v>109.1811</v>
      </c>
      <c r="F1239" s="37">
        <v>109.1811</v>
      </c>
      <c r="G1239" s="37"/>
      <c r="H1239" s="37"/>
      <c r="I1239" s="37"/>
      <c r="J1239" s="37"/>
      <c r="K1239" s="37"/>
    </row>
    <row r="1240" spans="1:11" x14ac:dyDescent="0.25">
      <c r="A1240" s="38">
        <v>40500</v>
      </c>
      <c r="B1240" s="37">
        <v>0</v>
      </c>
      <c r="C1240" s="37">
        <v>115.6159</v>
      </c>
      <c r="D1240" s="37">
        <v>115.6159</v>
      </c>
      <c r="E1240" s="37">
        <v>115.6159</v>
      </c>
      <c r="F1240" s="37">
        <v>115.6159</v>
      </c>
      <c r="G1240" s="37"/>
      <c r="H1240" s="37"/>
      <c r="I1240" s="37"/>
      <c r="J1240" s="37"/>
      <c r="K1240" s="37"/>
    </row>
    <row r="1241" spans="1:11" x14ac:dyDescent="0.25">
      <c r="A1241" s="38">
        <v>40501</v>
      </c>
      <c r="B1241" s="37">
        <v>0</v>
      </c>
      <c r="C1241" s="37">
        <v>117.6888</v>
      </c>
      <c r="D1241" s="37">
        <v>117.6888</v>
      </c>
      <c r="E1241" s="37">
        <v>117.6888</v>
      </c>
      <c r="F1241" s="37">
        <v>117.6888</v>
      </c>
      <c r="G1241" s="37"/>
      <c r="H1241" s="37"/>
      <c r="I1241" s="37"/>
      <c r="J1241" s="37"/>
      <c r="K1241" s="37"/>
    </row>
    <row r="1242" spans="1:11" x14ac:dyDescent="0.25">
      <c r="A1242" s="38">
        <v>40504</v>
      </c>
      <c r="B1242" s="37">
        <v>0</v>
      </c>
      <c r="C1242" s="37">
        <v>121.29</v>
      </c>
      <c r="D1242" s="37">
        <v>121.29</v>
      </c>
      <c r="E1242" s="37">
        <v>121.29</v>
      </c>
      <c r="F1242" s="37">
        <v>121.29</v>
      </c>
      <c r="G1242" s="37"/>
      <c r="H1242" s="37"/>
      <c r="I1242" s="37"/>
      <c r="J1242" s="37"/>
      <c r="K1242" s="37"/>
    </row>
    <row r="1243" spans="1:11" x14ac:dyDescent="0.25">
      <c r="A1243" s="38">
        <v>40505</v>
      </c>
      <c r="B1243" s="37">
        <v>0</v>
      </c>
      <c r="C1243" s="37">
        <v>116.2008</v>
      </c>
      <c r="D1243" s="37">
        <v>116.2008</v>
      </c>
      <c r="E1243" s="37">
        <v>116.2008</v>
      </c>
      <c r="F1243" s="37">
        <v>116.2008</v>
      </c>
      <c r="G1243" s="37"/>
      <c r="H1243" s="37"/>
      <c r="I1243" s="37"/>
      <c r="J1243" s="37"/>
      <c r="K1243" s="37"/>
    </row>
    <row r="1244" spans="1:11" x14ac:dyDescent="0.25">
      <c r="A1244" s="38">
        <v>40506</v>
      </c>
      <c r="B1244" s="37">
        <v>0</v>
      </c>
      <c r="C1244" s="37">
        <v>120.4554</v>
      </c>
      <c r="D1244" s="37">
        <v>120.4554</v>
      </c>
      <c r="E1244" s="37">
        <v>120.4554</v>
      </c>
      <c r="F1244" s="37">
        <v>120.4554</v>
      </c>
      <c r="G1244" s="37"/>
      <c r="H1244" s="37"/>
      <c r="I1244" s="37"/>
      <c r="J1244" s="37"/>
      <c r="K1244" s="37"/>
    </row>
    <row r="1245" spans="1:11" x14ac:dyDescent="0.25">
      <c r="A1245" s="38">
        <v>40508</v>
      </c>
      <c r="B1245" s="37">
        <v>0</v>
      </c>
      <c r="C1245" s="37">
        <v>113.6091</v>
      </c>
      <c r="D1245" s="37">
        <v>113.6091</v>
      </c>
      <c r="E1245" s="37">
        <v>113.6091</v>
      </c>
      <c r="F1245" s="37">
        <v>113.6091</v>
      </c>
      <c r="G1245" s="37"/>
      <c r="H1245" s="37"/>
      <c r="I1245" s="37"/>
      <c r="J1245" s="37"/>
      <c r="K1245" s="37"/>
    </row>
    <row r="1246" spans="1:11" x14ac:dyDescent="0.25">
      <c r="A1246" s="38">
        <v>40511</v>
      </c>
      <c r="B1246" s="37">
        <v>0</v>
      </c>
      <c r="C1246" s="37">
        <v>113.15089999999999</v>
      </c>
      <c r="D1246" s="37">
        <v>113.15089999999999</v>
      </c>
      <c r="E1246" s="37">
        <v>113.15089999999999</v>
      </c>
      <c r="F1246" s="37">
        <v>113.15089999999999</v>
      </c>
      <c r="G1246" s="37"/>
      <c r="H1246" s="37"/>
      <c r="I1246" s="37"/>
      <c r="J1246" s="37"/>
      <c r="K1246" s="37"/>
    </row>
    <row r="1247" spans="1:11" x14ac:dyDescent="0.25">
      <c r="A1247" s="38">
        <v>40512</v>
      </c>
      <c r="B1247" s="37">
        <v>0</v>
      </c>
      <c r="C1247" s="37">
        <v>105.6165</v>
      </c>
      <c r="D1247" s="37">
        <v>105.6165</v>
      </c>
      <c r="E1247" s="37">
        <v>105.6165</v>
      </c>
      <c r="F1247" s="37">
        <v>105.6165</v>
      </c>
      <c r="G1247" s="37"/>
      <c r="H1247" s="37"/>
      <c r="I1247" s="37"/>
      <c r="J1247" s="37"/>
      <c r="K1247" s="37"/>
    </row>
    <row r="1248" spans="1:11" x14ac:dyDescent="0.25">
      <c r="A1248" s="38">
        <v>40513</v>
      </c>
      <c r="B1248" s="37">
        <v>0</v>
      </c>
      <c r="C1248" s="37">
        <v>110.14619999999999</v>
      </c>
      <c r="D1248" s="37">
        <v>110.14619999999999</v>
      </c>
      <c r="E1248" s="37">
        <v>110.14619999999999</v>
      </c>
      <c r="F1248" s="37">
        <v>110.14619999999999</v>
      </c>
      <c r="G1248" s="37"/>
      <c r="H1248" s="37"/>
      <c r="I1248" s="37"/>
      <c r="J1248" s="37"/>
      <c r="K1248" s="37"/>
    </row>
    <row r="1249" spans="1:11" x14ac:dyDescent="0.25">
      <c r="A1249" s="38">
        <v>40514</v>
      </c>
      <c r="B1249" s="37">
        <v>0</v>
      </c>
      <c r="C1249" s="37">
        <v>118.49630000000001</v>
      </c>
      <c r="D1249" s="37">
        <v>118.49630000000001</v>
      </c>
      <c r="E1249" s="37">
        <v>118.49630000000001</v>
      </c>
      <c r="F1249" s="37">
        <v>118.49630000000001</v>
      </c>
      <c r="G1249" s="37"/>
      <c r="H1249" s="37"/>
      <c r="I1249" s="37"/>
      <c r="J1249" s="37"/>
      <c r="K1249" s="37"/>
    </row>
    <row r="1250" spans="1:11" x14ac:dyDescent="0.25">
      <c r="A1250" s="38">
        <v>40515</v>
      </c>
      <c r="B1250" s="37">
        <v>0</v>
      </c>
      <c r="C1250" s="37">
        <v>124.1322</v>
      </c>
      <c r="D1250" s="37">
        <v>124.1322</v>
      </c>
      <c r="E1250" s="37">
        <v>124.1322</v>
      </c>
      <c r="F1250" s="37">
        <v>124.1322</v>
      </c>
      <c r="G1250" s="37"/>
      <c r="H1250" s="37"/>
      <c r="I1250" s="37"/>
      <c r="J1250" s="37"/>
      <c r="K1250" s="37"/>
    </row>
    <row r="1251" spans="1:11" x14ac:dyDescent="0.25">
      <c r="A1251" s="38">
        <v>40518</v>
      </c>
      <c r="B1251" s="37">
        <v>0</v>
      </c>
      <c r="C1251" s="37">
        <v>126.6131</v>
      </c>
      <c r="D1251" s="37">
        <v>126.6131</v>
      </c>
      <c r="E1251" s="37">
        <v>126.6131</v>
      </c>
      <c r="F1251" s="37">
        <v>126.6131</v>
      </c>
      <c r="G1251" s="37"/>
      <c r="H1251" s="37"/>
      <c r="I1251" s="37"/>
      <c r="J1251" s="37"/>
      <c r="K1251" s="37"/>
    </row>
    <row r="1252" spans="1:11" x14ac:dyDescent="0.25">
      <c r="A1252" s="38">
        <v>40519</v>
      </c>
      <c r="B1252" s="37">
        <v>0</v>
      </c>
      <c r="C1252" s="37">
        <v>127.9353</v>
      </c>
      <c r="D1252" s="37">
        <v>127.9353</v>
      </c>
      <c r="E1252" s="37">
        <v>127.9353</v>
      </c>
      <c r="F1252" s="37">
        <v>127.9353</v>
      </c>
      <c r="G1252" s="37"/>
      <c r="H1252" s="37"/>
      <c r="I1252" s="37"/>
      <c r="J1252" s="37"/>
      <c r="K1252" s="37"/>
    </row>
    <row r="1253" spans="1:11" x14ac:dyDescent="0.25">
      <c r="A1253" s="38">
        <v>40520</v>
      </c>
      <c r="B1253" s="37">
        <v>0</v>
      </c>
      <c r="C1253" s="37">
        <v>130.7842</v>
      </c>
      <c r="D1253" s="37">
        <v>130.7842</v>
      </c>
      <c r="E1253" s="37">
        <v>130.7842</v>
      </c>
      <c r="F1253" s="37">
        <v>130.7842</v>
      </c>
      <c r="G1253" s="37"/>
      <c r="H1253" s="37"/>
      <c r="I1253" s="37"/>
      <c r="J1253" s="37"/>
      <c r="K1253" s="37"/>
    </row>
    <row r="1254" spans="1:11" x14ac:dyDescent="0.25">
      <c r="A1254" s="38">
        <v>40521</v>
      </c>
      <c r="B1254" s="37">
        <v>0</v>
      </c>
      <c r="C1254" s="37">
        <v>132.84970000000001</v>
      </c>
      <c r="D1254" s="37">
        <v>132.84970000000001</v>
      </c>
      <c r="E1254" s="37">
        <v>132.84970000000001</v>
      </c>
      <c r="F1254" s="37">
        <v>132.84970000000001</v>
      </c>
      <c r="G1254" s="37"/>
      <c r="H1254" s="37"/>
      <c r="I1254" s="37"/>
      <c r="J1254" s="37"/>
      <c r="K1254" s="37"/>
    </row>
    <row r="1255" spans="1:11" x14ac:dyDescent="0.25">
      <c r="A1255" s="38">
        <v>40522</v>
      </c>
      <c r="B1255" s="37">
        <v>0</v>
      </c>
      <c r="C1255" s="37">
        <v>134.18450000000001</v>
      </c>
      <c r="D1255" s="37">
        <v>134.18450000000001</v>
      </c>
      <c r="E1255" s="37">
        <v>134.18450000000001</v>
      </c>
      <c r="F1255" s="37">
        <v>134.18450000000001</v>
      </c>
      <c r="G1255" s="37"/>
      <c r="H1255" s="37"/>
      <c r="I1255" s="37"/>
      <c r="J1255" s="37"/>
      <c r="K1255" s="37"/>
    </row>
    <row r="1256" spans="1:11" x14ac:dyDescent="0.25">
      <c r="A1256" s="38">
        <v>40525</v>
      </c>
      <c r="B1256" s="37">
        <v>0</v>
      </c>
      <c r="C1256" s="37">
        <v>132.27690000000001</v>
      </c>
      <c r="D1256" s="37">
        <v>132.27690000000001</v>
      </c>
      <c r="E1256" s="37">
        <v>132.27690000000001</v>
      </c>
      <c r="F1256" s="37">
        <v>132.27690000000001</v>
      </c>
      <c r="G1256" s="37"/>
      <c r="H1256" s="37"/>
      <c r="I1256" s="37"/>
      <c r="J1256" s="37"/>
      <c r="K1256" s="37"/>
    </row>
    <row r="1257" spans="1:11" x14ac:dyDescent="0.25">
      <c r="A1257" s="38">
        <v>40526</v>
      </c>
      <c r="B1257" s="37">
        <v>0</v>
      </c>
      <c r="C1257" s="37">
        <v>131.27600000000001</v>
      </c>
      <c r="D1257" s="37">
        <v>131.27600000000001</v>
      </c>
      <c r="E1257" s="37">
        <v>131.27600000000001</v>
      </c>
      <c r="F1257" s="37">
        <v>131.27600000000001</v>
      </c>
      <c r="G1257" s="37"/>
      <c r="H1257" s="37"/>
      <c r="I1257" s="37"/>
      <c r="J1257" s="37"/>
      <c r="K1257" s="37"/>
    </row>
    <row r="1258" spans="1:11" x14ac:dyDescent="0.25">
      <c r="A1258" s="38">
        <v>40527</v>
      </c>
      <c r="B1258" s="37">
        <v>0</v>
      </c>
      <c r="C1258" s="37">
        <v>128.93039999999999</v>
      </c>
      <c r="D1258" s="37">
        <v>128.93039999999999</v>
      </c>
      <c r="E1258" s="37">
        <v>128.93039999999999</v>
      </c>
      <c r="F1258" s="37">
        <v>128.93039999999999</v>
      </c>
      <c r="G1258" s="37"/>
      <c r="H1258" s="37"/>
      <c r="I1258" s="37"/>
      <c r="J1258" s="37"/>
      <c r="K1258" s="37"/>
    </row>
    <row r="1259" spans="1:11" x14ac:dyDescent="0.25">
      <c r="A1259" s="38">
        <v>40528</v>
      </c>
      <c r="B1259" s="37">
        <v>0</v>
      </c>
      <c r="C1259" s="37">
        <v>130.34610000000001</v>
      </c>
      <c r="D1259" s="37">
        <v>130.34610000000001</v>
      </c>
      <c r="E1259" s="37">
        <v>130.34610000000001</v>
      </c>
      <c r="F1259" s="37">
        <v>130.34610000000001</v>
      </c>
      <c r="G1259" s="37"/>
      <c r="H1259" s="37"/>
      <c r="I1259" s="37"/>
      <c r="J1259" s="37"/>
      <c r="K1259" s="37"/>
    </row>
    <row r="1260" spans="1:11" x14ac:dyDescent="0.25">
      <c r="A1260" s="38">
        <v>40529</v>
      </c>
      <c r="B1260" s="37">
        <v>0</v>
      </c>
      <c r="C1260" s="37">
        <v>133.3553</v>
      </c>
      <c r="D1260" s="37">
        <v>133.3553</v>
      </c>
      <c r="E1260" s="37">
        <v>133.3553</v>
      </c>
      <c r="F1260" s="37">
        <v>133.3553</v>
      </c>
      <c r="G1260" s="37"/>
      <c r="H1260" s="37"/>
      <c r="I1260" s="37"/>
      <c r="J1260" s="37"/>
      <c r="K1260" s="37"/>
    </row>
    <row r="1261" spans="1:11" x14ac:dyDescent="0.25">
      <c r="A1261" s="38">
        <v>40532</v>
      </c>
      <c r="B1261" s="37">
        <v>0</v>
      </c>
      <c r="C1261" s="37">
        <v>136.93819999999999</v>
      </c>
      <c r="D1261" s="37">
        <v>136.93819999999999</v>
      </c>
      <c r="E1261" s="37">
        <v>136.93819999999999</v>
      </c>
      <c r="F1261" s="37">
        <v>136.93819999999999</v>
      </c>
      <c r="G1261" s="37"/>
      <c r="H1261" s="37"/>
      <c r="I1261" s="37"/>
      <c r="J1261" s="37"/>
      <c r="K1261" s="37"/>
    </row>
    <row r="1262" spans="1:11" x14ac:dyDescent="0.25">
      <c r="A1262" s="38">
        <v>40533</v>
      </c>
      <c r="B1262" s="37">
        <v>0</v>
      </c>
      <c r="C1262" s="37">
        <v>139.48609999999999</v>
      </c>
      <c r="D1262" s="37">
        <v>139.48609999999999</v>
      </c>
      <c r="E1262" s="37">
        <v>139.48609999999999</v>
      </c>
      <c r="F1262" s="37">
        <v>139.48609999999999</v>
      </c>
      <c r="G1262" s="37"/>
      <c r="H1262" s="37"/>
      <c r="I1262" s="37"/>
      <c r="J1262" s="37"/>
      <c r="K1262" s="37"/>
    </row>
    <row r="1263" spans="1:11" x14ac:dyDescent="0.25">
      <c r="A1263" s="38">
        <v>40534</v>
      </c>
      <c r="B1263" s="37">
        <v>0</v>
      </c>
      <c r="C1263" s="37">
        <v>139.70249999999999</v>
      </c>
      <c r="D1263" s="37">
        <v>139.70249999999999</v>
      </c>
      <c r="E1263" s="37">
        <v>139.70249999999999</v>
      </c>
      <c r="F1263" s="37">
        <v>139.70249999999999</v>
      </c>
      <c r="G1263" s="37"/>
      <c r="H1263" s="37"/>
      <c r="I1263" s="37"/>
      <c r="J1263" s="37"/>
      <c r="K1263" s="37"/>
    </row>
    <row r="1264" spans="1:11" x14ac:dyDescent="0.25">
      <c r="A1264" s="38">
        <v>40535</v>
      </c>
      <c r="B1264" s="37">
        <v>0</v>
      </c>
      <c r="C1264" s="37">
        <v>134.84739999999999</v>
      </c>
      <c r="D1264" s="37">
        <v>134.84739999999999</v>
      </c>
      <c r="E1264" s="37">
        <v>134.84739999999999</v>
      </c>
      <c r="F1264" s="37">
        <v>134.84739999999999</v>
      </c>
      <c r="G1264" s="37"/>
      <c r="H1264" s="37"/>
      <c r="I1264" s="37"/>
      <c r="J1264" s="37"/>
      <c r="K1264" s="37"/>
    </row>
    <row r="1265" spans="1:11" x14ac:dyDescent="0.25">
      <c r="A1265" s="38">
        <v>40539</v>
      </c>
      <c r="B1265" s="37">
        <v>0</v>
      </c>
      <c r="C1265" s="37">
        <v>132.785</v>
      </c>
      <c r="D1265" s="37">
        <v>132.785</v>
      </c>
      <c r="E1265" s="37">
        <v>132.785</v>
      </c>
      <c r="F1265" s="37">
        <v>132.785</v>
      </c>
      <c r="G1265" s="37"/>
      <c r="H1265" s="37"/>
      <c r="I1265" s="37"/>
      <c r="J1265" s="37"/>
      <c r="K1265" s="37"/>
    </row>
    <row r="1266" spans="1:11" x14ac:dyDescent="0.25">
      <c r="A1266" s="38">
        <v>40540</v>
      </c>
      <c r="B1266" s="37">
        <v>0</v>
      </c>
      <c r="C1266" s="37">
        <v>131.72069999999999</v>
      </c>
      <c r="D1266" s="37">
        <v>131.72069999999999</v>
      </c>
      <c r="E1266" s="37">
        <v>131.72069999999999</v>
      </c>
      <c r="F1266" s="37">
        <v>131.72069999999999</v>
      </c>
      <c r="G1266" s="37"/>
      <c r="H1266" s="37"/>
      <c r="I1266" s="37"/>
      <c r="J1266" s="37"/>
      <c r="K1266" s="37"/>
    </row>
    <row r="1267" spans="1:11" x14ac:dyDescent="0.25">
      <c r="A1267" s="38">
        <v>40541</v>
      </c>
      <c r="B1267" s="37">
        <v>0</v>
      </c>
      <c r="C1267" s="37">
        <v>133.27379999999999</v>
      </c>
      <c r="D1267" s="37">
        <v>133.27379999999999</v>
      </c>
      <c r="E1267" s="37">
        <v>133.27379999999999</v>
      </c>
      <c r="F1267" s="37">
        <v>133.27379999999999</v>
      </c>
      <c r="G1267" s="37"/>
      <c r="H1267" s="37"/>
      <c r="I1267" s="37"/>
      <c r="J1267" s="37"/>
      <c r="K1267" s="37"/>
    </row>
    <row r="1268" spans="1:11" x14ac:dyDescent="0.25">
      <c r="A1268" s="38">
        <v>40542</v>
      </c>
      <c r="B1268" s="37">
        <v>0</v>
      </c>
      <c r="C1268" s="37">
        <v>134.32390000000001</v>
      </c>
      <c r="D1268" s="37">
        <v>134.32390000000001</v>
      </c>
      <c r="E1268" s="37">
        <v>134.32390000000001</v>
      </c>
      <c r="F1268" s="37">
        <v>134.32390000000001</v>
      </c>
      <c r="G1268" s="37"/>
      <c r="H1268" s="37"/>
      <c r="I1268" s="37"/>
      <c r="J1268" s="37"/>
      <c r="K1268" s="37"/>
    </row>
    <row r="1269" spans="1:11" x14ac:dyDescent="0.25">
      <c r="A1269" s="38">
        <v>40543</v>
      </c>
      <c r="B1269" s="37">
        <v>0</v>
      </c>
      <c r="C1269" s="37">
        <v>135.12860000000001</v>
      </c>
      <c r="D1269" s="37">
        <v>135.12860000000001</v>
      </c>
      <c r="E1269" s="37">
        <v>135.12860000000001</v>
      </c>
      <c r="F1269" s="37">
        <v>135.12860000000001</v>
      </c>
      <c r="G1269" s="37"/>
      <c r="H1269" s="37"/>
      <c r="I1269" s="37"/>
      <c r="J1269" s="37"/>
      <c r="K1269" s="37"/>
    </row>
    <row r="1270" spans="1:11" x14ac:dyDescent="0.25">
      <c r="A1270" s="38">
        <v>40546</v>
      </c>
      <c r="B1270" s="37">
        <v>0</v>
      </c>
      <c r="C1270" s="37">
        <v>139.71600000000001</v>
      </c>
      <c r="D1270" s="37">
        <v>139.71600000000001</v>
      </c>
      <c r="E1270" s="37">
        <v>139.71600000000001</v>
      </c>
      <c r="F1270" s="37">
        <v>139.71600000000001</v>
      </c>
      <c r="G1270" s="37"/>
      <c r="H1270" s="37"/>
      <c r="I1270" s="37"/>
      <c r="J1270" s="37"/>
      <c r="K1270" s="37"/>
    </row>
    <row r="1271" spans="1:11" x14ac:dyDescent="0.25">
      <c r="A1271" s="38">
        <v>40547</v>
      </c>
      <c r="B1271" s="37">
        <v>0</v>
      </c>
      <c r="C1271" s="37">
        <v>140.19810000000001</v>
      </c>
      <c r="D1271" s="37">
        <v>140.19810000000001</v>
      </c>
      <c r="E1271" s="37">
        <v>140.19810000000001</v>
      </c>
      <c r="F1271" s="37">
        <v>140.19810000000001</v>
      </c>
      <c r="G1271" s="37"/>
      <c r="H1271" s="37"/>
      <c r="I1271" s="37"/>
      <c r="J1271" s="37"/>
      <c r="K1271" s="37"/>
    </row>
    <row r="1272" spans="1:11" x14ac:dyDescent="0.25">
      <c r="A1272" s="38">
        <v>40548</v>
      </c>
      <c r="B1272" s="37">
        <v>0</v>
      </c>
      <c r="C1272" s="37">
        <v>142.36959999999999</v>
      </c>
      <c r="D1272" s="37">
        <v>142.36959999999999</v>
      </c>
      <c r="E1272" s="37">
        <v>142.36959999999999</v>
      </c>
      <c r="F1272" s="37">
        <v>142.36959999999999</v>
      </c>
      <c r="G1272" s="37"/>
      <c r="H1272" s="37"/>
      <c r="I1272" s="37"/>
      <c r="J1272" s="37"/>
      <c r="K1272" s="37"/>
    </row>
    <row r="1273" spans="1:11" x14ac:dyDescent="0.25">
      <c r="A1273" s="38">
        <v>40549</v>
      </c>
      <c r="B1273" s="37">
        <v>0</v>
      </c>
      <c r="C1273" s="37">
        <v>141.44380000000001</v>
      </c>
      <c r="D1273" s="37">
        <v>141.44380000000001</v>
      </c>
      <c r="E1273" s="37">
        <v>141.44380000000001</v>
      </c>
      <c r="F1273" s="37">
        <v>141.44380000000001</v>
      </c>
      <c r="G1273" s="37"/>
      <c r="H1273" s="37"/>
      <c r="I1273" s="37"/>
      <c r="J1273" s="37"/>
      <c r="K1273" s="37"/>
    </row>
    <row r="1274" spans="1:11" x14ac:dyDescent="0.25">
      <c r="A1274" s="38">
        <v>40550</v>
      </c>
      <c r="B1274" s="37">
        <v>0</v>
      </c>
      <c r="C1274" s="37">
        <v>141.28720000000001</v>
      </c>
      <c r="D1274" s="37">
        <v>141.28720000000001</v>
      </c>
      <c r="E1274" s="37">
        <v>141.28720000000001</v>
      </c>
      <c r="F1274" s="37">
        <v>141.28720000000001</v>
      </c>
      <c r="G1274" s="37"/>
      <c r="H1274" s="37"/>
      <c r="I1274" s="37"/>
      <c r="J1274" s="37"/>
      <c r="K1274" s="37"/>
    </row>
    <row r="1275" spans="1:11" x14ac:dyDescent="0.25">
      <c r="A1275" s="38">
        <v>40553</v>
      </c>
      <c r="B1275" s="37">
        <v>0</v>
      </c>
      <c r="C1275" s="37">
        <v>141.7764</v>
      </c>
      <c r="D1275" s="37">
        <v>141.7764</v>
      </c>
      <c r="E1275" s="37">
        <v>141.7764</v>
      </c>
      <c r="F1275" s="37">
        <v>141.7764</v>
      </c>
      <c r="G1275" s="37"/>
      <c r="H1275" s="37"/>
      <c r="I1275" s="37"/>
      <c r="J1275" s="37"/>
      <c r="K1275" s="37"/>
    </row>
    <row r="1276" spans="1:11" x14ac:dyDescent="0.25">
      <c r="A1276" s="38">
        <v>40554</v>
      </c>
      <c r="B1276" s="37">
        <v>0</v>
      </c>
      <c r="C1276" s="37">
        <v>145.6884</v>
      </c>
      <c r="D1276" s="37">
        <v>145.6884</v>
      </c>
      <c r="E1276" s="37">
        <v>145.6884</v>
      </c>
      <c r="F1276" s="37">
        <v>145.6884</v>
      </c>
      <c r="G1276" s="37"/>
      <c r="H1276" s="37"/>
      <c r="I1276" s="37"/>
      <c r="J1276" s="37"/>
      <c r="K1276" s="37"/>
    </row>
    <row r="1277" spans="1:11" x14ac:dyDescent="0.25">
      <c r="A1277" s="38">
        <v>40555</v>
      </c>
      <c r="B1277" s="37">
        <v>0</v>
      </c>
      <c r="C1277" s="37">
        <v>152.1311</v>
      </c>
      <c r="D1277" s="37">
        <v>152.1311</v>
      </c>
      <c r="E1277" s="37">
        <v>152.1311</v>
      </c>
      <c r="F1277" s="37">
        <v>152.1311</v>
      </c>
      <c r="G1277" s="37"/>
      <c r="H1277" s="37"/>
      <c r="I1277" s="37"/>
      <c r="J1277" s="37"/>
      <c r="K1277" s="37"/>
    </row>
    <row r="1278" spans="1:11" x14ac:dyDescent="0.25">
      <c r="A1278" s="38">
        <v>40556</v>
      </c>
      <c r="B1278" s="37">
        <v>0</v>
      </c>
      <c r="C1278" s="37">
        <v>152.92769999999999</v>
      </c>
      <c r="D1278" s="37">
        <v>152.92769999999999</v>
      </c>
      <c r="E1278" s="37">
        <v>152.92769999999999</v>
      </c>
      <c r="F1278" s="37">
        <v>152.92769999999999</v>
      </c>
      <c r="G1278" s="37"/>
      <c r="H1278" s="37"/>
      <c r="I1278" s="37"/>
      <c r="J1278" s="37"/>
      <c r="K1278" s="37"/>
    </row>
    <row r="1279" spans="1:11" x14ac:dyDescent="0.25">
      <c r="A1279" s="38">
        <v>40557</v>
      </c>
      <c r="B1279" s="37">
        <v>0</v>
      </c>
      <c r="C1279" s="37">
        <v>160.2662</v>
      </c>
      <c r="D1279" s="37">
        <v>160.2662</v>
      </c>
      <c r="E1279" s="37">
        <v>160.2662</v>
      </c>
      <c r="F1279" s="37">
        <v>160.2662</v>
      </c>
      <c r="G1279" s="37"/>
      <c r="H1279" s="37"/>
      <c r="I1279" s="37"/>
      <c r="J1279" s="37"/>
      <c r="K1279" s="37"/>
    </row>
    <row r="1280" spans="1:11" x14ac:dyDescent="0.25">
      <c r="A1280" s="38">
        <v>40561</v>
      </c>
      <c r="B1280" s="37">
        <v>0</v>
      </c>
      <c r="C1280" s="37">
        <v>164.92</v>
      </c>
      <c r="D1280" s="37">
        <v>164.92</v>
      </c>
      <c r="E1280" s="37">
        <v>164.92</v>
      </c>
      <c r="F1280" s="37">
        <v>164.92</v>
      </c>
      <c r="G1280" s="37"/>
      <c r="H1280" s="37"/>
      <c r="I1280" s="37"/>
      <c r="J1280" s="37"/>
      <c r="K1280" s="37"/>
    </row>
    <row r="1281" spans="1:11" x14ac:dyDescent="0.25">
      <c r="A1281" s="38">
        <v>40562</v>
      </c>
      <c r="B1281" s="37">
        <v>0</v>
      </c>
      <c r="C1281" s="37">
        <v>155.5223</v>
      </c>
      <c r="D1281" s="37">
        <v>155.5223</v>
      </c>
      <c r="E1281" s="37">
        <v>155.5223</v>
      </c>
      <c r="F1281" s="37">
        <v>155.5223</v>
      </c>
      <c r="G1281" s="37"/>
      <c r="H1281" s="37"/>
      <c r="I1281" s="37"/>
      <c r="J1281" s="37"/>
      <c r="K1281" s="37"/>
    </row>
    <row r="1282" spans="1:11" x14ac:dyDescent="0.25">
      <c r="A1282" s="38">
        <v>40563</v>
      </c>
      <c r="B1282" s="37">
        <v>0</v>
      </c>
      <c r="C1282" s="37">
        <v>156.47049999999999</v>
      </c>
      <c r="D1282" s="37">
        <v>156.47049999999999</v>
      </c>
      <c r="E1282" s="37">
        <v>156.47049999999999</v>
      </c>
      <c r="F1282" s="37">
        <v>156.47049999999999</v>
      </c>
      <c r="G1282" s="37"/>
      <c r="H1282" s="37"/>
      <c r="I1282" s="37"/>
      <c r="J1282" s="37"/>
      <c r="K1282" s="37"/>
    </row>
    <row r="1283" spans="1:11" x14ac:dyDescent="0.25">
      <c r="A1283" s="38">
        <v>40564</v>
      </c>
      <c r="B1283" s="37">
        <v>0</v>
      </c>
      <c r="C1283" s="37">
        <v>155.6474</v>
      </c>
      <c r="D1283" s="37">
        <v>155.6474</v>
      </c>
      <c r="E1283" s="37">
        <v>155.6474</v>
      </c>
      <c r="F1283" s="37">
        <v>155.6474</v>
      </c>
      <c r="G1283" s="37"/>
      <c r="H1283" s="37"/>
      <c r="I1283" s="37"/>
      <c r="J1283" s="37"/>
      <c r="K1283" s="37"/>
    </row>
    <row r="1284" spans="1:11" x14ac:dyDescent="0.25">
      <c r="A1284" s="38">
        <v>40567</v>
      </c>
      <c r="B1284" s="37">
        <v>0</v>
      </c>
      <c r="C1284" s="37">
        <v>159.14320000000001</v>
      </c>
      <c r="D1284" s="37">
        <v>159.14320000000001</v>
      </c>
      <c r="E1284" s="37">
        <v>159.14320000000001</v>
      </c>
      <c r="F1284" s="37">
        <v>159.14320000000001</v>
      </c>
      <c r="G1284" s="37"/>
      <c r="H1284" s="37"/>
      <c r="I1284" s="37"/>
      <c r="J1284" s="37"/>
      <c r="K1284" s="37"/>
    </row>
    <row r="1285" spans="1:11" x14ac:dyDescent="0.25">
      <c r="A1285" s="38">
        <v>40568</v>
      </c>
      <c r="B1285" s="37">
        <v>0</v>
      </c>
      <c r="C1285" s="37">
        <v>160.30619999999999</v>
      </c>
      <c r="D1285" s="37">
        <v>160.30619999999999</v>
      </c>
      <c r="E1285" s="37">
        <v>160.30619999999999</v>
      </c>
      <c r="F1285" s="37">
        <v>160.30619999999999</v>
      </c>
      <c r="G1285" s="37"/>
      <c r="H1285" s="37"/>
      <c r="I1285" s="37"/>
      <c r="J1285" s="37"/>
      <c r="K1285" s="37"/>
    </row>
    <row r="1286" spans="1:11" x14ac:dyDescent="0.25">
      <c r="A1286" s="38">
        <v>40569</v>
      </c>
      <c r="B1286" s="37">
        <v>0</v>
      </c>
      <c r="C1286" s="37">
        <v>166.30170000000001</v>
      </c>
      <c r="D1286" s="37">
        <v>166.30170000000001</v>
      </c>
      <c r="E1286" s="37">
        <v>166.30170000000001</v>
      </c>
      <c r="F1286" s="37">
        <v>166.30170000000001</v>
      </c>
      <c r="G1286" s="37"/>
      <c r="H1286" s="37"/>
      <c r="I1286" s="37"/>
      <c r="J1286" s="37"/>
      <c r="K1286" s="37"/>
    </row>
    <row r="1287" spans="1:11" x14ac:dyDescent="0.25">
      <c r="A1287" s="38">
        <v>40570</v>
      </c>
      <c r="B1287" s="37">
        <v>0</v>
      </c>
      <c r="C1287" s="37">
        <v>169.06309999999999</v>
      </c>
      <c r="D1287" s="37">
        <v>169.06309999999999</v>
      </c>
      <c r="E1287" s="37">
        <v>169.06309999999999</v>
      </c>
      <c r="F1287" s="37">
        <v>169.06309999999999</v>
      </c>
      <c r="G1287" s="37"/>
      <c r="H1287" s="37"/>
      <c r="I1287" s="37"/>
      <c r="J1287" s="37"/>
      <c r="K1287" s="37"/>
    </row>
    <row r="1288" spans="1:11" x14ac:dyDescent="0.25">
      <c r="A1288" s="38">
        <v>40571</v>
      </c>
      <c r="B1288" s="37">
        <v>0</v>
      </c>
      <c r="C1288" s="37">
        <v>155.36199999999999</v>
      </c>
      <c r="D1288" s="37">
        <v>155.36199999999999</v>
      </c>
      <c r="E1288" s="37">
        <v>155.36199999999999</v>
      </c>
      <c r="F1288" s="37">
        <v>155.36199999999999</v>
      </c>
      <c r="G1288" s="37"/>
      <c r="H1288" s="37"/>
      <c r="I1288" s="37"/>
      <c r="J1288" s="37"/>
      <c r="K1288" s="37"/>
    </row>
    <row r="1289" spans="1:11" x14ac:dyDescent="0.25">
      <c r="A1289" s="38">
        <v>40574</v>
      </c>
      <c r="B1289" s="37">
        <v>0</v>
      </c>
      <c r="C1289" s="37">
        <v>155.75839999999999</v>
      </c>
      <c r="D1289" s="37">
        <v>155.75839999999999</v>
      </c>
      <c r="E1289" s="37">
        <v>155.75839999999999</v>
      </c>
      <c r="F1289" s="37">
        <v>155.75839999999999</v>
      </c>
      <c r="G1289" s="37"/>
      <c r="H1289" s="37"/>
      <c r="I1289" s="37"/>
      <c r="J1289" s="37"/>
      <c r="K1289" s="37"/>
    </row>
    <row r="1290" spans="1:11" x14ac:dyDescent="0.25">
      <c r="A1290" s="38">
        <v>40575</v>
      </c>
      <c r="B1290" s="37">
        <v>0</v>
      </c>
      <c r="C1290" s="37">
        <v>163.76140000000001</v>
      </c>
      <c r="D1290" s="37">
        <v>163.76140000000001</v>
      </c>
      <c r="E1290" s="37">
        <v>163.76140000000001</v>
      </c>
      <c r="F1290" s="37">
        <v>163.76140000000001</v>
      </c>
      <c r="G1290" s="37"/>
      <c r="H1290" s="37"/>
      <c r="I1290" s="37"/>
      <c r="J1290" s="37"/>
      <c r="K1290" s="37"/>
    </row>
    <row r="1291" spans="1:11" x14ac:dyDescent="0.25">
      <c r="A1291" s="38">
        <v>40576</v>
      </c>
      <c r="B1291" s="37">
        <v>0</v>
      </c>
      <c r="C1291" s="37">
        <v>163.80529999999999</v>
      </c>
      <c r="D1291" s="37">
        <v>163.80529999999999</v>
      </c>
      <c r="E1291" s="37">
        <v>163.80529999999999</v>
      </c>
      <c r="F1291" s="37">
        <v>163.80529999999999</v>
      </c>
      <c r="G1291" s="37"/>
      <c r="H1291" s="37"/>
      <c r="I1291" s="37"/>
      <c r="J1291" s="37"/>
      <c r="K1291" s="37"/>
    </row>
    <row r="1292" spans="1:11" x14ac:dyDescent="0.25">
      <c r="A1292" s="38">
        <v>40577</v>
      </c>
      <c r="B1292" s="37">
        <v>0</v>
      </c>
      <c r="C1292" s="37">
        <v>166.13740000000001</v>
      </c>
      <c r="D1292" s="37">
        <v>166.13740000000001</v>
      </c>
      <c r="E1292" s="37">
        <v>166.13740000000001</v>
      </c>
      <c r="F1292" s="37">
        <v>166.13740000000001</v>
      </c>
      <c r="G1292" s="37"/>
      <c r="H1292" s="37"/>
      <c r="I1292" s="37"/>
      <c r="J1292" s="37"/>
      <c r="K1292" s="37"/>
    </row>
    <row r="1293" spans="1:11" x14ac:dyDescent="0.25">
      <c r="A1293" s="38">
        <v>40578</v>
      </c>
      <c r="B1293" s="37">
        <v>0</v>
      </c>
      <c r="C1293" s="37">
        <v>169.82380000000001</v>
      </c>
      <c r="D1293" s="37">
        <v>169.82380000000001</v>
      </c>
      <c r="E1293" s="37">
        <v>169.82380000000001</v>
      </c>
      <c r="F1293" s="37">
        <v>169.82380000000001</v>
      </c>
      <c r="G1293" s="37"/>
      <c r="H1293" s="37"/>
      <c r="I1293" s="37"/>
      <c r="J1293" s="37"/>
      <c r="K1293" s="37"/>
    </row>
    <row r="1294" spans="1:11" x14ac:dyDescent="0.25">
      <c r="A1294" s="38">
        <v>40581</v>
      </c>
      <c r="B1294" s="37">
        <v>0</v>
      </c>
      <c r="C1294" s="37">
        <v>172.61279999999999</v>
      </c>
      <c r="D1294" s="37">
        <v>172.61279999999999</v>
      </c>
      <c r="E1294" s="37">
        <v>172.61279999999999</v>
      </c>
      <c r="F1294" s="37">
        <v>172.61279999999999</v>
      </c>
      <c r="G1294" s="37"/>
      <c r="H1294" s="37"/>
      <c r="I1294" s="37"/>
      <c r="J1294" s="37"/>
      <c r="K1294" s="37"/>
    </row>
    <row r="1295" spans="1:11" x14ac:dyDescent="0.25">
      <c r="A1295" s="38">
        <v>40582</v>
      </c>
      <c r="B1295" s="37">
        <v>0</v>
      </c>
      <c r="C1295" s="37">
        <v>175.10390000000001</v>
      </c>
      <c r="D1295" s="37">
        <v>175.10390000000001</v>
      </c>
      <c r="E1295" s="37">
        <v>175.10390000000001</v>
      </c>
      <c r="F1295" s="37">
        <v>175.10390000000001</v>
      </c>
      <c r="G1295" s="37"/>
      <c r="H1295" s="37"/>
      <c r="I1295" s="37"/>
      <c r="J1295" s="37"/>
      <c r="K1295" s="37"/>
    </row>
    <row r="1296" spans="1:11" x14ac:dyDescent="0.25">
      <c r="A1296" s="38">
        <v>40583</v>
      </c>
      <c r="B1296" s="37">
        <v>0</v>
      </c>
      <c r="C1296" s="37">
        <v>173.8272</v>
      </c>
      <c r="D1296" s="37">
        <v>173.8272</v>
      </c>
      <c r="E1296" s="37">
        <v>173.8272</v>
      </c>
      <c r="F1296" s="37">
        <v>173.8272</v>
      </c>
      <c r="G1296" s="37"/>
      <c r="H1296" s="37"/>
      <c r="I1296" s="37"/>
      <c r="J1296" s="37"/>
      <c r="K1296" s="37"/>
    </row>
    <row r="1297" spans="1:11" x14ac:dyDescent="0.25">
      <c r="A1297" s="38">
        <v>40584</v>
      </c>
      <c r="B1297" s="37">
        <v>0</v>
      </c>
      <c r="C1297" s="37">
        <v>174.17439999999999</v>
      </c>
      <c r="D1297" s="37">
        <v>174.17439999999999</v>
      </c>
      <c r="E1297" s="37">
        <v>174.17439999999999</v>
      </c>
      <c r="F1297" s="37">
        <v>174.17439999999999</v>
      </c>
      <c r="G1297" s="37"/>
      <c r="H1297" s="37"/>
      <c r="I1297" s="37"/>
      <c r="J1297" s="37"/>
      <c r="K1297" s="37"/>
    </row>
    <row r="1298" spans="1:11" x14ac:dyDescent="0.25">
      <c r="A1298" s="38">
        <v>40585</v>
      </c>
      <c r="B1298" s="37">
        <v>0</v>
      </c>
      <c r="C1298" s="37">
        <v>176.9144</v>
      </c>
      <c r="D1298" s="37">
        <v>176.9144</v>
      </c>
      <c r="E1298" s="37">
        <v>176.9144</v>
      </c>
      <c r="F1298" s="37">
        <v>176.9144</v>
      </c>
      <c r="G1298" s="37"/>
      <c r="H1298" s="37"/>
      <c r="I1298" s="37"/>
      <c r="J1298" s="37"/>
      <c r="K1298" s="37"/>
    </row>
    <row r="1299" spans="1:11" x14ac:dyDescent="0.25">
      <c r="A1299" s="38">
        <v>40588</v>
      </c>
      <c r="B1299" s="37">
        <v>0</v>
      </c>
      <c r="C1299" s="37">
        <v>178.91720000000001</v>
      </c>
      <c r="D1299" s="37">
        <v>178.91720000000001</v>
      </c>
      <c r="E1299" s="37">
        <v>178.91720000000001</v>
      </c>
      <c r="F1299" s="37">
        <v>178.91720000000001</v>
      </c>
      <c r="G1299" s="37"/>
      <c r="H1299" s="37"/>
      <c r="I1299" s="37"/>
      <c r="J1299" s="37"/>
      <c r="K1299" s="37"/>
    </row>
    <row r="1300" spans="1:11" x14ac:dyDescent="0.25">
      <c r="A1300" s="38">
        <v>40589</v>
      </c>
      <c r="B1300" s="37">
        <v>0</v>
      </c>
      <c r="C1300" s="37">
        <v>176.6902</v>
      </c>
      <c r="D1300" s="37">
        <v>176.6902</v>
      </c>
      <c r="E1300" s="37">
        <v>176.6902</v>
      </c>
      <c r="F1300" s="37">
        <v>176.6902</v>
      </c>
      <c r="G1300" s="37"/>
      <c r="H1300" s="37"/>
      <c r="I1300" s="37"/>
      <c r="J1300" s="37"/>
      <c r="K1300" s="37"/>
    </row>
    <row r="1301" spans="1:11" x14ac:dyDescent="0.25">
      <c r="A1301" s="38">
        <v>40590</v>
      </c>
      <c r="B1301" s="37">
        <v>0</v>
      </c>
      <c r="C1301" s="37">
        <v>175.0215</v>
      </c>
      <c r="D1301" s="37">
        <v>175.0215</v>
      </c>
      <c r="E1301" s="37">
        <v>175.0215</v>
      </c>
      <c r="F1301" s="37">
        <v>175.0215</v>
      </c>
      <c r="G1301" s="37"/>
      <c r="H1301" s="37"/>
      <c r="I1301" s="37"/>
      <c r="J1301" s="37"/>
      <c r="K1301" s="37"/>
    </row>
    <row r="1302" spans="1:11" x14ac:dyDescent="0.25">
      <c r="A1302" s="38">
        <v>40591</v>
      </c>
      <c r="B1302" s="37">
        <v>0</v>
      </c>
      <c r="C1302" s="37">
        <v>171.93199999999999</v>
      </c>
      <c r="D1302" s="37">
        <v>171.93199999999999</v>
      </c>
      <c r="E1302" s="37">
        <v>171.93199999999999</v>
      </c>
      <c r="F1302" s="37">
        <v>171.93199999999999</v>
      </c>
      <c r="G1302" s="37"/>
      <c r="H1302" s="37"/>
      <c r="I1302" s="37"/>
      <c r="J1302" s="37"/>
      <c r="K1302" s="37"/>
    </row>
    <row r="1303" spans="1:11" x14ac:dyDescent="0.25">
      <c r="A1303" s="38">
        <v>40592</v>
      </c>
      <c r="B1303" s="37">
        <v>0</v>
      </c>
      <c r="C1303" s="37">
        <v>170.38470000000001</v>
      </c>
      <c r="D1303" s="37">
        <v>170.38470000000001</v>
      </c>
      <c r="E1303" s="37">
        <v>170.38470000000001</v>
      </c>
      <c r="F1303" s="37">
        <v>170.38470000000001</v>
      </c>
      <c r="G1303" s="37"/>
      <c r="H1303" s="37"/>
      <c r="I1303" s="37"/>
      <c r="J1303" s="37"/>
      <c r="K1303" s="37"/>
    </row>
    <row r="1304" spans="1:11" x14ac:dyDescent="0.25">
      <c r="A1304" s="38">
        <v>40596</v>
      </c>
      <c r="B1304" s="37">
        <v>0</v>
      </c>
      <c r="C1304" s="37">
        <v>149.32769999999999</v>
      </c>
      <c r="D1304" s="37">
        <v>149.32769999999999</v>
      </c>
      <c r="E1304" s="37">
        <v>149.32769999999999</v>
      </c>
      <c r="F1304" s="37">
        <v>149.32769999999999</v>
      </c>
      <c r="G1304" s="37"/>
      <c r="H1304" s="37"/>
      <c r="I1304" s="37"/>
      <c r="J1304" s="37"/>
      <c r="K1304" s="37"/>
    </row>
    <row r="1305" spans="1:11" x14ac:dyDescent="0.25">
      <c r="A1305" s="38">
        <v>40597</v>
      </c>
      <c r="B1305" s="37">
        <v>0</v>
      </c>
      <c r="C1305" s="37">
        <v>143.5333</v>
      </c>
      <c r="D1305" s="37">
        <v>143.5333</v>
      </c>
      <c r="E1305" s="37">
        <v>143.5333</v>
      </c>
      <c r="F1305" s="37">
        <v>143.5333</v>
      </c>
      <c r="G1305" s="37"/>
      <c r="H1305" s="37"/>
      <c r="I1305" s="37"/>
      <c r="J1305" s="37"/>
      <c r="K1305" s="37"/>
    </row>
    <row r="1306" spans="1:11" x14ac:dyDescent="0.25">
      <c r="A1306" s="38">
        <v>40598</v>
      </c>
      <c r="B1306" s="37">
        <v>0</v>
      </c>
      <c r="C1306" s="37">
        <v>144.56540000000001</v>
      </c>
      <c r="D1306" s="37">
        <v>144.56540000000001</v>
      </c>
      <c r="E1306" s="37">
        <v>144.56540000000001</v>
      </c>
      <c r="F1306" s="37">
        <v>144.56540000000001</v>
      </c>
      <c r="G1306" s="37"/>
      <c r="H1306" s="37"/>
      <c r="I1306" s="37"/>
      <c r="J1306" s="37"/>
      <c r="K1306" s="37"/>
    </row>
    <row r="1307" spans="1:11" x14ac:dyDescent="0.25">
      <c r="A1307" s="38">
        <v>40599</v>
      </c>
      <c r="B1307" s="37">
        <v>0</v>
      </c>
      <c r="C1307" s="37">
        <v>153.7165</v>
      </c>
      <c r="D1307" s="37">
        <v>153.7165</v>
      </c>
      <c r="E1307" s="37">
        <v>153.7165</v>
      </c>
      <c r="F1307" s="37">
        <v>153.7165</v>
      </c>
      <c r="G1307" s="37"/>
      <c r="H1307" s="37"/>
      <c r="I1307" s="37"/>
      <c r="J1307" s="37"/>
      <c r="K1307" s="37"/>
    </row>
    <row r="1308" spans="1:11" x14ac:dyDescent="0.25">
      <c r="A1308" s="38">
        <v>40602</v>
      </c>
      <c r="B1308" s="37">
        <v>0</v>
      </c>
      <c r="C1308" s="37">
        <v>160.15369999999999</v>
      </c>
      <c r="D1308" s="37">
        <v>160.15369999999999</v>
      </c>
      <c r="E1308" s="37">
        <v>160.15369999999999</v>
      </c>
      <c r="F1308" s="37">
        <v>160.15369999999999</v>
      </c>
      <c r="G1308" s="37"/>
      <c r="H1308" s="37"/>
      <c r="I1308" s="37"/>
      <c r="J1308" s="37"/>
      <c r="K1308" s="37"/>
    </row>
    <row r="1309" spans="1:11" x14ac:dyDescent="0.25">
      <c r="A1309" s="38">
        <v>40603</v>
      </c>
      <c r="B1309" s="37">
        <v>0</v>
      </c>
      <c r="C1309" s="37">
        <v>148.83879999999999</v>
      </c>
      <c r="D1309" s="37">
        <v>148.83879999999999</v>
      </c>
      <c r="E1309" s="37">
        <v>148.83879999999999</v>
      </c>
      <c r="F1309" s="37">
        <v>148.83879999999999</v>
      </c>
      <c r="G1309" s="37"/>
      <c r="H1309" s="37"/>
      <c r="I1309" s="37"/>
      <c r="J1309" s="37"/>
      <c r="K1309" s="37"/>
    </row>
    <row r="1310" spans="1:11" x14ac:dyDescent="0.25">
      <c r="A1310" s="38">
        <v>40604</v>
      </c>
      <c r="B1310" s="37">
        <v>0</v>
      </c>
      <c r="C1310" s="37">
        <v>148.63910000000001</v>
      </c>
      <c r="D1310" s="37">
        <v>148.63910000000001</v>
      </c>
      <c r="E1310" s="37">
        <v>148.63910000000001</v>
      </c>
      <c r="F1310" s="37">
        <v>148.63910000000001</v>
      </c>
      <c r="G1310" s="37"/>
      <c r="H1310" s="37"/>
      <c r="I1310" s="37"/>
      <c r="J1310" s="37"/>
      <c r="K1310" s="37"/>
    </row>
    <row r="1311" spans="1:11" x14ac:dyDescent="0.25">
      <c r="A1311" s="38">
        <v>40605</v>
      </c>
      <c r="B1311" s="37">
        <v>0</v>
      </c>
      <c r="C1311" s="37">
        <v>155.56209999999999</v>
      </c>
      <c r="D1311" s="37">
        <v>155.56209999999999</v>
      </c>
      <c r="E1311" s="37">
        <v>155.56209999999999</v>
      </c>
      <c r="F1311" s="37">
        <v>155.56209999999999</v>
      </c>
      <c r="G1311" s="37"/>
      <c r="H1311" s="37"/>
      <c r="I1311" s="37"/>
      <c r="J1311" s="37"/>
      <c r="K1311" s="37"/>
    </row>
    <row r="1312" spans="1:11" x14ac:dyDescent="0.25">
      <c r="A1312" s="38">
        <v>40606</v>
      </c>
      <c r="B1312" s="37">
        <v>0</v>
      </c>
      <c r="C1312" s="37">
        <v>151.15469999999999</v>
      </c>
      <c r="D1312" s="37">
        <v>151.15469999999999</v>
      </c>
      <c r="E1312" s="37">
        <v>151.15469999999999</v>
      </c>
      <c r="F1312" s="37">
        <v>151.15469999999999</v>
      </c>
      <c r="G1312" s="37"/>
      <c r="H1312" s="37"/>
      <c r="I1312" s="37"/>
      <c r="J1312" s="37"/>
      <c r="K1312" s="37"/>
    </row>
    <row r="1313" spans="1:11" x14ac:dyDescent="0.25">
      <c r="A1313" s="38">
        <v>40609</v>
      </c>
      <c r="B1313" s="37">
        <v>0</v>
      </c>
      <c r="C1313" s="37">
        <v>148.11709999999999</v>
      </c>
      <c r="D1313" s="37">
        <v>148.11709999999999</v>
      </c>
      <c r="E1313" s="37">
        <v>148.11709999999999</v>
      </c>
      <c r="F1313" s="37">
        <v>148.11709999999999</v>
      </c>
      <c r="G1313" s="37"/>
      <c r="H1313" s="37"/>
      <c r="I1313" s="37"/>
      <c r="J1313" s="37"/>
      <c r="K1313" s="37"/>
    </row>
    <row r="1314" spans="1:11" x14ac:dyDescent="0.25">
      <c r="A1314" s="38">
        <v>40610</v>
      </c>
      <c r="B1314" s="37">
        <v>0</v>
      </c>
      <c r="C1314" s="37">
        <v>150.80350000000001</v>
      </c>
      <c r="D1314" s="37">
        <v>150.80350000000001</v>
      </c>
      <c r="E1314" s="37">
        <v>150.80350000000001</v>
      </c>
      <c r="F1314" s="37">
        <v>150.80350000000001</v>
      </c>
      <c r="G1314" s="37"/>
      <c r="H1314" s="37"/>
      <c r="I1314" s="37"/>
      <c r="J1314" s="37"/>
      <c r="K1314" s="37"/>
    </row>
    <row r="1315" spans="1:11" x14ac:dyDescent="0.25">
      <c r="A1315" s="38">
        <v>40611</v>
      </c>
      <c r="B1315" s="37">
        <v>0</v>
      </c>
      <c r="C1315" s="37">
        <v>148.024</v>
      </c>
      <c r="D1315" s="37">
        <v>148.024</v>
      </c>
      <c r="E1315" s="37">
        <v>148.024</v>
      </c>
      <c r="F1315" s="37">
        <v>148.024</v>
      </c>
      <c r="G1315" s="37"/>
      <c r="H1315" s="37"/>
      <c r="I1315" s="37"/>
      <c r="J1315" s="37"/>
      <c r="K1315" s="37"/>
    </row>
    <row r="1316" spans="1:11" x14ac:dyDescent="0.25">
      <c r="A1316" s="38">
        <v>40612</v>
      </c>
      <c r="B1316" s="37">
        <v>0</v>
      </c>
      <c r="C1316" s="37">
        <v>141.32470000000001</v>
      </c>
      <c r="D1316" s="37">
        <v>141.32470000000001</v>
      </c>
      <c r="E1316" s="37">
        <v>141.32470000000001</v>
      </c>
      <c r="F1316" s="37">
        <v>141.32470000000001</v>
      </c>
      <c r="G1316" s="37"/>
      <c r="H1316" s="37"/>
      <c r="I1316" s="37"/>
      <c r="J1316" s="37"/>
      <c r="K1316" s="37"/>
    </row>
    <row r="1317" spans="1:11" x14ac:dyDescent="0.25">
      <c r="A1317" s="38">
        <v>40613</v>
      </c>
      <c r="B1317" s="37">
        <v>0</v>
      </c>
      <c r="C1317" s="37">
        <v>145.52760000000001</v>
      </c>
      <c r="D1317" s="37">
        <v>145.52760000000001</v>
      </c>
      <c r="E1317" s="37">
        <v>145.52760000000001</v>
      </c>
      <c r="F1317" s="37">
        <v>145.52760000000001</v>
      </c>
      <c r="G1317" s="37"/>
      <c r="H1317" s="37"/>
      <c r="I1317" s="37"/>
      <c r="J1317" s="37"/>
      <c r="K1317" s="37"/>
    </row>
    <row r="1318" spans="1:11" x14ac:dyDescent="0.25">
      <c r="A1318" s="38">
        <v>40616</v>
      </c>
      <c r="B1318" s="37">
        <v>0</v>
      </c>
      <c r="C1318" s="37">
        <v>143.655</v>
      </c>
      <c r="D1318" s="37">
        <v>143.655</v>
      </c>
      <c r="E1318" s="37">
        <v>143.655</v>
      </c>
      <c r="F1318" s="37">
        <v>143.655</v>
      </c>
      <c r="G1318" s="37"/>
      <c r="H1318" s="37"/>
      <c r="I1318" s="37"/>
      <c r="J1318" s="37"/>
      <c r="K1318" s="37"/>
    </row>
    <row r="1319" spans="1:11" x14ac:dyDescent="0.25">
      <c r="A1319" s="38">
        <v>40617</v>
      </c>
      <c r="B1319" s="37">
        <v>0</v>
      </c>
      <c r="C1319" s="37">
        <v>138.73079999999999</v>
      </c>
      <c r="D1319" s="37">
        <v>138.73079999999999</v>
      </c>
      <c r="E1319" s="37">
        <v>138.73079999999999</v>
      </c>
      <c r="F1319" s="37">
        <v>138.73079999999999</v>
      </c>
      <c r="G1319" s="37"/>
      <c r="H1319" s="37"/>
      <c r="I1319" s="37"/>
      <c r="J1319" s="37"/>
      <c r="K1319" s="37"/>
    </row>
    <row r="1320" spans="1:11" x14ac:dyDescent="0.25">
      <c r="A1320" s="38">
        <v>40618</v>
      </c>
      <c r="B1320" s="37">
        <v>0</v>
      </c>
      <c r="C1320" s="37">
        <v>126.04170000000001</v>
      </c>
      <c r="D1320" s="37">
        <v>126.04170000000001</v>
      </c>
      <c r="E1320" s="37">
        <v>126.04170000000001</v>
      </c>
      <c r="F1320" s="37">
        <v>126.04170000000001</v>
      </c>
      <c r="G1320" s="37"/>
      <c r="H1320" s="37"/>
      <c r="I1320" s="37"/>
      <c r="J1320" s="37"/>
      <c r="K1320" s="37"/>
    </row>
    <row r="1321" spans="1:11" x14ac:dyDescent="0.25">
      <c r="A1321" s="38">
        <v>40619</v>
      </c>
      <c r="B1321" s="37">
        <v>0</v>
      </c>
      <c r="C1321" s="37">
        <v>130.32810000000001</v>
      </c>
      <c r="D1321" s="37">
        <v>130.32810000000001</v>
      </c>
      <c r="E1321" s="37">
        <v>130.32810000000001</v>
      </c>
      <c r="F1321" s="37">
        <v>130.32810000000001</v>
      </c>
      <c r="G1321" s="37"/>
      <c r="H1321" s="37"/>
      <c r="I1321" s="37"/>
      <c r="J1321" s="37"/>
      <c r="K1321" s="37"/>
    </row>
    <row r="1322" spans="1:11" x14ac:dyDescent="0.25">
      <c r="A1322" s="38">
        <v>40620</v>
      </c>
      <c r="B1322" s="37">
        <v>0</v>
      </c>
      <c r="C1322" s="37">
        <v>133.3879</v>
      </c>
      <c r="D1322" s="37">
        <v>133.3879</v>
      </c>
      <c r="E1322" s="37">
        <v>133.3879</v>
      </c>
      <c r="F1322" s="37">
        <v>133.3879</v>
      </c>
      <c r="G1322" s="37"/>
      <c r="H1322" s="37"/>
      <c r="I1322" s="37"/>
      <c r="J1322" s="37"/>
      <c r="K1322" s="37"/>
    </row>
    <row r="1323" spans="1:11" x14ac:dyDescent="0.25">
      <c r="A1323" s="38">
        <v>40623</v>
      </c>
      <c r="B1323" s="37">
        <v>0</v>
      </c>
      <c r="C1323" s="37">
        <v>143.4462</v>
      </c>
      <c r="D1323" s="37">
        <v>143.4462</v>
      </c>
      <c r="E1323" s="37">
        <v>143.4462</v>
      </c>
      <c r="F1323" s="37">
        <v>143.4462</v>
      </c>
      <c r="G1323" s="37"/>
      <c r="H1323" s="37"/>
      <c r="I1323" s="37"/>
      <c r="J1323" s="37"/>
      <c r="K1323" s="37"/>
    </row>
    <row r="1324" spans="1:11" x14ac:dyDescent="0.25">
      <c r="A1324" s="38">
        <v>40624</v>
      </c>
      <c r="B1324" s="37">
        <v>0</v>
      </c>
      <c r="C1324" s="37">
        <v>145.01259999999999</v>
      </c>
      <c r="D1324" s="37">
        <v>145.01259999999999</v>
      </c>
      <c r="E1324" s="37">
        <v>145.01259999999999</v>
      </c>
      <c r="F1324" s="37">
        <v>145.01259999999999</v>
      </c>
      <c r="G1324" s="37"/>
      <c r="H1324" s="37"/>
      <c r="I1324" s="37"/>
      <c r="J1324" s="37"/>
      <c r="K1324" s="37"/>
    </row>
    <row r="1325" spans="1:11" x14ac:dyDescent="0.25">
      <c r="A1325" s="38">
        <v>40625</v>
      </c>
      <c r="B1325" s="37">
        <v>0</v>
      </c>
      <c r="C1325" s="37">
        <v>150.38740000000001</v>
      </c>
      <c r="D1325" s="37">
        <v>150.38740000000001</v>
      </c>
      <c r="E1325" s="37">
        <v>150.38740000000001</v>
      </c>
      <c r="F1325" s="37">
        <v>150.38740000000001</v>
      </c>
      <c r="G1325" s="37"/>
      <c r="H1325" s="37"/>
      <c r="I1325" s="37"/>
      <c r="J1325" s="37"/>
      <c r="K1325" s="37"/>
    </row>
    <row r="1326" spans="1:11" x14ac:dyDescent="0.25">
      <c r="A1326" s="38">
        <v>40626</v>
      </c>
      <c r="B1326" s="37">
        <v>0</v>
      </c>
      <c r="C1326" s="37">
        <v>154.51570000000001</v>
      </c>
      <c r="D1326" s="37">
        <v>154.51570000000001</v>
      </c>
      <c r="E1326" s="37">
        <v>154.51570000000001</v>
      </c>
      <c r="F1326" s="37">
        <v>154.51570000000001</v>
      </c>
      <c r="G1326" s="37"/>
      <c r="H1326" s="37"/>
      <c r="I1326" s="37"/>
      <c r="J1326" s="37"/>
      <c r="K1326" s="37"/>
    </row>
    <row r="1327" spans="1:11" x14ac:dyDescent="0.25">
      <c r="A1327" s="38">
        <v>40627</v>
      </c>
      <c r="B1327" s="37">
        <v>0</v>
      </c>
      <c r="C1327" s="37">
        <v>154.56440000000001</v>
      </c>
      <c r="D1327" s="37">
        <v>154.56440000000001</v>
      </c>
      <c r="E1327" s="37">
        <v>154.56440000000001</v>
      </c>
      <c r="F1327" s="37">
        <v>154.56440000000001</v>
      </c>
      <c r="G1327" s="37"/>
      <c r="H1327" s="37"/>
      <c r="I1327" s="37"/>
      <c r="J1327" s="37"/>
      <c r="K1327" s="37"/>
    </row>
    <row r="1328" spans="1:11" x14ac:dyDescent="0.25">
      <c r="A1328" s="38">
        <v>40630</v>
      </c>
      <c r="B1328" s="37">
        <v>0</v>
      </c>
      <c r="C1328" s="37">
        <v>152.75890000000001</v>
      </c>
      <c r="D1328" s="37">
        <v>152.75890000000001</v>
      </c>
      <c r="E1328" s="37">
        <v>152.75890000000001</v>
      </c>
      <c r="F1328" s="37">
        <v>152.75890000000001</v>
      </c>
      <c r="G1328" s="37"/>
      <c r="H1328" s="37"/>
      <c r="I1328" s="37"/>
      <c r="J1328" s="37"/>
      <c r="K1328" s="37"/>
    </row>
    <row r="1329" spans="1:11" x14ac:dyDescent="0.25">
      <c r="A1329" s="38">
        <v>40631</v>
      </c>
      <c r="B1329" s="37">
        <v>0</v>
      </c>
      <c r="C1329" s="37">
        <v>156.05330000000001</v>
      </c>
      <c r="D1329" s="37">
        <v>156.05330000000001</v>
      </c>
      <c r="E1329" s="37">
        <v>156.05330000000001</v>
      </c>
      <c r="F1329" s="37">
        <v>156.05330000000001</v>
      </c>
      <c r="G1329" s="37"/>
      <c r="H1329" s="37"/>
      <c r="I1329" s="37"/>
      <c r="J1329" s="37"/>
      <c r="K1329" s="37"/>
    </row>
    <row r="1330" spans="1:11" x14ac:dyDescent="0.25">
      <c r="A1330" s="38">
        <v>40632</v>
      </c>
      <c r="B1330" s="37">
        <v>0</v>
      </c>
      <c r="C1330" s="37">
        <v>159.32400000000001</v>
      </c>
      <c r="D1330" s="37">
        <v>159.32400000000001</v>
      </c>
      <c r="E1330" s="37">
        <v>159.32400000000001</v>
      </c>
      <c r="F1330" s="37">
        <v>159.32400000000001</v>
      </c>
      <c r="G1330" s="37"/>
      <c r="H1330" s="37"/>
      <c r="I1330" s="37"/>
      <c r="J1330" s="37"/>
      <c r="K1330" s="37"/>
    </row>
    <row r="1331" spans="1:11" x14ac:dyDescent="0.25">
      <c r="A1331" s="38">
        <v>40633</v>
      </c>
      <c r="B1331" s="37">
        <v>0</v>
      </c>
      <c r="C1331" s="37">
        <v>158.96780000000001</v>
      </c>
      <c r="D1331" s="37">
        <v>158.96780000000001</v>
      </c>
      <c r="E1331" s="37">
        <v>158.96780000000001</v>
      </c>
      <c r="F1331" s="37">
        <v>158.96780000000001</v>
      </c>
      <c r="G1331" s="37"/>
      <c r="H1331" s="37"/>
      <c r="I1331" s="37"/>
      <c r="J1331" s="37"/>
      <c r="K1331" s="37"/>
    </row>
    <row r="1332" spans="1:11" x14ac:dyDescent="0.25">
      <c r="A1332" s="38">
        <v>40634</v>
      </c>
      <c r="B1332" s="37">
        <v>0</v>
      </c>
      <c r="C1332" s="37">
        <v>160.7166</v>
      </c>
      <c r="D1332" s="37">
        <v>160.7166</v>
      </c>
      <c r="E1332" s="37">
        <v>160.7166</v>
      </c>
      <c r="F1332" s="37">
        <v>160.7166</v>
      </c>
      <c r="G1332" s="37"/>
      <c r="H1332" s="37"/>
      <c r="I1332" s="37"/>
      <c r="J1332" s="37"/>
      <c r="K1332" s="37"/>
    </row>
    <row r="1333" spans="1:11" x14ac:dyDescent="0.25">
      <c r="A1333" s="38">
        <v>40637</v>
      </c>
      <c r="B1333" s="37">
        <v>0</v>
      </c>
      <c r="C1333" s="37">
        <v>162.21039999999999</v>
      </c>
      <c r="D1333" s="37">
        <v>162.21039999999999</v>
      </c>
      <c r="E1333" s="37">
        <v>162.21039999999999</v>
      </c>
      <c r="F1333" s="37">
        <v>162.21039999999999</v>
      </c>
      <c r="G1333" s="37"/>
      <c r="H1333" s="37"/>
      <c r="I1333" s="37"/>
      <c r="J1333" s="37"/>
      <c r="K1333" s="37"/>
    </row>
    <row r="1334" spans="1:11" x14ac:dyDescent="0.25">
      <c r="A1334" s="38">
        <v>40638</v>
      </c>
      <c r="B1334" s="37">
        <v>0</v>
      </c>
      <c r="C1334" s="37">
        <v>164.80629999999999</v>
      </c>
      <c r="D1334" s="37">
        <v>164.80629999999999</v>
      </c>
      <c r="E1334" s="37">
        <v>164.80629999999999</v>
      </c>
      <c r="F1334" s="37">
        <v>164.80629999999999</v>
      </c>
      <c r="G1334" s="37"/>
      <c r="H1334" s="37"/>
      <c r="I1334" s="37"/>
      <c r="J1334" s="37"/>
      <c r="K1334" s="37"/>
    </row>
    <row r="1335" spans="1:11" x14ac:dyDescent="0.25">
      <c r="A1335" s="38">
        <v>40639</v>
      </c>
      <c r="B1335" s="37">
        <v>0</v>
      </c>
      <c r="C1335" s="37">
        <v>165.9265</v>
      </c>
      <c r="D1335" s="37">
        <v>165.9265</v>
      </c>
      <c r="E1335" s="37">
        <v>165.9265</v>
      </c>
      <c r="F1335" s="37">
        <v>165.9265</v>
      </c>
      <c r="G1335" s="37"/>
      <c r="H1335" s="37"/>
      <c r="I1335" s="37"/>
      <c r="J1335" s="37"/>
      <c r="K1335" s="37"/>
    </row>
    <row r="1336" spans="1:11" x14ac:dyDescent="0.25">
      <c r="A1336" s="38">
        <v>40640</v>
      </c>
      <c r="B1336" s="37">
        <v>0</v>
      </c>
      <c r="C1336" s="37">
        <v>164.16069999999999</v>
      </c>
      <c r="D1336" s="37">
        <v>164.16069999999999</v>
      </c>
      <c r="E1336" s="37">
        <v>164.16069999999999</v>
      </c>
      <c r="F1336" s="37">
        <v>164.16069999999999</v>
      </c>
      <c r="G1336" s="37"/>
      <c r="H1336" s="37"/>
      <c r="I1336" s="37"/>
      <c r="J1336" s="37"/>
      <c r="K1336" s="37"/>
    </row>
    <row r="1337" spans="1:11" x14ac:dyDescent="0.25">
      <c r="A1337" s="38">
        <v>40641</v>
      </c>
      <c r="B1337" s="37">
        <v>0</v>
      </c>
      <c r="C1337" s="37">
        <v>161.58609999999999</v>
      </c>
      <c r="D1337" s="37">
        <v>161.58609999999999</v>
      </c>
      <c r="E1337" s="37">
        <v>161.58609999999999</v>
      </c>
      <c r="F1337" s="37">
        <v>161.58609999999999</v>
      </c>
      <c r="G1337" s="37"/>
      <c r="H1337" s="37"/>
      <c r="I1337" s="37"/>
      <c r="J1337" s="37"/>
      <c r="K1337" s="37"/>
    </row>
    <row r="1338" spans="1:11" x14ac:dyDescent="0.25">
      <c r="A1338" s="38">
        <v>40644</v>
      </c>
      <c r="B1338" s="37">
        <v>0</v>
      </c>
      <c r="C1338" s="37">
        <v>162.65119999999999</v>
      </c>
      <c r="D1338" s="37">
        <v>162.65119999999999</v>
      </c>
      <c r="E1338" s="37">
        <v>162.65119999999999</v>
      </c>
      <c r="F1338" s="37">
        <v>162.65119999999999</v>
      </c>
      <c r="G1338" s="37"/>
      <c r="H1338" s="37"/>
      <c r="I1338" s="37"/>
      <c r="J1338" s="37"/>
      <c r="K1338" s="37"/>
    </row>
    <row r="1339" spans="1:11" x14ac:dyDescent="0.25">
      <c r="A1339" s="38">
        <v>40645</v>
      </c>
      <c r="B1339" s="37">
        <v>0</v>
      </c>
      <c r="C1339" s="37">
        <v>161.6482</v>
      </c>
      <c r="D1339" s="37">
        <v>161.6482</v>
      </c>
      <c r="E1339" s="37">
        <v>161.6482</v>
      </c>
      <c r="F1339" s="37">
        <v>161.6482</v>
      </c>
      <c r="G1339" s="37"/>
      <c r="H1339" s="37"/>
      <c r="I1339" s="37"/>
      <c r="J1339" s="37"/>
      <c r="K1339" s="37"/>
    </row>
    <row r="1340" spans="1:11" x14ac:dyDescent="0.25">
      <c r="A1340" s="38">
        <v>40646</v>
      </c>
      <c r="B1340" s="37">
        <v>0</v>
      </c>
      <c r="C1340" s="37">
        <v>164.0993</v>
      </c>
      <c r="D1340" s="37">
        <v>164.0993</v>
      </c>
      <c r="E1340" s="37">
        <v>164.0993</v>
      </c>
      <c r="F1340" s="37">
        <v>164.0993</v>
      </c>
      <c r="G1340" s="37"/>
      <c r="H1340" s="37"/>
      <c r="I1340" s="37"/>
      <c r="J1340" s="37"/>
      <c r="K1340" s="37"/>
    </row>
    <row r="1341" spans="1:11" x14ac:dyDescent="0.25">
      <c r="A1341" s="38">
        <v>40647</v>
      </c>
      <c r="B1341" s="37">
        <v>0</v>
      </c>
      <c r="C1341" s="37">
        <v>166.0633</v>
      </c>
      <c r="D1341" s="37">
        <v>166.0633</v>
      </c>
      <c r="E1341" s="37">
        <v>166.0633</v>
      </c>
      <c r="F1341" s="37">
        <v>166.0633</v>
      </c>
      <c r="G1341" s="37"/>
      <c r="H1341" s="37"/>
      <c r="I1341" s="37"/>
      <c r="J1341" s="37"/>
      <c r="K1341" s="37"/>
    </row>
    <row r="1342" spans="1:11" x14ac:dyDescent="0.25">
      <c r="A1342" s="38">
        <v>40648</v>
      </c>
      <c r="B1342" s="37">
        <v>0</v>
      </c>
      <c r="C1342" s="37">
        <v>169.60579999999999</v>
      </c>
      <c r="D1342" s="37">
        <v>169.60579999999999</v>
      </c>
      <c r="E1342" s="37">
        <v>169.60579999999999</v>
      </c>
      <c r="F1342" s="37">
        <v>169.60579999999999</v>
      </c>
      <c r="G1342" s="37"/>
      <c r="H1342" s="37"/>
      <c r="I1342" s="37"/>
      <c r="J1342" s="37"/>
      <c r="K1342" s="37"/>
    </row>
    <row r="1343" spans="1:11" x14ac:dyDescent="0.25">
      <c r="A1343" s="38">
        <v>40651</v>
      </c>
      <c r="B1343" s="37">
        <v>0</v>
      </c>
      <c r="C1343" s="37">
        <v>165.0309</v>
      </c>
      <c r="D1343" s="37">
        <v>165.0309</v>
      </c>
      <c r="E1343" s="37">
        <v>165.0309</v>
      </c>
      <c r="F1343" s="37">
        <v>165.0309</v>
      </c>
      <c r="G1343" s="37"/>
      <c r="H1343" s="37"/>
      <c r="I1343" s="37"/>
      <c r="J1343" s="37"/>
      <c r="K1343" s="37"/>
    </row>
    <row r="1344" spans="1:11" x14ac:dyDescent="0.25">
      <c r="A1344" s="38">
        <v>40652</v>
      </c>
      <c r="B1344" s="37">
        <v>0</v>
      </c>
      <c r="C1344" s="37">
        <v>173.6377</v>
      </c>
      <c r="D1344" s="37">
        <v>173.6377</v>
      </c>
      <c r="E1344" s="37">
        <v>173.6377</v>
      </c>
      <c r="F1344" s="37">
        <v>173.6377</v>
      </c>
      <c r="G1344" s="37"/>
      <c r="H1344" s="37"/>
      <c r="I1344" s="37"/>
      <c r="J1344" s="37"/>
      <c r="K1344" s="37"/>
    </row>
    <row r="1345" spans="1:11" x14ac:dyDescent="0.25">
      <c r="A1345" s="38">
        <v>40653</v>
      </c>
      <c r="B1345" s="37">
        <v>0</v>
      </c>
      <c r="C1345" s="37">
        <v>181.32480000000001</v>
      </c>
      <c r="D1345" s="37">
        <v>181.32480000000001</v>
      </c>
      <c r="E1345" s="37">
        <v>181.32480000000001</v>
      </c>
      <c r="F1345" s="37">
        <v>181.32480000000001</v>
      </c>
      <c r="G1345" s="37"/>
      <c r="H1345" s="37"/>
      <c r="I1345" s="37"/>
      <c r="J1345" s="37"/>
      <c r="K1345" s="37"/>
    </row>
    <row r="1346" spans="1:11" x14ac:dyDescent="0.25">
      <c r="A1346" s="38">
        <v>40654</v>
      </c>
      <c r="B1346" s="37">
        <v>0</v>
      </c>
      <c r="C1346" s="37">
        <v>185.7835</v>
      </c>
      <c r="D1346" s="37">
        <v>185.7835</v>
      </c>
      <c r="E1346" s="37">
        <v>185.7835</v>
      </c>
      <c r="F1346" s="37">
        <v>185.7835</v>
      </c>
      <c r="G1346" s="37"/>
      <c r="H1346" s="37"/>
      <c r="I1346" s="37"/>
      <c r="J1346" s="37"/>
      <c r="K1346" s="37"/>
    </row>
    <row r="1347" spans="1:11" x14ac:dyDescent="0.25">
      <c r="A1347" s="38">
        <v>40658</v>
      </c>
      <c r="B1347" s="37">
        <v>0</v>
      </c>
      <c r="C1347" s="37">
        <v>190.14250000000001</v>
      </c>
      <c r="D1347" s="37">
        <v>190.14250000000001</v>
      </c>
      <c r="E1347" s="37">
        <v>190.14250000000001</v>
      </c>
      <c r="F1347" s="37">
        <v>190.14250000000001</v>
      </c>
      <c r="G1347" s="37"/>
      <c r="H1347" s="37"/>
      <c r="I1347" s="37"/>
      <c r="J1347" s="37"/>
      <c r="K1347" s="37"/>
    </row>
    <row r="1348" spans="1:11" x14ac:dyDescent="0.25">
      <c r="A1348" s="38">
        <v>40659</v>
      </c>
      <c r="B1348" s="37">
        <v>0</v>
      </c>
      <c r="C1348" s="37">
        <v>194.0753</v>
      </c>
      <c r="D1348" s="37">
        <v>194.0753</v>
      </c>
      <c r="E1348" s="37">
        <v>194.0753</v>
      </c>
      <c r="F1348" s="37">
        <v>194.0753</v>
      </c>
      <c r="G1348" s="37"/>
      <c r="H1348" s="37"/>
      <c r="I1348" s="37"/>
      <c r="J1348" s="37"/>
      <c r="K1348" s="37"/>
    </row>
    <row r="1349" spans="1:11" x14ac:dyDescent="0.25">
      <c r="A1349" s="38">
        <v>40660</v>
      </c>
      <c r="B1349" s="37">
        <v>0</v>
      </c>
      <c r="C1349" s="37">
        <v>195.72479999999999</v>
      </c>
      <c r="D1349" s="37">
        <v>195.72479999999999</v>
      </c>
      <c r="E1349" s="37">
        <v>195.72479999999999</v>
      </c>
      <c r="F1349" s="37">
        <v>195.72479999999999</v>
      </c>
      <c r="G1349" s="37"/>
      <c r="H1349" s="37"/>
      <c r="I1349" s="37"/>
      <c r="J1349" s="37"/>
      <c r="K1349" s="37"/>
    </row>
    <row r="1350" spans="1:11" x14ac:dyDescent="0.25">
      <c r="A1350" s="38">
        <v>40661</v>
      </c>
      <c r="B1350" s="37">
        <v>0</v>
      </c>
      <c r="C1350" s="37">
        <v>199.8175</v>
      </c>
      <c r="D1350" s="37">
        <v>199.8175</v>
      </c>
      <c r="E1350" s="37">
        <v>199.8175</v>
      </c>
      <c r="F1350" s="37">
        <v>199.8175</v>
      </c>
      <c r="G1350" s="37"/>
      <c r="H1350" s="37"/>
      <c r="I1350" s="37"/>
      <c r="J1350" s="37"/>
      <c r="K1350" s="37"/>
    </row>
    <row r="1351" spans="1:11" x14ac:dyDescent="0.25">
      <c r="A1351" s="38">
        <v>40662</v>
      </c>
      <c r="B1351" s="37">
        <v>0</v>
      </c>
      <c r="C1351" s="37">
        <v>198.166</v>
      </c>
      <c r="D1351" s="37">
        <v>198.166</v>
      </c>
      <c r="E1351" s="37">
        <v>198.166</v>
      </c>
      <c r="F1351" s="37">
        <v>198.166</v>
      </c>
      <c r="G1351" s="37"/>
      <c r="H1351" s="37"/>
      <c r="I1351" s="37"/>
      <c r="J1351" s="37"/>
      <c r="K1351" s="37"/>
    </row>
    <row r="1352" spans="1:11" x14ac:dyDescent="0.25">
      <c r="A1352" s="38">
        <v>40665</v>
      </c>
      <c r="B1352" s="37">
        <v>0</v>
      </c>
      <c r="C1352" s="37">
        <v>193.11850000000001</v>
      </c>
      <c r="D1352" s="37">
        <v>193.11850000000001</v>
      </c>
      <c r="E1352" s="37">
        <v>193.11850000000001</v>
      </c>
      <c r="F1352" s="37">
        <v>193.11850000000001</v>
      </c>
      <c r="G1352" s="37"/>
      <c r="H1352" s="37"/>
      <c r="I1352" s="37"/>
      <c r="J1352" s="37"/>
      <c r="K1352" s="37"/>
    </row>
    <row r="1353" spans="1:11" x14ac:dyDescent="0.25">
      <c r="A1353" s="38">
        <v>40666</v>
      </c>
      <c r="B1353" s="37">
        <v>0</v>
      </c>
      <c r="C1353" s="37">
        <v>188.5994</v>
      </c>
      <c r="D1353" s="37">
        <v>188.5994</v>
      </c>
      <c r="E1353" s="37">
        <v>188.5994</v>
      </c>
      <c r="F1353" s="37">
        <v>188.5994</v>
      </c>
      <c r="G1353" s="37"/>
      <c r="H1353" s="37"/>
      <c r="I1353" s="37"/>
      <c r="J1353" s="37"/>
      <c r="K1353" s="37"/>
    </row>
    <row r="1354" spans="1:11" x14ac:dyDescent="0.25">
      <c r="A1354" s="38">
        <v>40667</v>
      </c>
      <c r="B1354" s="37">
        <v>0</v>
      </c>
      <c r="C1354" s="37">
        <v>186.70050000000001</v>
      </c>
      <c r="D1354" s="37">
        <v>186.70050000000001</v>
      </c>
      <c r="E1354" s="37">
        <v>186.70050000000001</v>
      </c>
      <c r="F1354" s="37">
        <v>186.70050000000001</v>
      </c>
      <c r="G1354" s="37"/>
      <c r="H1354" s="37"/>
      <c r="I1354" s="37"/>
      <c r="J1354" s="37"/>
      <c r="K1354" s="37"/>
    </row>
    <row r="1355" spans="1:11" x14ac:dyDescent="0.25">
      <c r="A1355" s="38">
        <v>40668</v>
      </c>
      <c r="B1355" s="37">
        <v>0</v>
      </c>
      <c r="C1355" s="37">
        <v>181.541</v>
      </c>
      <c r="D1355" s="37">
        <v>181.541</v>
      </c>
      <c r="E1355" s="37">
        <v>181.541</v>
      </c>
      <c r="F1355" s="37">
        <v>181.541</v>
      </c>
      <c r="G1355" s="37"/>
      <c r="H1355" s="37"/>
      <c r="I1355" s="37"/>
      <c r="J1355" s="37"/>
      <c r="K1355" s="37"/>
    </row>
    <row r="1356" spans="1:11" x14ac:dyDescent="0.25">
      <c r="A1356" s="38">
        <v>40669</v>
      </c>
      <c r="B1356" s="37">
        <v>0</v>
      </c>
      <c r="C1356" s="37">
        <v>185.38140000000001</v>
      </c>
      <c r="D1356" s="37">
        <v>185.38140000000001</v>
      </c>
      <c r="E1356" s="37">
        <v>185.38140000000001</v>
      </c>
      <c r="F1356" s="37">
        <v>185.38140000000001</v>
      </c>
      <c r="G1356" s="37"/>
      <c r="H1356" s="37"/>
      <c r="I1356" s="37"/>
      <c r="J1356" s="37"/>
      <c r="K1356" s="37"/>
    </row>
    <row r="1357" spans="1:11" x14ac:dyDescent="0.25">
      <c r="A1357" s="38">
        <v>40672</v>
      </c>
      <c r="B1357" s="37">
        <v>0</v>
      </c>
      <c r="C1357" s="37">
        <v>191.261</v>
      </c>
      <c r="D1357" s="37">
        <v>191.261</v>
      </c>
      <c r="E1357" s="37">
        <v>191.261</v>
      </c>
      <c r="F1357" s="37">
        <v>191.261</v>
      </c>
      <c r="G1357" s="37"/>
      <c r="H1357" s="37"/>
      <c r="I1357" s="37"/>
      <c r="J1357" s="37"/>
      <c r="K1357" s="37"/>
    </row>
    <row r="1358" spans="1:11" x14ac:dyDescent="0.25">
      <c r="A1358" s="38">
        <v>40673</v>
      </c>
      <c r="B1358" s="37">
        <v>0</v>
      </c>
      <c r="C1358" s="37">
        <v>198.7226</v>
      </c>
      <c r="D1358" s="37">
        <v>198.7226</v>
      </c>
      <c r="E1358" s="37">
        <v>198.7226</v>
      </c>
      <c r="F1358" s="37">
        <v>198.7226</v>
      </c>
      <c r="G1358" s="37"/>
      <c r="H1358" s="37"/>
      <c r="I1358" s="37"/>
      <c r="J1358" s="37"/>
      <c r="K1358" s="37"/>
    </row>
    <row r="1359" spans="1:11" x14ac:dyDescent="0.25">
      <c r="A1359" s="38">
        <v>40674</v>
      </c>
      <c r="B1359" s="37">
        <v>0</v>
      </c>
      <c r="C1359" s="37">
        <v>193.51079999999999</v>
      </c>
      <c r="D1359" s="37">
        <v>193.51079999999999</v>
      </c>
      <c r="E1359" s="37">
        <v>193.51079999999999</v>
      </c>
      <c r="F1359" s="37">
        <v>193.51079999999999</v>
      </c>
      <c r="G1359" s="37"/>
      <c r="H1359" s="37"/>
      <c r="I1359" s="37"/>
      <c r="J1359" s="37"/>
      <c r="K1359" s="37"/>
    </row>
    <row r="1360" spans="1:11" x14ac:dyDescent="0.25">
      <c r="A1360" s="38">
        <v>40675</v>
      </c>
      <c r="B1360" s="37">
        <v>0</v>
      </c>
      <c r="C1360" s="37">
        <v>196.89320000000001</v>
      </c>
      <c r="D1360" s="37">
        <v>196.89320000000001</v>
      </c>
      <c r="E1360" s="37">
        <v>196.89320000000001</v>
      </c>
      <c r="F1360" s="37">
        <v>196.89320000000001</v>
      </c>
      <c r="G1360" s="37"/>
      <c r="H1360" s="37"/>
      <c r="I1360" s="37"/>
      <c r="J1360" s="37"/>
      <c r="K1360" s="37"/>
    </row>
    <row r="1361" spans="1:11" x14ac:dyDescent="0.25">
      <c r="A1361" s="38">
        <v>40676</v>
      </c>
      <c r="B1361" s="37">
        <v>0</v>
      </c>
      <c r="C1361" s="37">
        <v>193.9906</v>
      </c>
      <c r="D1361" s="37">
        <v>193.9906</v>
      </c>
      <c r="E1361" s="37">
        <v>193.9906</v>
      </c>
      <c r="F1361" s="37">
        <v>193.9906</v>
      </c>
      <c r="G1361" s="37"/>
      <c r="H1361" s="37"/>
      <c r="I1361" s="37"/>
      <c r="J1361" s="37"/>
      <c r="K1361" s="37"/>
    </row>
    <row r="1362" spans="1:11" x14ac:dyDescent="0.25">
      <c r="A1362" s="38">
        <v>40679</v>
      </c>
      <c r="B1362" s="37">
        <v>0</v>
      </c>
      <c r="C1362" s="37">
        <v>190.5137</v>
      </c>
      <c r="D1362" s="37">
        <v>190.5137</v>
      </c>
      <c r="E1362" s="37">
        <v>190.5137</v>
      </c>
      <c r="F1362" s="37">
        <v>190.5137</v>
      </c>
      <c r="G1362" s="37"/>
      <c r="H1362" s="37"/>
      <c r="I1362" s="37"/>
      <c r="J1362" s="37"/>
      <c r="K1362" s="37"/>
    </row>
    <row r="1363" spans="1:11" x14ac:dyDescent="0.25">
      <c r="A1363" s="38">
        <v>40680</v>
      </c>
      <c r="B1363" s="37">
        <v>0</v>
      </c>
      <c r="C1363" s="37">
        <v>193.3784</v>
      </c>
      <c r="D1363" s="37">
        <v>193.3784</v>
      </c>
      <c r="E1363" s="37">
        <v>193.3784</v>
      </c>
      <c r="F1363" s="37">
        <v>193.3784</v>
      </c>
      <c r="G1363" s="37"/>
      <c r="H1363" s="37"/>
      <c r="I1363" s="37"/>
      <c r="J1363" s="37"/>
      <c r="K1363" s="37"/>
    </row>
    <row r="1364" spans="1:11" x14ac:dyDescent="0.25">
      <c r="A1364" s="38">
        <v>40681</v>
      </c>
      <c r="B1364" s="37">
        <v>0</v>
      </c>
      <c r="C1364" s="37">
        <v>199.0966</v>
      </c>
      <c r="D1364" s="37">
        <v>199.0966</v>
      </c>
      <c r="E1364" s="37">
        <v>199.0966</v>
      </c>
      <c r="F1364" s="37">
        <v>199.0966</v>
      </c>
      <c r="G1364" s="37"/>
      <c r="H1364" s="37"/>
      <c r="I1364" s="37"/>
      <c r="J1364" s="37"/>
      <c r="K1364" s="37"/>
    </row>
    <row r="1365" spans="1:11" x14ac:dyDescent="0.25">
      <c r="A1365" s="38">
        <v>40682</v>
      </c>
      <c r="B1365" s="37">
        <v>0</v>
      </c>
      <c r="C1365" s="37">
        <v>202.78880000000001</v>
      </c>
      <c r="D1365" s="37">
        <v>202.78880000000001</v>
      </c>
      <c r="E1365" s="37">
        <v>202.78880000000001</v>
      </c>
      <c r="F1365" s="37">
        <v>202.78880000000001</v>
      </c>
      <c r="G1365" s="37"/>
      <c r="H1365" s="37"/>
      <c r="I1365" s="37"/>
      <c r="J1365" s="37"/>
      <c r="K1365" s="37"/>
    </row>
    <row r="1366" spans="1:11" x14ac:dyDescent="0.25">
      <c r="A1366" s="38">
        <v>40683</v>
      </c>
      <c r="B1366" s="37">
        <v>0</v>
      </c>
      <c r="C1366" s="37">
        <v>201.42320000000001</v>
      </c>
      <c r="D1366" s="37">
        <v>201.42320000000001</v>
      </c>
      <c r="E1366" s="37">
        <v>201.42320000000001</v>
      </c>
      <c r="F1366" s="37">
        <v>201.42320000000001</v>
      </c>
      <c r="G1366" s="37"/>
      <c r="H1366" s="37"/>
      <c r="I1366" s="37"/>
      <c r="J1366" s="37"/>
      <c r="K1366" s="37"/>
    </row>
    <row r="1367" spans="1:11" x14ac:dyDescent="0.25">
      <c r="A1367" s="38">
        <v>40686</v>
      </c>
      <c r="B1367" s="37">
        <v>0</v>
      </c>
      <c r="C1367" s="37">
        <v>194.1696</v>
      </c>
      <c r="D1367" s="37">
        <v>194.1696</v>
      </c>
      <c r="E1367" s="37">
        <v>194.1696</v>
      </c>
      <c r="F1367" s="37">
        <v>194.1696</v>
      </c>
      <c r="G1367" s="37"/>
      <c r="H1367" s="37"/>
      <c r="I1367" s="37"/>
      <c r="J1367" s="37"/>
      <c r="K1367" s="37"/>
    </row>
    <row r="1368" spans="1:11" x14ac:dyDescent="0.25">
      <c r="A1368" s="38">
        <v>40687</v>
      </c>
      <c r="B1368" s="37">
        <v>0</v>
      </c>
      <c r="C1368" s="37">
        <v>195.81649999999999</v>
      </c>
      <c r="D1368" s="37">
        <v>195.81649999999999</v>
      </c>
      <c r="E1368" s="37">
        <v>195.81649999999999</v>
      </c>
      <c r="F1368" s="37">
        <v>195.81649999999999</v>
      </c>
      <c r="G1368" s="37"/>
      <c r="H1368" s="37"/>
      <c r="I1368" s="37"/>
      <c r="J1368" s="37"/>
      <c r="K1368" s="37"/>
    </row>
    <row r="1369" spans="1:11" x14ac:dyDescent="0.25">
      <c r="A1369" s="38">
        <v>40688</v>
      </c>
      <c r="B1369" s="37">
        <v>0</v>
      </c>
      <c r="C1369" s="37">
        <v>200.53299999999999</v>
      </c>
      <c r="D1369" s="37">
        <v>200.53299999999999</v>
      </c>
      <c r="E1369" s="37">
        <v>200.53299999999999</v>
      </c>
      <c r="F1369" s="37">
        <v>200.53299999999999</v>
      </c>
      <c r="G1369" s="37"/>
      <c r="H1369" s="37"/>
      <c r="I1369" s="37"/>
      <c r="J1369" s="37"/>
      <c r="K1369" s="37"/>
    </row>
    <row r="1370" spans="1:11" x14ac:dyDescent="0.25">
      <c r="A1370" s="38">
        <v>40689</v>
      </c>
      <c r="B1370" s="37">
        <v>0</v>
      </c>
      <c r="C1370" s="37">
        <v>203.7501</v>
      </c>
      <c r="D1370" s="37">
        <v>203.7501</v>
      </c>
      <c r="E1370" s="37">
        <v>203.7501</v>
      </c>
      <c r="F1370" s="37">
        <v>203.7501</v>
      </c>
      <c r="G1370" s="37"/>
      <c r="H1370" s="37"/>
      <c r="I1370" s="37"/>
      <c r="J1370" s="37"/>
      <c r="K1370" s="37"/>
    </row>
    <row r="1371" spans="1:11" x14ac:dyDescent="0.25">
      <c r="A1371" s="38">
        <v>40690</v>
      </c>
      <c r="B1371" s="37">
        <v>0</v>
      </c>
      <c r="C1371" s="37">
        <v>208.2073</v>
      </c>
      <c r="D1371" s="37">
        <v>208.2073</v>
      </c>
      <c r="E1371" s="37">
        <v>208.2073</v>
      </c>
      <c r="F1371" s="37">
        <v>208.2073</v>
      </c>
      <c r="G1371" s="37"/>
      <c r="H1371" s="37"/>
      <c r="I1371" s="37"/>
      <c r="J1371" s="37"/>
      <c r="K1371" s="37"/>
    </row>
    <row r="1372" spans="1:11" x14ac:dyDescent="0.25">
      <c r="A1372" s="38">
        <v>40694</v>
      </c>
      <c r="B1372" s="37">
        <v>0</v>
      </c>
      <c r="C1372" s="37">
        <v>213.13200000000001</v>
      </c>
      <c r="D1372" s="37">
        <v>213.13200000000001</v>
      </c>
      <c r="E1372" s="37">
        <v>213.13200000000001</v>
      </c>
      <c r="F1372" s="37">
        <v>213.13200000000001</v>
      </c>
      <c r="G1372" s="37"/>
      <c r="H1372" s="37"/>
      <c r="I1372" s="37"/>
      <c r="J1372" s="37"/>
      <c r="K1372" s="37"/>
    </row>
    <row r="1373" spans="1:11" x14ac:dyDescent="0.25">
      <c r="A1373" s="38">
        <v>40695</v>
      </c>
      <c r="B1373" s="37">
        <v>0</v>
      </c>
      <c r="C1373" s="37">
        <v>200.52369999999999</v>
      </c>
      <c r="D1373" s="37">
        <v>200.52369999999999</v>
      </c>
      <c r="E1373" s="37">
        <v>200.52369999999999</v>
      </c>
      <c r="F1373" s="37">
        <v>200.52369999999999</v>
      </c>
      <c r="G1373" s="37"/>
      <c r="H1373" s="37"/>
      <c r="I1373" s="37"/>
      <c r="J1373" s="37"/>
      <c r="K1373" s="37"/>
    </row>
    <row r="1374" spans="1:11" x14ac:dyDescent="0.25">
      <c r="A1374" s="38">
        <v>40696</v>
      </c>
      <c r="B1374" s="37">
        <v>0</v>
      </c>
      <c r="C1374" s="37">
        <v>201.34059999999999</v>
      </c>
      <c r="D1374" s="37">
        <v>201.34059999999999</v>
      </c>
      <c r="E1374" s="37">
        <v>201.34059999999999</v>
      </c>
      <c r="F1374" s="37">
        <v>201.34059999999999</v>
      </c>
      <c r="G1374" s="37"/>
      <c r="H1374" s="37"/>
      <c r="I1374" s="37"/>
      <c r="J1374" s="37"/>
      <c r="K1374" s="37"/>
    </row>
    <row r="1375" spans="1:11" x14ac:dyDescent="0.25">
      <c r="A1375" s="38">
        <v>40697</v>
      </c>
      <c r="B1375" s="37">
        <v>0</v>
      </c>
      <c r="C1375" s="37">
        <v>201.9288</v>
      </c>
      <c r="D1375" s="37">
        <v>201.9288</v>
      </c>
      <c r="E1375" s="37">
        <v>201.9288</v>
      </c>
      <c r="F1375" s="37">
        <v>201.9288</v>
      </c>
      <c r="G1375" s="37"/>
      <c r="H1375" s="37"/>
      <c r="I1375" s="37"/>
      <c r="J1375" s="37"/>
      <c r="K1375" s="37"/>
    </row>
    <row r="1376" spans="1:11" x14ac:dyDescent="0.25">
      <c r="A1376" s="38">
        <v>40700</v>
      </c>
      <c r="B1376" s="37">
        <v>0</v>
      </c>
      <c r="C1376" s="37">
        <v>199.2433</v>
      </c>
      <c r="D1376" s="37">
        <v>199.2433</v>
      </c>
      <c r="E1376" s="37">
        <v>199.2433</v>
      </c>
      <c r="F1376" s="37">
        <v>199.2433</v>
      </c>
      <c r="G1376" s="37"/>
      <c r="H1376" s="37"/>
      <c r="I1376" s="37"/>
      <c r="J1376" s="37"/>
      <c r="K1376" s="37"/>
    </row>
    <row r="1377" spans="1:11" x14ac:dyDescent="0.25">
      <c r="A1377" s="38">
        <v>40701</v>
      </c>
      <c r="B1377" s="37">
        <v>0</v>
      </c>
      <c r="C1377" s="37">
        <v>202.31</v>
      </c>
      <c r="D1377" s="37">
        <v>202.31</v>
      </c>
      <c r="E1377" s="37">
        <v>202.31</v>
      </c>
      <c r="F1377" s="37">
        <v>202.31</v>
      </c>
      <c r="G1377" s="37"/>
      <c r="H1377" s="37"/>
      <c r="I1377" s="37"/>
      <c r="J1377" s="37"/>
      <c r="K1377" s="37"/>
    </row>
    <row r="1378" spans="1:11" x14ac:dyDescent="0.25">
      <c r="A1378" s="38">
        <v>40702</v>
      </c>
      <c r="B1378" s="37">
        <v>0</v>
      </c>
      <c r="C1378" s="37">
        <v>198.41990000000001</v>
      </c>
      <c r="D1378" s="37">
        <v>198.41990000000001</v>
      </c>
      <c r="E1378" s="37">
        <v>198.41990000000001</v>
      </c>
      <c r="F1378" s="37">
        <v>198.41990000000001</v>
      </c>
      <c r="G1378" s="37"/>
      <c r="H1378" s="37"/>
      <c r="I1378" s="37"/>
      <c r="J1378" s="37"/>
      <c r="K1378" s="37"/>
    </row>
    <row r="1379" spans="1:11" x14ac:dyDescent="0.25">
      <c r="A1379" s="38">
        <v>40703</v>
      </c>
      <c r="B1379" s="37">
        <v>0</v>
      </c>
      <c r="C1379" s="37">
        <v>204.03039999999999</v>
      </c>
      <c r="D1379" s="37">
        <v>204.03039999999999</v>
      </c>
      <c r="E1379" s="37">
        <v>204.03039999999999</v>
      </c>
      <c r="F1379" s="37">
        <v>204.03039999999999</v>
      </c>
      <c r="G1379" s="37"/>
      <c r="H1379" s="37"/>
      <c r="I1379" s="37"/>
      <c r="J1379" s="37"/>
      <c r="K1379" s="37"/>
    </row>
    <row r="1380" spans="1:11" x14ac:dyDescent="0.25">
      <c r="A1380" s="38">
        <v>40704</v>
      </c>
      <c r="B1380" s="37">
        <v>0</v>
      </c>
      <c r="C1380" s="37">
        <v>197.01849999999999</v>
      </c>
      <c r="D1380" s="37">
        <v>197.01849999999999</v>
      </c>
      <c r="E1380" s="37">
        <v>197.01849999999999</v>
      </c>
      <c r="F1380" s="37">
        <v>197.01849999999999</v>
      </c>
      <c r="G1380" s="37"/>
      <c r="H1380" s="37"/>
      <c r="I1380" s="37"/>
      <c r="J1380" s="37"/>
      <c r="K1380" s="37"/>
    </row>
    <row r="1381" spans="1:11" x14ac:dyDescent="0.25">
      <c r="A1381" s="38">
        <v>40707</v>
      </c>
      <c r="B1381" s="37">
        <v>0</v>
      </c>
      <c r="C1381" s="37">
        <v>193.91810000000001</v>
      </c>
      <c r="D1381" s="37">
        <v>193.91810000000001</v>
      </c>
      <c r="E1381" s="37">
        <v>193.91810000000001</v>
      </c>
      <c r="F1381" s="37">
        <v>193.91810000000001</v>
      </c>
      <c r="G1381" s="37"/>
      <c r="H1381" s="37"/>
      <c r="I1381" s="37"/>
      <c r="J1381" s="37"/>
      <c r="K1381" s="37"/>
    </row>
    <row r="1382" spans="1:11" x14ac:dyDescent="0.25">
      <c r="A1382" s="38">
        <v>40708</v>
      </c>
      <c r="B1382" s="37">
        <v>0</v>
      </c>
      <c r="C1382" s="37">
        <v>200.69049999999999</v>
      </c>
      <c r="D1382" s="37">
        <v>200.69049999999999</v>
      </c>
      <c r="E1382" s="37">
        <v>200.69049999999999</v>
      </c>
      <c r="F1382" s="37">
        <v>200.69049999999999</v>
      </c>
      <c r="G1382" s="37"/>
      <c r="H1382" s="37"/>
      <c r="I1382" s="37"/>
      <c r="J1382" s="37"/>
      <c r="K1382" s="37"/>
    </row>
    <row r="1383" spans="1:11" x14ac:dyDescent="0.25">
      <c r="A1383" s="38">
        <v>40709</v>
      </c>
      <c r="B1383" s="37">
        <v>0</v>
      </c>
      <c r="C1383" s="37">
        <v>184.06209999999999</v>
      </c>
      <c r="D1383" s="37">
        <v>184.06209999999999</v>
      </c>
      <c r="E1383" s="37">
        <v>184.06209999999999</v>
      </c>
      <c r="F1383" s="37">
        <v>184.06209999999999</v>
      </c>
      <c r="G1383" s="37"/>
      <c r="H1383" s="37"/>
      <c r="I1383" s="37"/>
      <c r="J1383" s="37"/>
      <c r="K1383" s="37"/>
    </row>
    <row r="1384" spans="1:11" x14ac:dyDescent="0.25">
      <c r="A1384" s="38">
        <v>40710</v>
      </c>
      <c r="B1384" s="37">
        <v>0</v>
      </c>
      <c r="C1384" s="37">
        <v>173.75550000000001</v>
      </c>
      <c r="D1384" s="37">
        <v>173.75550000000001</v>
      </c>
      <c r="E1384" s="37">
        <v>173.75550000000001</v>
      </c>
      <c r="F1384" s="37">
        <v>173.75550000000001</v>
      </c>
      <c r="G1384" s="37"/>
      <c r="H1384" s="37"/>
      <c r="I1384" s="37"/>
      <c r="J1384" s="37"/>
      <c r="K1384" s="37"/>
    </row>
    <row r="1385" spans="1:11" x14ac:dyDescent="0.25">
      <c r="A1385" s="38">
        <v>40711</v>
      </c>
      <c r="B1385" s="37">
        <v>0</v>
      </c>
      <c r="C1385" s="37">
        <v>176.7287</v>
      </c>
      <c r="D1385" s="37">
        <v>176.7287</v>
      </c>
      <c r="E1385" s="37">
        <v>176.7287</v>
      </c>
      <c r="F1385" s="37">
        <v>176.7287</v>
      </c>
      <c r="G1385" s="37"/>
      <c r="H1385" s="37"/>
      <c r="I1385" s="37"/>
      <c r="J1385" s="37"/>
      <c r="K1385" s="37"/>
    </row>
    <row r="1386" spans="1:11" x14ac:dyDescent="0.25">
      <c r="A1386" s="38">
        <v>40714</v>
      </c>
      <c r="B1386" s="37">
        <v>0</v>
      </c>
      <c r="C1386" s="37">
        <v>184.43620000000001</v>
      </c>
      <c r="D1386" s="37">
        <v>184.43620000000001</v>
      </c>
      <c r="E1386" s="37">
        <v>184.43620000000001</v>
      </c>
      <c r="F1386" s="37">
        <v>184.43620000000001</v>
      </c>
      <c r="G1386" s="37"/>
      <c r="H1386" s="37"/>
      <c r="I1386" s="37"/>
      <c r="J1386" s="37"/>
      <c r="K1386" s="37"/>
    </row>
    <row r="1387" spans="1:11" x14ac:dyDescent="0.25">
      <c r="A1387" s="38">
        <v>40715</v>
      </c>
      <c r="B1387" s="37">
        <v>0</v>
      </c>
      <c r="C1387" s="37">
        <v>191.62299999999999</v>
      </c>
      <c r="D1387" s="37">
        <v>191.62299999999999</v>
      </c>
      <c r="E1387" s="37">
        <v>191.62299999999999</v>
      </c>
      <c r="F1387" s="37">
        <v>191.62299999999999</v>
      </c>
      <c r="G1387" s="37"/>
      <c r="H1387" s="37"/>
      <c r="I1387" s="37"/>
      <c r="J1387" s="37"/>
      <c r="K1387" s="37"/>
    </row>
    <row r="1388" spans="1:11" x14ac:dyDescent="0.25">
      <c r="A1388" s="38">
        <v>40716</v>
      </c>
      <c r="B1388" s="37">
        <v>0</v>
      </c>
      <c r="C1388" s="37">
        <v>189.60419999999999</v>
      </c>
      <c r="D1388" s="37">
        <v>189.60419999999999</v>
      </c>
      <c r="E1388" s="37">
        <v>189.60419999999999</v>
      </c>
      <c r="F1388" s="37">
        <v>189.60419999999999</v>
      </c>
      <c r="G1388" s="37"/>
      <c r="H1388" s="37"/>
      <c r="I1388" s="37"/>
      <c r="J1388" s="37"/>
      <c r="K1388" s="37"/>
    </row>
    <row r="1389" spans="1:11" x14ac:dyDescent="0.25">
      <c r="A1389" s="38">
        <v>40717</v>
      </c>
      <c r="B1389" s="37">
        <v>0</v>
      </c>
      <c r="C1389" s="37">
        <v>187.53739999999999</v>
      </c>
      <c r="D1389" s="37">
        <v>187.53739999999999</v>
      </c>
      <c r="E1389" s="37">
        <v>187.53739999999999</v>
      </c>
      <c r="F1389" s="37">
        <v>187.53739999999999</v>
      </c>
      <c r="G1389" s="37"/>
      <c r="H1389" s="37"/>
      <c r="I1389" s="37"/>
      <c r="J1389" s="37"/>
      <c r="K1389" s="37"/>
    </row>
    <row r="1390" spans="1:11" x14ac:dyDescent="0.25">
      <c r="A1390" s="38">
        <v>40718</v>
      </c>
      <c r="B1390" s="37">
        <v>0</v>
      </c>
      <c r="C1390" s="37">
        <v>181.39670000000001</v>
      </c>
      <c r="D1390" s="37">
        <v>181.39670000000001</v>
      </c>
      <c r="E1390" s="37">
        <v>181.39670000000001</v>
      </c>
      <c r="F1390" s="37">
        <v>181.39670000000001</v>
      </c>
      <c r="G1390" s="37"/>
      <c r="H1390" s="37"/>
      <c r="I1390" s="37"/>
      <c r="J1390" s="37"/>
      <c r="K1390" s="37"/>
    </row>
    <row r="1391" spans="1:11" x14ac:dyDescent="0.25">
      <c r="A1391" s="38">
        <v>40721</v>
      </c>
      <c r="B1391" s="37">
        <v>0</v>
      </c>
      <c r="C1391" s="37">
        <v>184.3151</v>
      </c>
      <c r="D1391" s="37">
        <v>184.3151</v>
      </c>
      <c r="E1391" s="37">
        <v>184.3151</v>
      </c>
      <c r="F1391" s="37">
        <v>184.3151</v>
      </c>
      <c r="G1391" s="37"/>
      <c r="H1391" s="37"/>
      <c r="I1391" s="37"/>
      <c r="J1391" s="37"/>
      <c r="K1391" s="37"/>
    </row>
    <row r="1392" spans="1:11" x14ac:dyDescent="0.25">
      <c r="A1392" s="38">
        <v>40722</v>
      </c>
      <c r="B1392" s="37">
        <v>0</v>
      </c>
      <c r="C1392" s="37">
        <v>191.63140000000001</v>
      </c>
      <c r="D1392" s="37">
        <v>191.63140000000001</v>
      </c>
      <c r="E1392" s="37">
        <v>191.63140000000001</v>
      </c>
      <c r="F1392" s="37">
        <v>191.63140000000001</v>
      </c>
      <c r="G1392" s="37"/>
      <c r="H1392" s="37"/>
      <c r="I1392" s="37"/>
      <c r="J1392" s="37"/>
      <c r="K1392" s="37"/>
    </row>
    <row r="1393" spans="1:11" x14ac:dyDescent="0.25">
      <c r="A1393" s="38">
        <v>40723</v>
      </c>
      <c r="B1393" s="37">
        <v>0</v>
      </c>
      <c r="C1393" s="37">
        <v>201.29239999999999</v>
      </c>
      <c r="D1393" s="37">
        <v>201.29239999999999</v>
      </c>
      <c r="E1393" s="37">
        <v>201.29239999999999</v>
      </c>
      <c r="F1393" s="37">
        <v>201.29239999999999</v>
      </c>
      <c r="G1393" s="37"/>
      <c r="H1393" s="37"/>
      <c r="I1393" s="37"/>
      <c r="J1393" s="37"/>
      <c r="K1393" s="37"/>
    </row>
    <row r="1394" spans="1:11" x14ac:dyDescent="0.25">
      <c r="A1394" s="38">
        <v>40724</v>
      </c>
      <c r="B1394" s="37">
        <v>0</v>
      </c>
      <c r="C1394" s="37">
        <v>210.32069999999999</v>
      </c>
      <c r="D1394" s="37">
        <v>210.32069999999999</v>
      </c>
      <c r="E1394" s="37">
        <v>210.32069999999999</v>
      </c>
      <c r="F1394" s="37">
        <v>210.32069999999999</v>
      </c>
      <c r="G1394" s="37"/>
      <c r="H1394" s="37"/>
      <c r="I1394" s="37"/>
      <c r="J1394" s="37"/>
      <c r="K1394" s="37"/>
    </row>
    <row r="1395" spans="1:11" x14ac:dyDescent="0.25">
      <c r="A1395" s="38">
        <v>40725</v>
      </c>
      <c r="B1395" s="37">
        <v>0</v>
      </c>
      <c r="C1395" s="37">
        <v>218.339</v>
      </c>
      <c r="D1395" s="37">
        <v>218.339</v>
      </c>
      <c r="E1395" s="37">
        <v>218.339</v>
      </c>
      <c r="F1395" s="37">
        <v>218.339</v>
      </c>
      <c r="G1395" s="37"/>
      <c r="H1395" s="37"/>
      <c r="I1395" s="37"/>
      <c r="J1395" s="37"/>
      <c r="K1395" s="37"/>
    </row>
    <row r="1396" spans="1:11" x14ac:dyDescent="0.25">
      <c r="A1396" s="38">
        <v>40729</v>
      </c>
      <c r="B1396" s="37">
        <v>0</v>
      </c>
      <c r="C1396" s="37">
        <v>217.15379999999999</v>
      </c>
      <c r="D1396" s="37">
        <v>217.15379999999999</v>
      </c>
      <c r="E1396" s="37">
        <v>217.15379999999999</v>
      </c>
      <c r="F1396" s="37">
        <v>217.15379999999999</v>
      </c>
      <c r="G1396" s="37"/>
      <c r="H1396" s="37"/>
      <c r="I1396" s="37"/>
      <c r="J1396" s="37"/>
      <c r="K1396" s="37"/>
    </row>
    <row r="1397" spans="1:11" x14ac:dyDescent="0.25">
      <c r="A1397" s="38">
        <v>40730</v>
      </c>
      <c r="B1397" s="37">
        <v>0</v>
      </c>
      <c r="C1397" s="37">
        <v>212.8434</v>
      </c>
      <c r="D1397" s="37">
        <v>212.8434</v>
      </c>
      <c r="E1397" s="37">
        <v>212.8434</v>
      </c>
      <c r="F1397" s="37">
        <v>212.8434</v>
      </c>
      <c r="G1397" s="37"/>
      <c r="H1397" s="37"/>
      <c r="I1397" s="37"/>
      <c r="J1397" s="37"/>
      <c r="K1397" s="37"/>
    </row>
    <row r="1398" spans="1:11" x14ac:dyDescent="0.25">
      <c r="A1398" s="38">
        <v>40731</v>
      </c>
      <c r="B1398" s="37">
        <v>0</v>
      </c>
      <c r="C1398" s="37">
        <v>219.52690000000001</v>
      </c>
      <c r="D1398" s="37">
        <v>219.52690000000001</v>
      </c>
      <c r="E1398" s="37">
        <v>219.52690000000001</v>
      </c>
      <c r="F1398" s="37">
        <v>219.52690000000001</v>
      </c>
      <c r="G1398" s="37"/>
      <c r="H1398" s="37"/>
      <c r="I1398" s="37"/>
      <c r="J1398" s="37"/>
      <c r="K1398" s="37"/>
    </row>
    <row r="1399" spans="1:11" x14ac:dyDescent="0.25">
      <c r="A1399" s="38">
        <v>40732</v>
      </c>
      <c r="B1399" s="37">
        <v>0</v>
      </c>
      <c r="C1399" s="37">
        <v>215.94919999999999</v>
      </c>
      <c r="D1399" s="37">
        <v>215.94919999999999</v>
      </c>
      <c r="E1399" s="37">
        <v>215.94919999999999</v>
      </c>
      <c r="F1399" s="37">
        <v>215.94919999999999</v>
      </c>
      <c r="G1399" s="37"/>
      <c r="H1399" s="37"/>
      <c r="I1399" s="37"/>
      <c r="J1399" s="37"/>
      <c r="K1399" s="37"/>
    </row>
    <row r="1400" spans="1:11" x14ac:dyDescent="0.25">
      <c r="A1400" s="38">
        <v>40735</v>
      </c>
      <c r="B1400" s="37">
        <v>0</v>
      </c>
      <c r="C1400" s="37">
        <v>198.25049999999999</v>
      </c>
      <c r="D1400" s="37">
        <v>198.25049999999999</v>
      </c>
      <c r="E1400" s="37">
        <v>198.25049999999999</v>
      </c>
      <c r="F1400" s="37">
        <v>198.25049999999999</v>
      </c>
      <c r="G1400" s="37"/>
      <c r="H1400" s="37"/>
      <c r="I1400" s="37"/>
      <c r="J1400" s="37"/>
      <c r="K1400" s="37"/>
    </row>
    <row r="1401" spans="1:11" x14ac:dyDescent="0.25">
      <c r="A1401" s="38">
        <v>40736</v>
      </c>
      <c r="B1401" s="37">
        <v>0</v>
      </c>
      <c r="C1401" s="37">
        <v>193.68450000000001</v>
      </c>
      <c r="D1401" s="37">
        <v>193.68450000000001</v>
      </c>
      <c r="E1401" s="37">
        <v>193.68450000000001</v>
      </c>
      <c r="F1401" s="37">
        <v>193.68450000000001</v>
      </c>
      <c r="G1401" s="37"/>
      <c r="H1401" s="37"/>
      <c r="I1401" s="37"/>
      <c r="J1401" s="37"/>
      <c r="K1401" s="37"/>
    </row>
    <row r="1402" spans="1:11" x14ac:dyDescent="0.25">
      <c r="A1402" s="38">
        <v>40737</v>
      </c>
      <c r="B1402" s="37">
        <v>0</v>
      </c>
      <c r="C1402" s="37">
        <v>192.63</v>
      </c>
      <c r="D1402" s="37">
        <v>192.63</v>
      </c>
      <c r="E1402" s="37">
        <v>192.63</v>
      </c>
      <c r="F1402" s="37">
        <v>192.63</v>
      </c>
      <c r="G1402" s="37"/>
      <c r="H1402" s="37"/>
      <c r="I1402" s="37"/>
      <c r="J1402" s="37"/>
      <c r="K1402" s="37"/>
    </row>
    <row r="1403" spans="1:11" x14ac:dyDescent="0.25">
      <c r="A1403" s="38">
        <v>40738</v>
      </c>
      <c r="B1403" s="37">
        <v>0</v>
      </c>
      <c r="C1403" s="37">
        <v>185.5882</v>
      </c>
      <c r="D1403" s="37">
        <v>185.5882</v>
      </c>
      <c r="E1403" s="37">
        <v>185.5882</v>
      </c>
      <c r="F1403" s="37">
        <v>185.5882</v>
      </c>
      <c r="G1403" s="37"/>
      <c r="H1403" s="37"/>
      <c r="I1403" s="37"/>
      <c r="J1403" s="37"/>
      <c r="K1403" s="37"/>
    </row>
    <row r="1404" spans="1:11" x14ac:dyDescent="0.25">
      <c r="A1404" s="38">
        <v>40739</v>
      </c>
      <c r="B1404" s="37">
        <v>0</v>
      </c>
      <c r="C1404" s="37">
        <v>187.04249999999999</v>
      </c>
      <c r="D1404" s="37">
        <v>187.04249999999999</v>
      </c>
      <c r="E1404" s="37">
        <v>187.04249999999999</v>
      </c>
      <c r="F1404" s="37">
        <v>187.04249999999999</v>
      </c>
      <c r="G1404" s="37"/>
      <c r="H1404" s="37"/>
      <c r="I1404" s="37"/>
      <c r="J1404" s="37"/>
      <c r="K1404" s="37"/>
    </row>
    <row r="1405" spans="1:11" x14ac:dyDescent="0.25">
      <c r="A1405" s="38">
        <v>40742</v>
      </c>
      <c r="B1405" s="37">
        <v>0</v>
      </c>
      <c r="C1405" s="37">
        <v>183.816</v>
      </c>
      <c r="D1405" s="37">
        <v>183.816</v>
      </c>
      <c r="E1405" s="37">
        <v>183.816</v>
      </c>
      <c r="F1405" s="37">
        <v>183.816</v>
      </c>
      <c r="G1405" s="37"/>
      <c r="H1405" s="37"/>
      <c r="I1405" s="37"/>
      <c r="J1405" s="37"/>
      <c r="K1405" s="37"/>
    </row>
    <row r="1406" spans="1:11" x14ac:dyDescent="0.25">
      <c r="A1406" s="38">
        <v>40743</v>
      </c>
      <c r="B1406" s="37">
        <v>0</v>
      </c>
      <c r="C1406" s="37">
        <v>192.89959999999999</v>
      </c>
      <c r="D1406" s="37">
        <v>192.89959999999999</v>
      </c>
      <c r="E1406" s="37">
        <v>192.89959999999999</v>
      </c>
      <c r="F1406" s="37">
        <v>192.89959999999999</v>
      </c>
      <c r="G1406" s="37"/>
      <c r="H1406" s="37"/>
      <c r="I1406" s="37"/>
      <c r="J1406" s="37"/>
      <c r="K1406" s="37"/>
    </row>
    <row r="1407" spans="1:11" x14ac:dyDescent="0.25">
      <c r="A1407" s="38">
        <v>40744</v>
      </c>
      <c r="B1407" s="37">
        <v>0</v>
      </c>
      <c r="C1407" s="37">
        <v>196.7731</v>
      </c>
      <c r="D1407" s="37">
        <v>196.7731</v>
      </c>
      <c r="E1407" s="37">
        <v>196.7731</v>
      </c>
      <c r="F1407" s="37">
        <v>196.7731</v>
      </c>
      <c r="G1407" s="37"/>
      <c r="H1407" s="37"/>
      <c r="I1407" s="37"/>
      <c r="J1407" s="37"/>
      <c r="K1407" s="37"/>
    </row>
    <row r="1408" spans="1:11" x14ac:dyDescent="0.25">
      <c r="A1408" s="38">
        <v>40745</v>
      </c>
      <c r="B1408" s="37">
        <v>0</v>
      </c>
      <c r="C1408" s="37">
        <v>207.10759999999999</v>
      </c>
      <c r="D1408" s="37">
        <v>207.10759999999999</v>
      </c>
      <c r="E1408" s="37">
        <v>207.10759999999999</v>
      </c>
      <c r="F1408" s="37">
        <v>207.10759999999999</v>
      </c>
      <c r="G1408" s="37"/>
      <c r="H1408" s="37"/>
      <c r="I1408" s="37"/>
      <c r="J1408" s="37"/>
      <c r="K1408" s="37"/>
    </row>
    <row r="1409" spans="1:11" x14ac:dyDescent="0.25">
      <c r="A1409" s="38">
        <v>40746</v>
      </c>
      <c r="B1409" s="37">
        <v>0</v>
      </c>
      <c r="C1409" s="37">
        <v>209.17349999999999</v>
      </c>
      <c r="D1409" s="37">
        <v>209.17349999999999</v>
      </c>
      <c r="E1409" s="37">
        <v>209.17349999999999</v>
      </c>
      <c r="F1409" s="37">
        <v>209.17349999999999</v>
      </c>
      <c r="G1409" s="37"/>
      <c r="H1409" s="37"/>
      <c r="I1409" s="37"/>
      <c r="J1409" s="37"/>
      <c r="K1409" s="37"/>
    </row>
    <row r="1410" spans="1:11" x14ac:dyDescent="0.25">
      <c r="A1410" s="38">
        <v>40749</v>
      </c>
      <c r="B1410" s="37">
        <v>0</v>
      </c>
      <c r="C1410" s="37">
        <v>201.1694</v>
      </c>
      <c r="D1410" s="37">
        <v>201.1694</v>
      </c>
      <c r="E1410" s="37">
        <v>201.1694</v>
      </c>
      <c r="F1410" s="37">
        <v>201.1694</v>
      </c>
      <c r="G1410" s="37"/>
      <c r="H1410" s="37"/>
      <c r="I1410" s="37"/>
      <c r="J1410" s="37"/>
      <c r="K1410" s="37"/>
    </row>
    <row r="1411" spans="1:11" x14ac:dyDescent="0.25">
      <c r="A1411" s="38">
        <v>40750</v>
      </c>
      <c r="B1411" s="37">
        <v>0</v>
      </c>
      <c r="C1411" s="37">
        <v>196.02510000000001</v>
      </c>
      <c r="D1411" s="37">
        <v>196.02510000000001</v>
      </c>
      <c r="E1411" s="37">
        <v>196.02510000000001</v>
      </c>
      <c r="F1411" s="37">
        <v>196.02510000000001</v>
      </c>
      <c r="G1411" s="37"/>
      <c r="H1411" s="37"/>
      <c r="I1411" s="37"/>
      <c r="J1411" s="37"/>
      <c r="K1411" s="37"/>
    </row>
    <row r="1412" spans="1:11" x14ac:dyDescent="0.25">
      <c r="A1412" s="38">
        <v>40751</v>
      </c>
      <c r="B1412" s="37">
        <v>0</v>
      </c>
      <c r="C1412" s="37">
        <v>185.2225</v>
      </c>
      <c r="D1412" s="37">
        <v>185.2225</v>
      </c>
      <c r="E1412" s="37">
        <v>185.2225</v>
      </c>
      <c r="F1412" s="37">
        <v>185.2225</v>
      </c>
      <c r="G1412" s="37"/>
      <c r="H1412" s="37"/>
      <c r="I1412" s="37"/>
      <c r="J1412" s="37"/>
      <c r="K1412" s="37"/>
    </row>
    <row r="1413" spans="1:11" x14ac:dyDescent="0.25">
      <c r="A1413" s="38">
        <v>40752</v>
      </c>
      <c r="B1413" s="37">
        <v>0</v>
      </c>
      <c r="C1413" s="37">
        <v>180.64699999999999</v>
      </c>
      <c r="D1413" s="37">
        <v>180.64699999999999</v>
      </c>
      <c r="E1413" s="37">
        <v>180.64699999999999</v>
      </c>
      <c r="F1413" s="37">
        <v>180.64699999999999</v>
      </c>
      <c r="G1413" s="37"/>
      <c r="H1413" s="37"/>
      <c r="I1413" s="37"/>
      <c r="J1413" s="37"/>
      <c r="K1413" s="37"/>
    </row>
    <row r="1414" spans="1:11" x14ac:dyDescent="0.25">
      <c r="A1414" s="38">
        <v>40753</v>
      </c>
      <c r="B1414" s="37">
        <v>0</v>
      </c>
      <c r="C1414" s="37">
        <v>182.41569999999999</v>
      </c>
      <c r="D1414" s="37">
        <v>182.41569999999999</v>
      </c>
      <c r="E1414" s="37">
        <v>182.41569999999999</v>
      </c>
      <c r="F1414" s="37">
        <v>182.41569999999999</v>
      </c>
      <c r="G1414" s="37"/>
      <c r="H1414" s="37"/>
      <c r="I1414" s="37"/>
      <c r="J1414" s="37"/>
      <c r="K1414" s="37"/>
    </row>
    <row r="1415" spans="1:11" x14ac:dyDescent="0.25">
      <c r="A1415" s="38">
        <v>40756</v>
      </c>
      <c r="B1415" s="37">
        <v>0</v>
      </c>
      <c r="C1415" s="37">
        <v>191.62710000000001</v>
      </c>
      <c r="D1415" s="37">
        <v>191.62710000000001</v>
      </c>
      <c r="E1415" s="37">
        <v>191.62710000000001</v>
      </c>
      <c r="F1415" s="37">
        <v>191.62710000000001</v>
      </c>
      <c r="G1415" s="37"/>
      <c r="H1415" s="37"/>
      <c r="I1415" s="37"/>
      <c r="J1415" s="37"/>
      <c r="K1415" s="37"/>
    </row>
    <row r="1416" spans="1:11" x14ac:dyDescent="0.25">
      <c r="A1416" s="38">
        <v>40757</v>
      </c>
      <c r="B1416" s="37">
        <v>0</v>
      </c>
      <c r="C1416" s="37">
        <v>181.82140000000001</v>
      </c>
      <c r="D1416" s="37">
        <v>181.82140000000001</v>
      </c>
      <c r="E1416" s="37">
        <v>181.82140000000001</v>
      </c>
      <c r="F1416" s="37">
        <v>181.82140000000001</v>
      </c>
      <c r="G1416" s="37"/>
      <c r="H1416" s="37"/>
      <c r="I1416" s="37"/>
      <c r="J1416" s="37"/>
      <c r="K1416" s="37"/>
    </row>
    <row r="1417" spans="1:11" x14ac:dyDescent="0.25">
      <c r="A1417" s="38">
        <v>40758</v>
      </c>
      <c r="B1417" s="37">
        <v>0</v>
      </c>
      <c r="C1417" s="37">
        <v>178.32480000000001</v>
      </c>
      <c r="D1417" s="37">
        <v>178.32480000000001</v>
      </c>
      <c r="E1417" s="37">
        <v>178.32480000000001</v>
      </c>
      <c r="F1417" s="37">
        <v>178.32480000000001</v>
      </c>
      <c r="G1417" s="37"/>
      <c r="H1417" s="37"/>
      <c r="I1417" s="37"/>
      <c r="J1417" s="37"/>
      <c r="K1417" s="37"/>
    </row>
    <row r="1418" spans="1:11" x14ac:dyDescent="0.25">
      <c r="A1418" s="38">
        <v>40759</v>
      </c>
      <c r="B1418" s="37">
        <v>0</v>
      </c>
      <c r="C1418" s="37">
        <v>146.61330000000001</v>
      </c>
      <c r="D1418" s="37">
        <v>146.61330000000001</v>
      </c>
      <c r="E1418" s="37">
        <v>146.61330000000001</v>
      </c>
      <c r="F1418" s="37">
        <v>146.61330000000001</v>
      </c>
      <c r="G1418" s="37"/>
      <c r="H1418" s="37"/>
      <c r="I1418" s="37"/>
      <c r="J1418" s="37"/>
      <c r="K1418" s="37"/>
    </row>
    <row r="1419" spans="1:11" x14ac:dyDescent="0.25">
      <c r="A1419" s="38">
        <v>40760</v>
      </c>
      <c r="B1419" s="37">
        <v>0</v>
      </c>
      <c r="C1419" s="37">
        <v>135.3999</v>
      </c>
      <c r="D1419" s="37">
        <v>135.3999</v>
      </c>
      <c r="E1419" s="37">
        <v>135.3999</v>
      </c>
      <c r="F1419" s="37">
        <v>135.3999</v>
      </c>
      <c r="G1419" s="37"/>
      <c r="H1419" s="37"/>
      <c r="I1419" s="37"/>
      <c r="J1419" s="37"/>
      <c r="K1419" s="37"/>
    </row>
    <row r="1420" spans="1:11" x14ac:dyDescent="0.25">
      <c r="A1420" s="38">
        <v>40763</v>
      </c>
      <c r="B1420" s="37">
        <v>0</v>
      </c>
      <c r="C1420" s="37">
        <v>116.9841</v>
      </c>
      <c r="D1420" s="37">
        <v>116.9841</v>
      </c>
      <c r="E1420" s="37">
        <v>116.9841</v>
      </c>
      <c r="F1420" s="37">
        <v>116.9841</v>
      </c>
      <c r="G1420" s="37"/>
      <c r="H1420" s="37"/>
      <c r="I1420" s="37"/>
      <c r="J1420" s="37"/>
      <c r="K1420" s="37"/>
    </row>
    <row r="1421" spans="1:11" x14ac:dyDescent="0.25">
      <c r="A1421" s="38">
        <v>40764</v>
      </c>
      <c r="B1421" s="37">
        <v>0</v>
      </c>
      <c r="C1421" s="37">
        <v>125.86109999999999</v>
      </c>
      <c r="D1421" s="37">
        <v>125.86109999999999</v>
      </c>
      <c r="E1421" s="37">
        <v>125.86109999999999</v>
      </c>
      <c r="F1421" s="37">
        <v>125.86109999999999</v>
      </c>
      <c r="G1421" s="37"/>
      <c r="H1421" s="37"/>
      <c r="I1421" s="37"/>
      <c r="J1421" s="37"/>
      <c r="K1421" s="37"/>
    </row>
    <row r="1422" spans="1:11" x14ac:dyDescent="0.25">
      <c r="A1422" s="38">
        <v>40765</v>
      </c>
      <c r="B1422" s="37">
        <v>0</v>
      </c>
      <c r="C1422" s="37">
        <v>114.8904</v>
      </c>
      <c r="D1422" s="37">
        <v>114.8904</v>
      </c>
      <c r="E1422" s="37">
        <v>114.8904</v>
      </c>
      <c r="F1422" s="37">
        <v>114.8904</v>
      </c>
      <c r="G1422" s="37"/>
      <c r="H1422" s="37"/>
      <c r="I1422" s="37"/>
      <c r="J1422" s="37"/>
      <c r="K1422" s="37"/>
    </row>
    <row r="1423" spans="1:11" x14ac:dyDescent="0.25">
      <c r="A1423" s="38">
        <v>40766</v>
      </c>
      <c r="B1423" s="37">
        <v>0</v>
      </c>
      <c r="C1423" s="37">
        <v>120.589</v>
      </c>
      <c r="D1423" s="37">
        <v>120.589</v>
      </c>
      <c r="E1423" s="37">
        <v>120.589</v>
      </c>
      <c r="F1423" s="37">
        <v>120.589</v>
      </c>
      <c r="G1423" s="37"/>
      <c r="H1423" s="37"/>
      <c r="I1423" s="37"/>
      <c r="J1423" s="37"/>
      <c r="K1423" s="37"/>
    </row>
    <row r="1424" spans="1:11" x14ac:dyDescent="0.25">
      <c r="A1424" s="38">
        <v>40767</v>
      </c>
      <c r="B1424" s="37">
        <v>0</v>
      </c>
      <c r="C1424" s="37">
        <v>117.5939</v>
      </c>
      <c r="D1424" s="37">
        <v>117.5939</v>
      </c>
      <c r="E1424" s="37">
        <v>117.5939</v>
      </c>
      <c r="F1424" s="37">
        <v>117.5939</v>
      </c>
      <c r="G1424" s="37"/>
      <c r="H1424" s="37"/>
      <c r="I1424" s="37"/>
      <c r="J1424" s="37"/>
      <c r="K1424" s="37"/>
    </row>
    <row r="1425" spans="1:11" x14ac:dyDescent="0.25">
      <c r="A1425" s="38">
        <v>40770</v>
      </c>
      <c r="B1425" s="37">
        <v>0</v>
      </c>
      <c r="C1425" s="37">
        <v>123.5347</v>
      </c>
      <c r="D1425" s="37">
        <v>123.5347</v>
      </c>
      <c r="E1425" s="37">
        <v>123.5347</v>
      </c>
      <c r="F1425" s="37">
        <v>123.5347</v>
      </c>
      <c r="G1425" s="37"/>
      <c r="H1425" s="37"/>
      <c r="I1425" s="37"/>
      <c r="J1425" s="37"/>
      <c r="K1425" s="37"/>
    </row>
    <row r="1426" spans="1:11" x14ac:dyDescent="0.25">
      <c r="A1426" s="38">
        <v>40771</v>
      </c>
      <c r="B1426" s="37">
        <v>0</v>
      </c>
      <c r="C1426" s="37">
        <v>122.21129999999999</v>
      </c>
      <c r="D1426" s="37">
        <v>122.21129999999999</v>
      </c>
      <c r="E1426" s="37">
        <v>122.21129999999999</v>
      </c>
      <c r="F1426" s="37">
        <v>122.21129999999999</v>
      </c>
      <c r="G1426" s="37"/>
      <c r="H1426" s="37"/>
      <c r="I1426" s="37"/>
      <c r="J1426" s="37"/>
      <c r="K1426" s="37"/>
    </row>
    <row r="1427" spans="1:11" x14ac:dyDescent="0.25">
      <c r="A1427" s="38">
        <v>40772</v>
      </c>
      <c r="B1427" s="37">
        <v>0</v>
      </c>
      <c r="C1427" s="37">
        <v>119.82210000000001</v>
      </c>
      <c r="D1427" s="37">
        <v>119.82210000000001</v>
      </c>
      <c r="E1427" s="37">
        <v>119.82210000000001</v>
      </c>
      <c r="F1427" s="37">
        <v>119.82210000000001</v>
      </c>
      <c r="G1427" s="37"/>
      <c r="H1427" s="37"/>
      <c r="I1427" s="37"/>
      <c r="J1427" s="37"/>
      <c r="K1427" s="37"/>
    </row>
    <row r="1428" spans="1:11" x14ac:dyDescent="0.25">
      <c r="A1428" s="38">
        <v>40773</v>
      </c>
      <c r="B1428" s="37">
        <v>0</v>
      </c>
      <c r="C1428" s="37">
        <v>94.898120000000006</v>
      </c>
      <c r="D1428" s="37">
        <v>94.898120000000006</v>
      </c>
      <c r="E1428" s="37">
        <v>94.898120000000006</v>
      </c>
      <c r="F1428" s="37">
        <v>94.898120000000006</v>
      </c>
      <c r="G1428" s="37"/>
      <c r="H1428" s="37"/>
      <c r="I1428" s="37"/>
      <c r="J1428" s="37"/>
      <c r="K1428" s="37"/>
    </row>
    <row r="1429" spans="1:11" x14ac:dyDescent="0.25">
      <c r="A1429" s="38">
        <v>40774</v>
      </c>
      <c r="B1429" s="37">
        <v>0</v>
      </c>
      <c r="C1429" s="37">
        <v>90.302970000000002</v>
      </c>
      <c r="D1429" s="37">
        <v>90.302970000000002</v>
      </c>
      <c r="E1429" s="37">
        <v>90.302970000000002</v>
      </c>
      <c r="F1429" s="37">
        <v>90.302970000000002</v>
      </c>
      <c r="G1429" s="37"/>
      <c r="H1429" s="37"/>
      <c r="I1429" s="37"/>
      <c r="J1429" s="37"/>
      <c r="K1429" s="37"/>
    </row>
    <row r="1430" spans="1:11" x14ac:dyDescent="0.25">
      <c r="A1430" s="38">
        <v>40777</v>
      </c>
      <c r="B1430" s="37">
        <v>0</v>
      </c>
      <c r="C1430" s="37">
        <v>87.416319999999999</v>
      </c>
      <c r="D1430" s="37">
        <v>87.416319999999999</v>
      </c>
      <c r="E1430" s="37">
        <v>87.416319999999999</v>
      </c>
      <c r="F1430" s="37">
        <v>87.416319999999999</v>
      </c>
      <c r="G1430" s="37"/>
      <c r="H1430" s="37"/>
      <c r="I1430" s="37"/>
      <c r="J1430" s="37"/>
      <c r="K1430" s="37"/>
    </row>
    <row r="1431" spans="1:11" x14ac:dyDescent="0.25">
      <c r="A1431" s="38">
        <v>40778</v>
      </c>
      <c r="B1431" s="37">
        <v>0</v>
      </c>
      <c r="C1431" s="37">
        <v>91.48733</v>
      </c>
      <c r="D1431" s="37">
        <v>91.48733</v>
      </c>
      <c r="E1431" s="37">
        <v>91.48733</v>
      </c>
      <c r="F1431" s="37">
        <v>91.48733</v>
      </c>
      <c r="G1431" s="37"/>
      <c r="H1431" s="37"/>
      <c r="I1431" s="37"/>
      <c r="J1431" s="37"/>
      <c r="K1431" s="37"/>
    </row>
    <row r="1432" spans="1:11" x14ac:dyDescent="0.25">
      <c r="A1432" s="38">
        <v>40779</v>
      </c>
      <c r="B1432" s="37">
        <v>0</v>
      </c>
      <c r="C1432" s="37">
        <v>93.612639999999999</v>
      </c>
      <c r="D1432" s="37">
        <v>93.612639999999999</v>
      </c>
      <c r="E1432" s="37">
        <v>93.612639999999999</v>
      </c>
      <c r="F1432" s="37">
        <v>93.612639999999999</v>
      </c>
      <c r="G1432" s="37"/>
      <c r="H1432" s="37"/>
      <c r="I1432" s="37"/>
      <c r="J1432" s="37"/>
      <c r="K1432" s="37"/>
    </row>
    <row r="1433" spans="1:11" x14ac:dyDescent="0.25">
      <c r="A1433" s="38">
        <v>40780</v>
      </c>
      <c r="B1433" s="37">
        <v>0</v>
      </c>
      <c r="C1433" s="37">
        <v>90.840980000000002</v>
      </c>
      <c r="D1433" s="37">
        <v>90.840980000000002</v>
      </c>
      <c r="E1433" s="37">
        <v>90.840980000000002</v>
      </c>
      <c r="F1433" s="37">
        <v>90.840980000000002</v>
      </c>
      <c r="G1433" s="37"/>
      <c r="H1433" s="37"/>
      <c r="I1433" s="37"/>
      <c r="J1433" s="37"/>
      <c r="K1433" s="37"/>
    </row>
    <row r="1434" spans="1:11" x14ac:dyDescent="0.25">
      <c r="A1434" s="38">
        <v>40781</v>
      </c>
      <c r="B1434" s="37">
        <v>0</v>
      </c>
      <c r="C1434" s="37">
        <v>92.606160000000003</v>
      </c>
      <c r="D1434" s="37">
        <v>92.606160000000003</v>
      </c>
      <c r="E1434" s="37">
        <v>92.606160000000003</v>
      </c>
      <c r="F1434" s="37">
        <v>92.606160000000003</v>
      </c>
      <c r="G1434" s="37"/>
      <c r="H1434" s="37"/>
      <c r="I1434" s="37"/>
      <c r="J1434" s="37"/>
      <c r="K1434" s="37"/>
    </row>
    <row r="1435" spans="1:11" x14ac:dyDescent="0.25">
      <c r="A1435" s="38">
        <v>40784</v>
      </c>
      <c r="B1435" s="37">
        <v>0</v>
      </c>
      <c r="C1435" s="37">
        <v>98.481480000000005</v>
      </c>
      <c r="D1435" s="37">
        <v>98.481480000000005</v>
      </c>
      <c r="E1435" s="37">
        <v>98.481480000000005</v>
      </c>
      <c r="F1435" s="37">
        <v>98.481480000000005</v>
      </c>
      <c r="G1435" s="37"/>
      <c r="H1435" s="37"/>
      <c r="I1435" s="37"/>
      <c r="J1435" s="37"/>
      <c r="K1435" s="37"/>
    </row>
    <row r="1436" spans="1:11" x14ac:dyDescent="0.25">
      <c r="A1436" s="38">
        <v>40785</v>
      </c>
      <c r="B1436" s="37">
        <v>0</v>
      </c>
      <c r="C1436" s="37">
        <v>98.330240000000003</v>
      </c>
      <c r="D1436" s="37">
        <v>98.330240000000003</v>
      </c>
      <c r="E1436" s="37">
        <v>98.330240000000003</v>
      </c>
      <c r="F1436" s="37">
        <v>98.330240000000003</v>
      </c>
      <c r="G1436" s="37"/>
      <c r="H1436" s="37"/>
      <c r="I1436" s="37"/>
      <c r="J1436" s="37"/>
      <c r="K1436" s="37"/>
    </row>
    <row r="1437" spans="1:11" x14ac:dyDescent="0.25">
      <c r="A1437" s="38">
        <v>40786</v>
      </c>
      <c r="B1437" s="37">
        <v>0</v>
      </c>
      <c r="C1437" s="37">
        <v>97.953900000000004</v>
      </c>
      <c r="D1437" s="37">
        <v>97.953900000000004</v>
      </c>
      <c r="E1437" s="37">
        <v>97.953900000000004</v>
      </c>
      <c r="F1437" s="37">
        <v>97.953900000000004</v>
      </c>
      <c r="G1437" s="37"/>
      <c r="H1437" s="37"/>
      <c r="I1437" s="37"/>
      <c r="J1437" s="37"/>
      <c r="K1437" s="37"/>
    </row>
    <row r="1438" spans="1:11" x14ac:dyDescent="0.25">
      <c r="A1438" s="38">
        <v>40787</v>
      </c>
      <c r="B1438" s="37">
        <v>0</v>
      </c>
      <c r="C1438" s="37">
        <v>96.927790000000002</v>
      </c>
      <c r="D1438" s="37">
        <v>96.927790000000002</v>
      </c>
      <c r="E1438" s="37">
        <v>96.927790000000002</v>
      </c>
      <c r="F1438" s="37">
        <v>96.927790000000002</v>
      </c>
      <c r="G1438" s="37"/>
      <c r="H1438" s="37"/>
      <c r="I1438" s="37"/>
      <c r="J1438" s="37"/>
      <c r="K1438" s="37"/>
    </row>
    <row r="1439" spans="1:11" x14ac:dyDescent="0.25">
      <c r="A1439" s="38">
        <v>40788</v>
      </c>
      <c r="B1439" s="37">
        <v>0</v>
      </c>
      <c r="C1439" s="37">
        <v>91.501570000000001</v>
      </c>
      <c r="D1439" s="37">
        <v>91.501570000000001</v>
      </c>
      <c r="E1439" s="37">
        <v>91.501570000000001</v>
      </c>
      <c r="F1439" s="37">
        <v>91.501570000000001</v>
      </c>
      <c r="G1439" s="37"/>
      <c r="H1439" s="37"/>
      <c r="I1439" s="37"/>
      <c r="J1439" s="37"/>
      <c r="K1439" s="37"/>
    </row>
    <row r="1440" spans="1:11" x14ac:dyDescent="0.25">
      <c r="A1440" s="38">
        <v>40792</v>
      </c>
      <c r="B1440" s="37">
        <v>0</v>
      </c>
      <c r="C1440" s="37">
        <v>87.965980000000002</v>
      </c>
      <c r="D1440" s="37">
        <v>87.965980000000002</v>
      </c>
      <c r="E1440" s="37">
        <v>87.965980000000002</v>
      </c>
      <c r="F1440" s="37">
        <v>87.965980000000002</v>
      </c>
      <c r="G1440" s="37"/>
      <c r="H1440" s="37"/>
      <c r="I1440" s="37"/>
      <c r="J1440" s="37"/>
      <c r="K1440" s="37"/>
    </row>
    <row r="1441" spans="1:11" x14ac:dyDescent="0.25">
      <c r="A1441" s="38">
        <v>40793</v>
      </c>
      <c r="B1441" s="37">
        <v>0</v>
      </c>
      <c r="C1441" s="37">
        <v>91.777209999999997</v>
      </c>
      <c r="D1441" s="37">
        <v>91.777209999999997</v>
      </c>
      <c r="E1441" s="37">
        <v>91.777209999999997</v>
      </c>
      <c r="F1441" s="37">
        <v>91.777209999999997</v>
      </c>
      <c r="G1441" s="37"/>
      <c r="H1441" s="37"/>
      <c r="I1441" s="37"/>
      <c r="J1441" s="37"/>
      <c r="K1441" s="37"/>
    </row>
    <row r="1442" spans="1:11" x14ac:dyDescent="0.25">
      <c r="A1442" s="38">
        <v>40794</v>
      </c>
      <c r="B1442" s="37">
        <v>0</v>
      </c>
      <c r="C1442" s="37">
        <v>90.665859999999995</v>
      </c>
      <c r="D1442" s="37">
        <v>90.665859999999995</v>
      </c>
      <c r="E1442" s="37">
        <v>90.665859999999995</v>
      </c>
      <c r="F1442" s="37">
        <v>90.665859999999995</v>
      </c>
      <c r="G1442" s="37"/>
      <c r="H1442" s="37"/>
      <c r="I1442" s="37"/>
      <c r="J1442" s="37"/>
      <c r="K1442" s="37"/>
    </row>
    <row r="1443" spans="1:11" x14ac:dyDescent="0.25">
      <c r="A1443" s="38">
        <v>40795</v>
      </c>
      <c r="B1443" s="37">
        <v>0</v>
      </c>
      <c r="C1443" s="37">
        <v>81.78716</v>
      </c>
      <c r="D1443" s="37">
        <v>81.78716</v>
      </c>
      <c r="E1443" s="37">
        <v>81.78716</v>
      </c>
      <c r="F1443" s="37">
        <v>81.78716</v>
      </c>
      <c r="G1443" s="37"/>
      <c r="H1443" s="37"/>
      <c r="I1443" s="37"/>
      <c r="J1443" s="37"/>
      <c r="K1443" s="37"/>
    </row>
    <row r="1444" spans="1:11" x14ac:dyDescent="0.25">
      <c r="A1444" s="38">
        <v>40798</v>
      </c>
      <c r="B1444" s="37">
        <v>0</v>
      </c>
      <c r="C1444" s="37">
        <v>80.244110000000006</v>
      </c>
      <c r="D1444" s="37">
        <v>80.244110000000006</v>
      </c>
      <c r="E1444" s="37">
        <v>80.244110000000006</v>
      </c>
      <c r="F1444" s="37">
        <v>80.244110000000006</v>
      </c>
      <c r="G1444" s="37"/>
      <c r="H1444" s="37"/>
      <c r="I1444" s="37"/>
      <c r="J1444" s="37"/>
      <c r="K1444" s="37"/>
    </row>
    <row r="1445" spans="1:11" x14ac:dyDescent="0.25">
      <c r="A1445" s="38">
        <v>40799</v>
      </c>
      <c r="B1445" s="37">
        <v>0</v>
      </c>
      <c r="C1445" s="37">
        <v>81.842160000000007</v>
      </c>
      <c r="D1445" s="37">
        <v>81.842160000000007</v>
      </c>
      <c r="E1445" s="37">
        <v>81.842160000000007</v>
      </c>
      <c r="F1445" s="37">
        <v>81.842160000000007</v>
      </c>
      <c r="G1445" s="37"/>
      <c r="H1445" s="37"/>
      <c r="I1445" s="37"/>
      <c r="J1445" s="37"/>
      <c r="K1445" s="37"/>
    </row>
    <row r="1446" spans="1:11" x14ac:dyDescent="0.25">
      <c r="A1446" s="38">
        <v>40800</v>
      </c>
      <c r="B1446" s="37">
        <v>0</v>
      </c>
      <c r="C1446" s="37">
        <v>84.488380000000006</v>
      </c>
      <c r="D1446" s="37">
        <v>84.488380000000006</v>
      </c>
      <c r="E1446" s="37">
        <v>84.488380000000006</v>
      </c>
      <c r="F1446" s="37">
        <v>84.488380000000006</v>
      </c>
      <c r="G1446" s="37"/>
      <c r="H1446" s="37"/>
      <c r="I1446" s="37"/>
      <c r="J1446" s="37"/>
      <c r="K1446" s="37"/>
    </row>
    <row r="1447" spans="1:11" x14ac:dyDescent="0.25">
      <c r="A1447" s="38">
        <v>40801</v>
      </c>
      <c r="B1447" s="37">
        <v>0</v>
      </c>
      <c r="C1447" s="37">
        <v>88.09357</v>
      </c>
      <c r="D1447" s="37">
        <v>88.09357</v>
      </c>
      <c r="E1447" s="37">
        <v>88.09357</v>
      </c>
      <c r="F1447" s="37">
        <v>88.09357</v>
      </c>
      <c r="G1447" s="37"/>
      <c r="H1447" s="37"/>
      <c r="I1447" s="37"/>
      <c r="J1447" s="37"/>
      <c r="K1447" s="37"/>
    </row>
    <row r="1448" spans="1:11" x14ac:dyDescent="0.25">
      <c r="A1448" s="38">
        <v>40802</v>
      </c>
      <c r="B1448" s="37">
        <v>0</v>
      </c>
      <c r="C1448" s="37">
        <v>90.263180000000006</v>
      </c>
      <c r="D1448" s="37">
        <v>90.263180000000006</v>
      </c>
      <c r="E1448" s="37">
        <v>90.263180000000006</v>
      </c>
      <c r="F1448" s="37">
        <v>90.263180000000006</v>
      </c>
      <c r="G1448" s="37"/>
      <c r="H1448" s="37"/>
      <c r="I1448" s="37"/>
      <c r="J1448" s="37"/>
      <c r="K1448" s="37"/>
    </row>
    <row r="1449" spans="1:11" x14ac:dyDescent="0.25">
      <c r="A1449" s="38">
        <v>40805</v>
      </c>
      <c r="B1449" s="37">
        <v>0</v>
      </c>
      <c r="C1449" s="37">
        <v>87.245099999999994</v>
      </c>
      <c r="D1449" s="37">
        <v>87.245099999999994</v>
      </c>
      <c r="E1449" s="37">
        <v>87.245099999999994</v>
      </c>
      <c r="F1449" s="37">
        <v>87.245099999999994</v>
      </c>
      <c r="G1449" s="37"/>
      <c r="H1449" s="37"/>
      <c r="I1449" s="37"/>
      <c r="J1449" s="37"/>
      <c r="K1449" s="37"/>
    </row>
    <row r="1450" spans="1:11" x14ac:dyDescent="0.25">
      <c r="A1450" s="38">
        <v>40806</v>
      </c>
      <c r="B1450" s="37">
        <v>0</v>
      </c>
      <c r="C1450" s="37">
        <v>87.246200000000002</v>
      </c>
      <c r="D1450" s="37">
        <v>87.246200000000002</v>
      </c>
      <c r="E1450" s="37">
        <v>87.246200000000002</v>
      </c>
      <c r="F1450" s="37">
        <v>87.246200000000002</v>
      </c>
      <c r="G1450" s="37"/>
      <c r="H1450" s="37"/>
      <c r="I1450" s="37"/>
      <c r="J1450" s="37"/>
      <c r="K1450" s="37"/>
    </row>
    <row r="1451" spans="1:11" x14ac:dyDescent="0.25">
      <c r="A1451" s="38">
        <v>40807</v>
      </c>
      <c r="B1451" s="37">
        <v>0</v>
      </c>
      <c r="C1451" s="37">
        <v>83.505579999999995</v>
      </c>
      <c r="D1451" s="37">
        <v>83.505579999999995</v>
      </c>
      <c r="E1451" s="37">
        <v>83.505579999999995</v>
      </c>
      <c r="F1451" s="37">
        <v>83.505579999999995</v>
      </c>
      <c r="G1451" s="37"/>
      <c r="H1451" s="37"/>
      <c r="I1451" s="37"/>
      <c r="J1451" s="37"/>
      <c r="K1451" s="37"/>
    </row>
    <row r="1452" spans="1:11" x14ac:dyDescent="0.25">
      <c r="A1452" s="38">
        <v>40808</v>
      </c>
      <c r="B1452" s="37">
        <v>0</v>
      </c>
      <c r="C1452" s="37">
        <v>73.407539999999997</v>
      </c>
      <c r="D1452" s="37">
        <v>73.407539999999997</v>
      </c>
      <c r="E1452" s="37">
        <v>73.407539999999997</v>
      </c>
      <c r="F1452" s="37">
        <v>73.407539999999997</v>
      </c>
      <c r="G1452" s="37"/>
      <c r="H1452" s="37"/>
      <c r="I1452" s="37"/>
      <c r="J1452" s="37"/>
      <c r="K1452" s="37"/>
    </row>
    <row r="1453" spans="1:11" x14ac:dyDescent="0.25">
      <c r="A1453" s="38">
        <v>40809</v>
      </c>
      <c r="B1453" s="37">
        <v>0</v>
      </c>
      <c r="C1453" s="37">
        <v>73.195890000000006</v>
      </c>
      <c r="D1453" s="37">
        <v>73.195890000000006</v>
      </c>
      <c r="E1453" s="37">
        <v>73.195890000000006</v>
      </c>
      <c r="F1453" s="37">
        <v>73.195890000000006</v>
      </c>
      <c r="G1453" s="37"/>
      <c r="H1453" s="37"/>
      <c r="I1453" s="37"/>
      <c r="J1453" s="37"/>
      <c r="K1453" s="37"/>
    </row>
    <row r="1454" spans="1:11" x14ac:dyDescent="0.25">
      <c r="A1454" s="38">
        <v>40812</v>
      </c>
      <c r="B1454" s="37">
        <v>0</v>
      </c>
      <c r="C1454" s="37">
        <v>75.473690000000005</v>
      </c>
      <c r="D1454" s="37">
        <v>75.473690000000005</v>
      </c>
      <c r="E1454" s="37">
        <v>75.473690000000005</v>
      </c>
      <c r="F1454" s="37">
        <v>75.473690000000005</v>
      </c>
      <c r="G1454" s="37"/>
      <c r="H1454" s="37"/>
      <c r="I1454" s="37"/>
      <c r="J1454" s="37"/>
      <c r="K1454" s="37"/>
    </row>
    <row r="1455" spans="1:11" x14ac:dyDescent="0.25">
      <c r="A1455" s="38">
        <v>40813</v>
      </c>
      <c r="B1455" s="37">
        <v>0</v>
      </c>
      <c r="C1455" s="37">
        <v>77.014309999999995</v>
      </c>
      <c r="D1455" s="37">
        <v>77.014309999999995</v>
      </c>
      <c r="E1455" s="37">
        <v>77.014309999999995</v>
      </c>
      <c r="F1455" s="37">
        <v>77.014309999999995</v>
      </c>
      <c r="G1455" s="37"/>
      <c r="H1455" s="37"/>
      <c r="I1455" s="37"/>
      <c r="J1455" s="37"/>
      <c r="K1455" s="37"/>
    </row>
    <row r="1456" spans="1:11" x14ac:dyDescent="0.25">
      <c r="A1456" s="38">
        <v>40814</v>
      </c>
      <c r="B1456" s="37">
        <v>0</v>
      </c>
      <c r="C1456" s="37">
        <v>72.659909999999996</v>
      </c>
      <c r="D1456" s="37">
        <v>72.659909999999996</v>
      </c>
      <c r="E1456" s="37">
        <v>72.659909999999996</v>
      </c>
      <c r="F1456" s="37">
        <v>72.659909999999996</v>
      </c>
      <c r="G1456" s="37"/>
      <c r="H1456" s="37"/>
      <c r="I1456" s="37"/>
      <c r="J1456" s="37"/>
      <c r="K1456" s="37"/>
    </row>
    <row r="1457" spans="1:11" x14ac:dyDescent="0.25">
      <c r="A1457" s="38">
        <v>40815</v>
      </c>
      <c r="B1457" s="37">
        <v>0</v>
      </c>
      <c r="C1457" s="37">
        <v>72.880830000000003</v>
      </c>
      <c r="D1457" s="37">
        <v>72.880830000000003</v>
      </c>
      <c r="E1457" s="37">
        <v>72.880830000000003</v>
      </c>
      <c r="F1457" s="37">
        <v>72.880830000000003</v>
      </c>
      <c r="G1457" s="37"/>
      <c r="H1457" s="37"/>
      <c r="I1457" s="37"/>
      <c r="J1457" s="37"/>
      <c r="K1457" s="37"/>
    </row>
    <row r="1458" spans="1:11" x14ac:dyDescent="0.25">
      <c r="A1458" s="38">
        <v>40816</v>
      </c>
      <c r="B1458" s="37">
        <v>0</v>
      </c>
      <c r="C1458" s="37">
        <v>68.890529999999998</v>
      </c>
      <c r="D1458" s="37">
        <v>68.890529999999998</v>
      </c>
      <c r="E1458" s="37">
        <v>68.890529999999998</v>
      </c>
      <c r="F1458" s="37">
        <v>68.890529999999998</v>
      </c>
      <c r="G1458" s="37"/>
      <c r="H1458" s="37"/>
      <c r="I1458" s="37"/>
      <c r="J1458" s="37"/>
      <c r="K1458" s="37"/>
    </row>
    <row r="1459" spans="1:11" x14ac:dyDescent="0.25">
      <c r="A1459" s="38">
        <v>40819</v>
      </c>
      <c r="B1459" s="37">
        <v>0</v>
      </c>
      <c r="C1459" s="37">
        <v>64.594840000000005</v>
      </c>
      <c r="D1459" s="37">
        <v>64.594840000000005</v>
      </c>
      <c r="E1459" s="37">
        <v>64.594840000000005</v>
      </c>
      <c r="F1459" s="37">
        <v>64.594840000000005</v>
      </c>
      <c r="G1459" s="37"/>
      <c r="H1459" s="37"/>
      <c r="I1459" s="37"/>
      <c r="J1459" s="37"/>
      <c r="K1459" s="37"/>
    </row>
    <row r="1460" spans="1:11" x14ac:dyDescent="0.25">
      <c r="A1460" s="38">
        <v>40820</v>
      </c>
      <c r="B1460" s="37">
        <v>0</v>
      </c>
      <c r="C1460" s="37">
        <v>67.576099999999997</v>
      </c>
      <c r="D1460" s="37">
        <v>67.576099999999997</v>
      </c>
      <c r="E1460" s="37">
        <v>67.576099999999997</v>
      </c>
      <c r="F1460" s="37">
        <v>67.576099999999997</v>
      </c>
      <c r="G1460" s="37"/>
      <c r="H1460" s="37"/>
      <c r="I1460" s="37"/>
      <c r="J1460" s="37"/>
      <c r="K1460" s="37"/>
    </row>
    <row r="1461" spans="1:11" x14ac:dyDescent="0.25">
      <c r="A1461" s="38">
        <v>40821</v>
      </c>
      <c r="B1461" s="37">
        <v>0</v>
      </c>
      <c r="C1461" s="37">
        <v>71.833460000000002</v>
      </c>
      <c r="D1461" s="37">
        <v>71.833460000000002</v>
      </c>
      <c r="E1461" s="37">
        <v>71.833460000000002</v>
      </c>
      <c r="F1461" s="37">
        <v>71.833460000000002</v>
      </c>
      <c r="G1461" s="37"/>
      <c r="H1461" s="37"/>
      <c r="I1461" s="37"/>
      <c r="J1461" s="37"/>
      <c r="K1461" s="37"/>
    </row>
    <row r="1462" spans="1:11" x14ac:dyDescent="0.25">
      <c r="A1462" s="38">
        <v>40822</v>
      </c>
      <c r="B1462" s="37">
        <v>0</v>
      </c>
      <c r="C1462" s="37">
        <v>73.016670000000005</v>
      </c>
      <c r="D1462" s="37">
        <v>73.016670000000005</v>
      </c>
      <c r="E1462" s="37">
        <v>73.016670000000005</v>
      </c>
      <c r="F1462" s="37">
        <v>73.016670000000005</v>
      </c>
      <c r="G1462" s="37"/>
      <c r="H1462" s="37"/>
      <c r="I1462" s="37"/>
      <c r="J1462" s="37"/>
      <c r="K1462" s="37"/>
    </row>
    <row r="1463" spans="1:11" x14ac:dyDescent="0.25">
      <c r="A1463" s="38">
        <v>40823</v>
      </c>
      <c r="B1463" s="37">
        <v>0</v>
      </c>
      <c r="C1463" s="37">
        <v>72.833150000000003</v>
      </c>
      <c r="D1463" s="37">
        <v>72.833150000000003</v>
      </c>
      <c r="E1463" s="37">
        <v>72.833150000000003</v>
      </c>
      <c r="F1463" s="37">
        <v>72.833150000000003</v>
      </c>
      <c r="G1463" s="37"/>
      <c r="H1463" s="37"/>
      <c r="I1463" s="37"/>
      <c r="J1463" s="37"/>
      <c r="K1463" s="37"/>
    </row>
    <row r="1464" spans="1:11" x14ac:dyDescent="0.25">
      <c r="A1464" s="38">
        <v>40826</v>
      </c>
      <c r="B1464" s="37">
        <v>0</v>
      </c>
      <c r="C1464" s="37">
        <v>76.631299999999996</v>
      </c>
      <c r="D1464" s="37">
        <v>76.631299999999996</v>
      </c>
      <c r="E1464" s="37">
        <v>76.631299999999996</v>
      </c>
      <c r="F1464" s="37">
        <v>76.631299999999996</v>
      </c>
      <c r="G1464" s="37"/>
      <c r="H1464" s="37"/>
      <c r="I1464" s="37"/>
      <c r="J1464" s="37"/>
      <c r="K1464" s="37"/>
    </row>
    <row r="1465" spans="1:11" x14ac:dyDescent="0.25">
      <c r="A1465" s="38">
        <v>40827</v>
      </c>
      <c r="B1465" s="37">
        <v>0</v>
      </c>
      <c r="C1465" s="37">
        <v>78.483750000000001</v>
      </c>
      <c r="D1465" s="37">
        <v>78.483750000000001</v>
      </c>
      <c r="E1465" s="37">
        <v>78.483750000000001</v>
      </c>
      <c r="F1465" s="37">
        <v>78.483750000000001</v>
      </c>
      <c r="G1465" s="37"/>
      <c r="H1465" s="37"/>
      <c r="I1465" s="37"/>
      <c r="J1465" s="37"/>
      <c r="K1465" s="37"/>
    </row>
    <row r="1466" spans="1:11" x14ac:dyDescent="0.25">
      <c r="A1466" s="38">
        <v>40828</v>
      </c>
      <c r="B1466" s="37">
        <v>0</v>
      </c>
      <c r="C1466" s="37">
        <v>83.865790000000004</v>
      </c>
      <c r="D1466" s="37">
        <v>83.865790000000004</v>
      </c>
      <c r="E1466" s="37">
        <v>83.865790000000004</v>
      </c>
      <c r="F1466" s="37">
        <v>83.865790000000004</v>
      </c>
      <c r="G1466" s="37"/>
      <c r="H1466" s="37"/>
      <c r="I1466" s="37"/>
      <c r="J1466" s="37"/>
      <c r="K1466" s="37"/>
    </row>
    <row r="1467" spans="1:11" x14ac:dyDescent="0.25">
      <c r="A1467" s="38">
        <v>40829</v>
      </c>
      <c r="B1467" s="37">
        <v>0</v>
      </c>
      <c r="C1467" s="37">
        <v>83.401799999999994</v>
      </c>
      <c r="D1467" s="37">
        <v>83.401799999999994</v>
      </c>
      <c r="E1467" s="37">
        <v>83.401799999999994</v>
      </c>
      <c r="F1467" s="37">
        <v>83.401799999999994</v>
      </c>
      <c r="G1467" s="37"/>
      <c r="H1467" s="37"/>
      <c r="I1467" s="37"/>
      <c r="J1467" s="37"/>
      <c r="K1467" s="37"/>
    </row>
    <row r="1468" spans="1:11" x14ac:dyDescent="0.25">
      <c r="A1468" s="38">
        <v>40830</v>
      </c>
      <c r="B1468" s="37">
        <v>0</v>
      </c>
      <c r="C1468" s="37">
        <v>88.230900000000005</v>
      </c>
      <c r="D1468" s="37">
        <v>88.230900000000005</v>
      </c>
      <c r="E1468" s="37">
        <v>88.230900000000005</v>
      </c>
      <c r="F1468" s="37">
        <v>88.230900000000005</v>
      </c>
      <c r="G1468" s="37"/>
      <c r="H1468" s="37"/>
      <c r="I1468" s="37"/>
      <c r="J1468" s="37"/>
      <c r="K1468" s="37"/>
    </row>
    <row r="1469" spans="1:11" x14ac:dyDescent="0.25">
      <c r="A1469" s="38">
        <v>40833</v>
      </c>
      <c r="B1469" s="37">
        <v>0</v>
      </c>
      <c r="C1469" s="37">
        <v>80.059179999999998</v>
      </c>
      <c r="D1469" s="37">
        <v>80.059179999999998</v>
      </c>
      <c r="E1469" s="37">
        <v>80.059179999999998</v>
      </c>
      <c r="F1469" s="37">
        <v>80.059179999999998</v>
      </c>
      <c r="G1469" s="37"/>
      <c r="H1469" s="37"/>
      <c r="I1469" s="37"/>
      <c r="J1469" s="37"/>
      <c r="K1469" s="37"/>
    </row>
    <row r="1470" spans="1:11" x14ac:dyDescent="0.25">
      <c r="A1470" s="38">
        <v>40834</v>
      </c>
      <c r="B1470" s="37">
        <v>0</v>
      </c>
      <c r="C1470" s="37">
        <v>83.406139999999994</v>
      </c>
      <c r="D1470" s="37">
        <v>83.406139999999994</v>
      </c>
      <c r="E1470" s="37">
        <v>83.406139999999994</v>
      </c>
      <c r="F1470" s="37">
        <v>83.406139999999994</v>
      </c>
      <c r="G1470" s="37"/>
      <c r="H1470" s="37"/>
      <c r="I1470" s="37"/>
      <c r="J1470" s="37"/>
      <c r="K1470" s="37"/>
    </row>
    <row r="1471" spans="1:11" x14ac:dyDescent="0.25">
      <c r="A1471" s="38">
        <v>40835</v>
      </c>
      <c r="B1471" s="37">
        <v>0</v>
      </c>
      <c r="C1471" s="37">
        <v>76.634770000000003</v>
      </c>
      <c r="D1471" s="37">
        <v>76.634770000000003</v>
      </c>
      <c r="E1471" s="37">
        <v>76.634770000000003</v>
      </c>
      <c r="F1471" s="37">
        <v>76.634770000000003</v>
      </c>
      <c r="G1471" s="37"/>
      <c r="H1471" s="37"/>
      <c r="I1471" s="37"/>
      <c r="J1471" s="37"/>
      <c r="K1471" s="37"/>
    </row>
    <row r="1472" spans="1:11" x14ac:dyDescent="0.25">
      <c r="A1472" s="38">
        <v>40836</v>
      </c>
      <c r="B1472" s="37">
        <v>0</v>
      </c>
      <c r="C1472" s="37">
        <v>76.457260000000005</v>
      </c>
      <c r="D1472" s="37">
        <v>76.457260000000005</v>
      </c>
      <c r="E1472" s="37">
        <v>76.457260000000005</v>
      </c>
      <c r="F1472" s="37">
        <v>76.457260000000005</v>
      </c>
      <c r="G1472" s="37"/>
      <c r="H1472" s="37"/>
      <c r="I1472" s="37"/>
      <c r="J1472" s="37"/>
      <c r="K1472" s="37"/>
    </row>
    <row r="1473" spans="1:11" x14ac:dyDescent="0.25">
      <c r="A1473" s="38">
        <v>40837</v>
      </c>
      <c r="B1473" s="37">
        <v>0</v>
      </c>
      <c r="C1473" s="37">
        <v>80.021180000000001</v>
      </c>
      <c r="D1473" s="37">
        <v>80.021180000000001</v>
      </c>
      <c r="E1473" s="37">
        <v>80.021180000000001</v>
      </c>
      <c r="F1473" s="37">
        <v>80.021180000000001</v>
      </c>
      <c r="G1473" s="37"/>
      <c r="H1473" s="37"/>
      <c r="I1473" s="37"/>
      <c r="J1473" s="37"/>
      <c r="K1473" s="37"/>
    </row>
    <row r="1474" spans="1:11" x14ac:dyDescent="0.25">
      <c r="A1474" s="38">
        <v>40840</v>
      </c>
      <c r="B1474" s="37">
        <v>0</v>
      </c>
      <c r="C1474" s="37">
        <v>84.862139999999997</v>
      </c>
      <c r="D1474" s="37">
        <v>84.862139999999997</v>
      </c>
      <c r="E1474" s="37">
        <v>84.862139999999997</v>
      </c>
      <c r="F1474" s="37">
        <v>84.862139999999997</v>
      </c>
      <c r="G1474" s="37"/>
      <c r="H1474" s="37"/>
      <c r="I1474" s="37"/>
      <c r="J1474" s="37"/>
      <c r="K1474" s="37"/>
    </row>
    <row r="1475" spans="1:11" x14ac:dyDescent="0.25">
      <c r="A1475" s="38">
        <v>40841</v>
      </c>
      <c r="B1475" s="37">
        <v>0</v>
      </c>
      <c r="C1475" s="37">
        <v>79.508769999999998</v>
      </c>
      <c r="D1475" s="37">
        <v>79.508769999999998</v>
      </c>
      <c r="E1475" s="37">
        <v>79.508769999999998</v>
      </c>
      <c r="F1475" s="37">
        <v>79.508769999999998</v>
      </c>
      <c r="G1475" s="37"/>
      <c r="H1475" s="37"/>
      <c r="I1475" s="37"/>
      <c r="J1475" s="37"/>
      <c r="K1475" s="37"/>
    </row>
    <row r="1476" spans="1:11" x14ac:dyDescent="0.25">
      <c r="A1476" s="38">
        <v>40842</v>
      </c>
      <c r="B1476" s="37">
        <v>0</v>
      </c>
      <c r="C1476" s="37">
        <v>82.554699999999997</v>
      </c>
      <c r="D1476" s="37">
        <v>82.554699999999997</v>
      </c>
      <c r="E1476" s="37">
        <v>82.554699999999997</v>
      </c>
      <c r="F1476" s="37">
        <v>82.554699999999997</v>
      </c>
      <c r="G1476" s="37"/>
      <c r="H1476" s="37"/>
      <c r="I1476" s="37"/>
      <c r="J1476" s="37"/>
      <c r="K1476" s="37"/>
    </row>
    <row r="1477" spans="1:11" x14ac:dyDescent="0.25">
      <c r="A1477" s="38">
        <v>40843</v>
      </c>
      <c r="B1477" s="37">
        <v>0</v>
      </c>
      <c r="C1477" s="37">
        <v>93.40325</v>
      </c>
      <c r="D1477" s="37">
        <v>93.40325</v>
      </c>
      <c r="E1477" s="37">
        <v>93.40325</v>
      </c>
      <c r="F1477" s="37">
        <v>93.40325</v>
      </c>
      <c r="G1477" s="37"/>
      <c r="H1477" s="37"/>
      <c r="I1477" s="37"/>
      <c r="J1477" s="37"/>
      <c r="K1477" s="37"/>
    </row>
    <row r="1478" spans="1:11" x14ac:dyDescent="0.25">
      <c r="A1478" s="38">
        <v>40844</v>
      </c>
      <c r="B1478" s="37">
        <v>0</v>
      </c>
      <c r="C1478" s="37">
        <v>94.86018</v>
      </c>
      <c r="D1478" s="37">
        <v>94.86018</v>
      </c>
      <c r="E1478" s="37">
        <v>94.86018</v>
      </c>
      <c r="F1478" s="37">
        <v>94.86018</v>
      </c>
      <c r="G1478" s="37"/>
      <c r="H1478" s="37"/>
      <c r="I1478" s="37"/>
      <c r="J1478" s="37"/>
      <c r="K1478" s="37"/>
    </row>
    <row r="1479" spans="1:11" x14ac:dyDescent="0.25">
      <c r="A1479" s="38">
        <v>40847</v>
      </c>
      <c r="B1479" s="37">
        <v>0</v>
      </c>
      <c r="C1479" s="37">
        <v>85.700760000000002</v>
      </c>
      <c r="D1479" s="37">
        <v>85.700760000000002</v>
      </c>
      <c r="E1479" s="37">
        <v>85.700760000000002</v>
      </c>
      <c r="F1479" s="37">
        <v>85.700760000000002</v>
      </c>
      <c r="G1479" s="37"/>
      <c r="H1479" s="37"/>
      <c r="I1479" s="37"/>
      <c r="J1479" s="37"/>
      <c r="K1479" s="37"/>
    </row>
    <row r="1480" spans="1:11" x14ac:dyDescent="0.25">
      <c r="A1480" s="38">
        <v>40848</v>
      </c>
      <c r="B1480" s="37">
        <v>0</v>
      </c>
      <c r="C1480" s="37">
        <v>71.757869999999997</v>
      </c>
      <c r="D1480" s="37">
        <v>71.757869999999997</v>
      </c>
      <c r="E1480" s="37">
        <v>71.757869999999997</v>
      </c>
      <c r="F1480" s="37">
        <v>71.757869999999997</v>
      </c>
      <c r="G1480" s="37"/>
      <c r="H1480" s="37"/>
      <c r="I1480" s="37"/>
      <c r="J1480" s="37"/>
      <c r="K1480" s="37"/>
    </row>
    <row r="1481" spans="1:11" x14ac:dyDescent="0.25">
      <c r="A1481" s="38">
        <v>40849</v>
      </c>
      <c r="B1481" s="37">
        <v>0</v>
      </c>
      <c r="C1481" s="37">
        <v>73.621989999999997</v>
      </c>
      <c r="D1481" s="37">
        <v>73.621989999999997</v>
      </c>
      <c r="E1481" s="37">
        <v>73.621989999999997</v>
      </c>
      <c r="F1481" s="37">
        <v>73.621989999999997</v>
      </c>
      <c r="G1481" s="37"/>
      <c r="H1481" s="37"/>
      <c r="I1481" s="37"/>
      <c r="J1481" s="37"/>
      <c r="K1481" s="37"/>
    </row>
    <row r="1482" spans="1:11" x14ac:dyDescent="0.25">
      <c r="A1482" s="38">
        <v>40850</v>
      </c>
      <c r="B1482" s="37">
        <v>0</v>
      </c>
      <c r="C1482" s="37">
        <v>77.60172</v>
      </c>
      <c r="D1482" s="37">
        <v>77.60172</v>
      </c>
      <c r="E1482" s="37">
        <v>77.60172</v>
      </c>
      <c r="F1482" s="37">
        <v>77.60172</v>
      </c>
      <c r="G1482" s="37"/>
      <c r="H1482" s="37"/>
      <c r="I1482" s="37"/>
      <c r="J1482" s="37"/>
      <c r="K1482" s="37"/>
    </row>
    <row r="1483" spans="1:11" x14ac:dyDescent="0.25">
      <c r="A1483" s="38">
        <v>40851</v>
      </c>
      <c r="B1483" s="37">
        <v>0</v>
      </c>
      <c r="C1483" s="37">
        <v>76.218559999999997</v>
      </c>
      <c r="D1483" s="37">
        <v>76.218559999999997</v>
      </c>
      <c r="E1483" s="37">
        <v>76.218559999999997</v>
      </c>
      <c r="F1483" s="37">
        <v>76.218559999999997</v>
      </c>
      <c r="G1483" s="37"/>
      <c r="H1483" s="37"/>
      <c r="I1483" s="37"/>
      <c r="J1483" s="37"/>
      <c r="K1483" s="37"/>
    </row>
    <row r="1484" spans="1:11" x14ac:dyDescent="0.25">
      <c r="A1484" s="38">
        <v>40854</v>
      </c>
      <c r="B1484" s="37">
        <v>0</v>
      </c>
      <c r="C1484" s="37">
        <v>76.674769999999995</v>
      </c>
      <c r="D1484" s="37">
        <v>76.674769999999995</v>
      </c>
      <c r="E1484" s="37">
        <v>76.674769999999995</v>
      </c>
      <c r="F1484" s="37">
        <v>76.674769999999995</v>
      </c>
      <c r="G1484" s="37"/>
      <c r="H1484" s="37"/>
      <c r="I1484" s="37"/>
      <c r="J1484" s="37"/>
      <c r="K1484" s="37"/>
    </row>
    <row r="1485" spans="1:11" x14ac:dyDescent="0.25">
      <c r="A1485" s="38">
        <v>40855</v>
      </c>
      <c r="B1485" s="37">
        <v>0</v>
      </c>
      <c r="C1485" s="37">
        <v>80.210840000000005</v>
      </c>
      <c r="D1485" s="37">
        <v>80.210840000000005</v>
      </c>
      <c r="E1485" s="37">
        <v>80.210840000000005</v>
      </c>
      <c r="F1485" s="37">
        <v>80.210840000000005</v>
      </c>
      <c r="G1485" s="37"/>
      <c r="H1485" s="37"/>
      <c r="I1485" s="37"/>
      <c r="J1485" s="37"/>
      <c r="K1485" s="37"/>
    </row>
    <row r="1486" spans="1:11" x14ac:dyDescent="0.25">
      <c r="A1486" s="38">
        <v>40856</v>
      </c>
      <c r="B1486" s="37">
        <v>0</v>
      </c>
      <c r="C1486" s="37">
        <v>65.318219999999997</v>
      </c>
      <c r="D1486" s="37">
        <v>65.318219999999997</v>
      </c>
      <c r="E1486" s="37">
        <v>65.318219999999997</v>
      </c>
      <c r="F1486" s="37">
        <v>65.318219999999997</v>
      </c>
      <c r="G1486" s="37"/>
      <c r="H1486" s="37"/>
      <c r="I1486" s="37"/>
      <c r="J1486" s="37"/>
      <c r="K1486" s="37"/>
    </row>
    <row r="1487" spans="1:11" x14ac:dyDescent="0.25">
      <c r="A1487" s="38">
        <v>40857</v>
      </c>
      <c r="B1487" s="37">
        <v>0</v>
      </c>
      <c r="C1487" s="37">
        <v>69.177009999999996</v>
      </c>
      <c r="D1487" s="37">
        <v>69.177009999999996</v>
      </c>
      <c r="E1487" s="37">
        <v>69.177009999999996</v>
      </c>
      <c r="F1487" s="37">
        <v>69.177009999999996</v>
      </c>
      <c r="G1487" s="37"/>
      <c r="H1487" s="37"/>
      <c r="I1487" s="37"/>
      <c r="J1487" s="37"/>
      <c r="K1487" s="37"/>
    </row>
    <row r="1488" spans="1:11" x14ac:dyDescent="0.25">
      <c r="A1488" s="38">
        <v>40858</v>
      </c>
      <c r="B1488" s="37">
        <v>0</v>
      </c>
      <c r="C1488" s="37">
        <v>72.442279999999997</v>
      </c>
      <c r="D1488" s="37">
        <v>72.442279999999997</v>
      </c>
      <c r="E1488" s="37">
        <v>72.442279999999997</v>
      </c>
      <c r="F1488" s="37">
        <v>72.442279999999997</v>
      </c>
      <c r="G1488" s="37"/>
      <c r="H1488" s="37"/>
      <c r="I1488" s="37"/>
      <c r="J1488" s="37"/>
      <c r="K1488" s="37"/>
    </row>
    <row r="1489" spans="1:11" x14ac:dyDescent="0.25">
      <c r="A1489" s="38">
        <v>40861</v>
      </c>
      <c r="B1489" s="37">
        <v>0</v>
      </c>
      <c r="C1489" s="37">
        <v>70.630380000000002</v>
      </c>
      <c r="D1489" s="37">
        <v>70.630380000000002</v>
      </c>
      <c r="E1489" s="37">
        <v>70.630380000000002</v>
      </c>
      <c r="F1489" s="37">
        <v>70.630380000000002</v>
      </c>
      <c r="G1489" s="37"/>
      <c r="H1489" s="37"/>
      <c r="I1489" s="37"/>
      <c r="J1489" s="37"/>
      <c r="K1489" s="37"/>
    </row>
    <row r="1490" spans="1:11" x14ac:dyDescent="0.25">
      <c r="A1490" s="38">
        <v>40862</v>
      </c>
      <c r="B1490" s="37">
        <v>0</v>
      </c>
      <c r="C1490" s="37">
        <v>71.374300000000005</v>
      </c>
      <c r="D1490" s="37">
        <v>71.374300000000005</v>
      </c>
      <c r="E1490" s="37">
        <v>71.374300000000005</v>
      </c>
      <c r="F1490" s="37">
        <v>71.374300000000005</v>
      </c>
      <c r="G1490" s="37"/>
      <c r="H1490" s="37"/>
      <c r="I1490" s="37"/>
      <c r="J1490" s="37"/>
      <c r="K1490" s="37"/>
    </row>
    <row r="1491" spans="1:11" x14ac:dyDescent="0.25">
      <c r="A1491" s="38">
        <v>40863</v>
      </c>
      <c r="B1491" s="37">
        <v>0</v>
      </c>
      <c r="C1491" s="37">
        <v>68.223370000000003</v>
      </c>
      <c r="D1491" s="37">
        <v>68.223370000000003</v>
      </c>
      <c r="E1491" s="37">
        <v>68.223370000000003</v>
      </c>
      <c r="F1491" s="37">
        <v>68.223370000000003</v>
      </c>
      <c r="G1491" s="37"/>
      <c r="H1491" s="37"/>
      <c r="I1491" s="37"/>
      <c r="J1491" s="37"/>
      <c r="K1491" s="37"/>
    </row>
    <row r="1492" spans="1:11" x14ac:dyDescent="0.25">
      <c r="A1492" s="38">
        <v>40864</v>
      </c>
      <c r="B1492" s="37">
        <v>0</v>
      </c>
      <c r="C1492" s="37">
        <v>63.958019999999998</v>
      </c>
      <c r="D1492" s="37">
        <v>63.958019999999998</v>
      </c>
      <c r="E1492" s="37">
        <v>63.958019999999998</v>
      </c>
      <c r="F1492" s="37">
        <v>63.958019999999998</v>
      </c>
      <c r="G1492" s="37"/>
      <c r="H1492" s="37"/>
      <c r="I1492" s="37"/>
      <c r="J1492" s="37"/>
      <c r="K1492" s="37"/>
    </row>
    <row r="1493" spans="1:11" x14ac:dyDescent="0.25">
      <c r="A1493" s="38">
        <v>40865</v>
      </c>
      <c r="B1493" s="37">
        <v>0</v>
      </c>
      <c r="C1493" s="37">
        <v>66.544229999999999</v>
      </c>
      <c r="D1493" s="37">
        <v>66.544229999999999</v>
      </c>
      <c r="E1493" s="37">
        <v>66.544229999999999</v>
      </c>
      <c r="F1493" s="37">
        <v>66.544229999999999</v>
      </c>
      <c r="G1493" s="37"/>
      <c r="H1493" s="37"/>
      <c r="I1493" s="37"/>
      <c r="J1493" s="37"/>
      <c r="K1493" s="37"/>
    </row>
    <row r="1494" spans="1:11" x14ac:dyDescent="0.25">
      <c r="A1494" s="38">
        <v>40868</v>
      </c>
      <c r="B1494" s="37">
        <v>0</v>
      </c>
      <c r="C1494" s="37">
        <v>66.068680000000001</v>
      </c>
      <c r="D1494" s="37">
        <v>66.068680000000001</v>
      </c>
      <c r="E1494" s="37">
        <v>66.068680000000001</v>
      </c>
      <c r="F1494" s="37">
        <v>66.068680000000001</v>
      </c>
      <c r="G1494" s="37"/>
      <c r="H1494" s="37"/>
      <c r="I1494" s="37"/>
      <c r="J1494" s="37"/>
      <c r="K1494" s="37"/>
    </row>
    <row r="1495" spans="1:11" x14ac:dyDescent="0.25">
      <c r="A1495" s="38">
        <v>40869</v>
      </c>
      <c r="B1495" s="37">
        <v>0</v>
      </c>
      <c r="C1495" s="37">
        <v>67.313180000000003</v>
      </c>
      <c r="D1495" s="37">
        <v>67.313180000000003</v>
      </c>
      <c r="E1495" s="37">
        <v>67.313180000000003</v>
      </c>
      <c r="F1495" s="37">
        <v>67.313180000000003</v>
      </c>
      <c r="G1495" s="37"/>
      <c r="H1495" s="37"/>
      <c r="I1495" s="37"/>
      <c r="J1495" s="37"/>
      <c r="K1495" s="37"/>
    </row>
    <row r="1496" spans="1:11" x14ac:dyDescent="0.25">
      <c r="A1496" s="38">
        <v>40870</v>
      </c>
      <c r="B1496" s="37">
        <v>0</v>
      </c>
      <c r="C1496" s="37">
        <v>64.801820000000006</v>
      </c>
      <c r="D1496" s="37">
        <v>64.801820000000006</v>
      </c>
      <c r="E1496" s="37">
        <v>64.801820000000006</v>
      </c>
      <c r="F1496" s="37">
        <v>64.801820000000006</v>
      </c>
      <c r="G1496" s="37"/>
      <c r="H1496" s="37"/>
      <c r="I1496" s="37"/>
      <c r="J1496" s="37"/>
      <c r="K1496" s="37"/>
    </row>
    <row r="1497" spans="1:11" x14ac:dyDescent="0.25">
      <c r="A1497" s="38">
        <v>40872</v>
      </c>
      <c r="B1497" s="37">
        <v>0</v>
      </c>
      <c r="C1497" s="37">
        <v>62.871169999999999</v>
      </c>
      <c r="D1497" s="37">
        <v>62.871169999999999</v>
      </c>
      <c r="E1497" s="37">
        <v>62.871169999999999</v>
      </c>
      <c r="F1497" s="37">
        <v>62.871169999999999</v>
      </c>
      <c r="G1497" s="37"/>
      <c r="H1497" s="37"/>
      <c r="I1497" s="37"/>
      <c r="J1497" s="37"/>
      <c r="K1497" s="37"/>
    </row>
    <row r="1498" spans="1:11" x14ac:dyDescent="0.25">
      <c r="A1498" s="38">
        <v>40875</v>
      </c>
      <c r="B1498" s="37">
        <v>0</v>
      </c>
      <c r="C1498" s="37">
        <v>66.129009999999994</v>
      </c>
      <c r="D1498" s="37">
        <v>66.129009999999994</v>
      </c>
      <c r="E1498" s="37">
        <v>66.129009999999994</v>
      </c>
      <c r="F1498" s="37">
        <v>66.129009999999994</v>
      </c>
      <c r="G1498" s="37"/>
      <c r="H1498" s="37"/>
      <c r="I1498" s="37"/>
      <c r="J1498" s="37"/>
      <c r="K1498" s="37"/>
    </row>
    <row r="1499" spans="1:11" x14ac:dyDescent="0.25">
      <c r="A1499" s="38">
        <v>40876</v>
      </c>
      <c r="B1499" s="37">
        <v>0</v>
      </c>
      <c r="C1499" s="37">
        <v>67.896270000000001</v>
      </c>
      <c r="D1499" s="37">
        <v>67.896270000000001</v>
      </c>
      <c r="E1499" s="37">
        <v>67.896270000000001</v>
      </c>
      <c r="F1499" s="37">
        <v>67.896270000000001</v>
      </c>
      <c r="G1499" s="37"/>
      <c r="H1499" s="37"/>
      <c r="I1499" s="37"/>
      <c r="J1499" s="37"/>
      <c r="K1499" s="37"/>
    </row>
    <row r="1500" spans="1:11" x14ac:dyDescent="0.25">
      <c r="A1500" s="38">
        <v>40877</v>
      </c>
      <c r="B1500" s="37">
        <v>0</v>
      </c>
      <c r="C1500" s="37">
        <v>73.910730000000001</v>
      </c>
      <c r="D1500" s="37">
        <v>73.910730000000001</v>
      </c>
      <c r="E1500" s="37">
        <v>73.910730000000001</v>
      </c>
      <c r="F1500" s="37">
        <v>73.910730000000001</v>
      </c>
      <c r="G1500" s="37"/>
      <c r="H1500" s="37"/>
      <c r="I1500" s="37"/>
      <c r="J1500" s="37"/>
      <c r="K1500" s="37"/>
    </row>
    <row r="1501" spans="1:11" x14ac:dyDescent="0.25">
      <c r="A1501" s="38">
        <v>40878</v>
      </c>
      <c r="B1501" s="37">
        <v>0</v>
      </c>
      <c r="C1501" s="37">
        <v>75.510850000000005</v>
      </c>
      <c r="D1501" s="37">
        <v>75.510850000000005</v>
      </c>
      <c r="E1501" s="37">
        <v>75.510850000000005</v>
      </c>
      <c r="F1501" s="37">
        <v>75.510850000000005</v>
      </c>
      <c r="G1501" s="37"/>
      <c r="H1501" s="37"/>
      <c r="I1501" s="37"/>
      <c r="J1501" s="37"/>
      <c r="K1501" s="37"/>
    </row>
    <row r="1502" spans="1:11" x14ac:dyDescent="0.25">
      <c r="A1502" s="38">
        <v>40879</v>
      </c>
      <c r="B1502" s="37">
        <v>0</v>
      </c>
      <c r="C1502" s="37">
        <v>75.787009999999995</v>
      </c>
      <c r="D1502" s="37">
        <v>75.787009999999995</v>
      </c>
      <c r="E1502" s="37">
        <v>75.787009999999995</v>
      </c>
      <c r="F1502" s="37">
        <v>75.787009999999995</v>
      </c>
      <c r="G1502" s="37"/>
      <c r="H1502" s="37"/>
      <c r="I1502" s="37"/>
      <c r="J1502" s="37"/>
      <c r="K1502" s="37"/>
    </row>
    <row r="1503" spans="1:11" x14ac:dyDescent="0.25">
      <c r="A1503" s="38">
        <v>40882</v>
      </c>
      <c r="B1503" s="37">
        <v>0</v>
      </c>
      <c r="C1503" s="37">
        <v>75.603570000000005</v>
      </c>
      <c r="D1503" s="37">
        <v>75.603570000000005</v>
      </c>
      <c r="E1503" s="37">
        <v>75.603570000000005</v>
      </c>
      <c r="F1503" s="37">
        <v>75.603570000000005</v>
      </c>
      <c r="G1503" s="37"/>
      <c r="H1503" s="37"/>
      <c r="I1503" s="37"/>
      <c r="J1503" s="37"/>
      <c r="K1503" s="37"/>
    </row>
    <row r="1504" spans="1:11" x14ac:dyDescent="0.25">
      <c r="A1504" s="38">
        <v>40883</v>
      </c>
      <c r="B1504" s="37">
        <v>0</v>
      </c>
      <c r="C1504" s="37">
        <v>76.092309999999998</v>
      </c>
      <c r="D1504" s="37">
        <v>76.092309999999998</v>
      </c>
      <c r="E1504" s="37">
        <v>76.092309999999998</v>
      </c>
      <c r="F1504" s="37">
        <v>76.092309999999998</v>
      </c>
      <c r="G1504" s="37"/>
      <c r="H1504" s="37"/>
      <c r="I1504" s="37"/>
      <c r="J1504" s="37"/>
      <c r="K1504" s="37"/>
    </row>
    <row r="1505" spans="1:11" x14ac:dyDescent="0.25">
      <c r="A1505" s="38">
        <v>40884</v>
      </c>
      <c r="B1505" s="37">
        <v>0</v>
      </c>
      <c r="C1505" s="37">
        <v>74.322980000000001</v>
      </c>
      <c r="D1505" s="37">
        <v>74.322980000000001</v>
      </c>
      <c r="E1505" s="37">
        <v>74.322980000000001</v>
      </c>
      <c r="F1505" s="37">
        <v>74.322980000000001</v>
      </c>
      <c r="G1505" s="37"/>
      <c r="H1505" s="37"/>
      <c r="I1505" s="37"/>
      <c r="J1505" s="37"/>
      <c r="K1505" s="37"/>
    </row>
    <row r="1506" spans="1:11" x14ac:dyDescent="0.25">
      <c r="A1506" s="38">
        <v>40885</v>
      </c>
      <c r="B1506" s="37">
        <v>0</v>
      </c>
      <c r="C1506" s="37">
        <v>70.017610000000005</v>
      </c>
      <c r="D1506" s="37">
        <v>70.017610000000005</v>
      </c>
      <c r="E1506" s="37">
        <v>70.017610000000005</v>
      </c>
      <c r="F1506" s="37">
        <v>70.017610000000005</v>
      </c>
      <c r="G1506" s="37"/>
      <c r="H1506" s="37"/>
      <c r="I1506" s="37"/>
      <c r="J1506" s="37"/>
      <c r="K1506" s="37"/>
    </row>
    <row r="1507" spans="1:11" x14ac:dyDescent="0.25">
      <c r="A1507" s="38">
        <v>40886</v>
      </c>
      <c r="B1507" s="37">
        <v>0</v>
      </c>
      <c r="C1507" s="37">
        <v>74.935810000000004</v>
      </c>
      <c r="D1507" s="37">
        <v>74.935810000000004</v>
      </c>
      <c r="E1507" s="37">
        <v>74.935810000000004</v>
      </c>
      <c r="F1507" s="37">
        <v>74.935810000000004</v>
      </c>
      <c r="G1507" s="37"/>
      <c r="H1507" s="37"/>
      <c r="I1507" s="37"/>
      <c r="J1507" s="37"/>
      <c r="K1507" s="37"/>
    </row>
    <row r="1508" spans="1:11" x14ac:dyDescent="0.25">
      <c r="A1508" s="38">
        <v>40889</v>
      </c>
      <c r="B1508" s="37">
        <v>0</v>
      </c>
      <c r="C1508" s="37">
        <v>74.361180000000004</v>
      </c>
      <c r="D1508" s="37">
        <v>74.361180000000004</v>
      </c>
      <c r="E1508" s="37">
        <v>74.361180000000004</v>
      </c>
      <c r="F1508" s="37">
        <v>74.361180000000004</v>
      </c>
      <c r="G1508" s="37"/>
      <c r="H1508" s="37"/>
      <c r="I1508" s="37"/>
      <c r="J1508" s="37"/>
      <c r="K1508" s="37"/>
    </row>
    <row r="1509" spans="1:11" x14ac:dyDescent="0.25">
      <c r="A1509" s="38">
        <v>40890</v>
      </c>
      <c r="B1509" s="37">
        <v>0</v>
      </c>
      <c r="C1509" s="37">
        <v>74.761340000000004</v>
      </c>
      <c r="D1509" s="37">
        <v>74.761340000000004</v>
      </c>
      <c r="E1509" s="37">
        <v>74.761340000000004</v>
      </c>
      <c r="F1509" s="37">
        <v>74.761340000000004</v>
      </c>
      <c r="G1509" s="37"/>
      <c r="H1509" s="37"/>
      <c r="I1509" s="37"/>
      <c r="J1509" s="37"/>
      <c r="K1509" s="37"/>
    </row>
    <row r="1510" spans="1:11" x14ac:dyDescent="0.25">
      <c r="A1510" s="38">
        <v>40891</v>
      </c>
      <c r="B1510" s="37">
        <v>0</v>
      </c>
      <c r="C1510" s="37">
        <v>75.026790000000005</v>
      </c>
      <c r="D1510" s="37">
        <v>75.026790000000005</v>
      </c>
      <c r="E1510" s="37">
        <v>75.026790000000005</v>
      </c>
      <c r="F1510" s="37">
        <v>75.026790000000005</v>
      </c>
      <c r="G1510" s="37"/>
      <c r="H1510" s="37"/>
      <c r="I1510" s="37"/>
      <c r="J1510" s="37"/>
      <c r="K1510" s="37"/>
    </row>
    <row r="1511" spans="1:11" x14ac:dyDescent="0.25">
      <c r="A1511" s="38">
        <v>40892</v>
      </c>
      <c r="B1511" s="37">
        <v>0</v>
      </c>
      <c r="C1511" s="37">
        <v>78.010189999999994</v>
      </c>
      <c r="D1511" s="37">
        <v>78.010189999999994</v>
      </c>
      <c r="E1511" s="37">
        <v>78.010189999999994</v>
      </c>
      <c r="F1511" s="37">
        <v>78.010189999999994</v>
      </c>
      <c r="G1511" s="37"/>
      <c r="H1511" s="37"/>
      <c r="I1511" s="37"/>
      <c r="J1511" s="37"/>
      <c r="K1511" s="37"/>
    </row>
    <row r="1512" spans="1:11" x14ac:dyDescent="0.25">
      <c r="A1512" s="38">
        <v>40893</v>
      </c>
      <c r="B1512" s="37">
        <v>0</v>
      </c>
      <c r="C1512" s="37">
        <v>78.503649999999993</v>
      </c>
      <c r="D1512" s="37">
        <v>78.503649999999993</v>
      </c>
      <c r="E1512" s="37">
        <v>78.503649999999993</v>
      </c>
      <c r="F1512" s="37">
        <v>78.503649999999993</v>
      </c>
      <c r="G1512" s="37"/>
      <c r="H1512" s="37"/>
      <c r="I1512" s="37"/>
      <c r="J1512" s="37"/>
      <c r="K1512" s="37"/>
    </row>
    <row r="1513" spans="1:11" x14ac:dyDescent="0.25">
      <c r="A1513" s="38">
        <v>40896</v>
      </c>
      <c r="B1513" s="37">
        <v>0</v>
      </c>
      <c r="C1513" s="37">
        <v>78.897099999999995</v>
      </c>
      <c r="D1513" s="37">
        <v>78.897099999999995</v>
      </c>
      <c r="E1513" s="37">
        <v>78.897099999999995</v>
      </c>
      <c r="F1513" s="37">
        <v>78.897099999999995</v>
      </c>
      <c r="G1513" s="37"/>
      <c r="H1513" s="37"/>
      <c r="I1513" s="37"/>
      <c r="J1513" s="37"/>
      <c r="K1513" s="37"/>
    </row>
    <row r="1514" spans="1:11" x14ac:dyDescent="0.25">
      <c r="A1514" s="38">
        <v>40897</v>
      </c>
      <c r="B1514" s="37">
        <v>0</v>
      </c>
      <c r="C1514" s="37">
        <v>84.080770000000001</v>
      </c>
      <c r="D1514" s="37">
        <v>84.080770000000001</v>
      </c>
      <c r="E1514" s="37">
        <v>84.080770000000001</v>
      </c>
      <c r="F1514" s="37">
        <v>84.080770000000001</v>
      </c>
      <c r="G1514" s="37"/>
      <c r="H1514" s="37"/>
      <c r="I1514" s="37"/>
      <c r="J1514" s="37"/>
      <c r="K1514" s="37"/>
    </row>
    <row r="1515" spans="1:11" x14ac:dyDescent="0.25">
      <c r="A1515" s="38">
        <v>40898</v>
      </c>
      <c r="B1515" s="37">
        <v>0</v>
      </c>
      <c r="C1515" s="37">
        <v>89.531610000000001</v>
      </c>
      <c r="D1515" s="37">
        <v>89.531610000000001</v>
      </c>
      <c r="E1515" s="37">
        <v>89.531610000000001</v>
      </c>
      <c r="F1515" s="37">
        <v>89.531610000000001</v>
      </c>
      <c r="G1515" s="37"/>
      <c r="H1515" s="37"/>
      <c r="I1515" s="37"/>
      <c r="J1515" s="37"/>
      <c r="K1515" s="37"/>
    </row>
    <row r="1516" spans="1:11" x14ac:dyDescent="0.25">
      <c r="A1516" s="38">
        <v>40899</v>
      </c>
      <c r="B1516" s="37">
        <v>0</v>
      </c>
      <c r="C1516" s="37">
        <v>89.40813</v>
      </c>
      <c r="D1516" s="37">
        <v>89.40813</v>
      </c>
      <c r="E1516" s="37">
        <v>89.40813</v>
      </c>
      <c r="F1516" s="37">
        <v>89.40813</v>
      </c>
      <c r="G1516" s="37"/>
      <c r="H1516" s="37"/>
      <c r="I1516" s="37"/>
      <c r="J1516" s="37"/>
      <c r="K1516" s="37"/>
    </row>
    <row r="1517" spans="1:11" x14ac:dyDescent="0.25">
      <c r="A1517" s="38">
        <v>40900</v>
      </c>
      <c r="B1517" s="37">
        <v>0</v>
      </c>
      <c r="C1517" s="37">
        <v>87.365229999999997</v>
      </c>
      <c r="D1517" s="37">
        <v>87.365229999999997</v>
      </c>
      <c r="E1517" s="37">
        <v>87.365229999999997</v>
      </c>
      <c r="F1517" s="37">
        <v>87.365229999999997</v>
      </c>
      <c r="G1517" s="37"/>
      <c r="H1517" s="37"/>
      <c r="I1517" s="37"/>
      <c r="J1517" s="37"/>
      <c r="K1517" s="37"/>
    </row>
    <row r="1518" spans="1:11" x14ac:dyDescent="0.25">
      <c r="A1518" s="38">
        <v>40904</v>
      </c>
      <c r="B1518" s="37">
        <v>0</v>
      </c>
      <c r="C1518" s="37">
        <v>88.107810000000001</v>
      </c>
      <c r="D1518" s="37">
        <v>88.107810000000001</v>
      </c>
      <c r="E1518" s="37">
        <v>88.107810000000001</v>
      </c>
      <c r="F1518" s="37">
        <v>88.107810000000001</v>
      </c>
      <c r="G1518" s="37"/>
      <c r="H1518" s="37"/>
      <c r="I1518" s="37"/>
      <c r="J1518" s="37"/>
      <c r="K1518" s="37"/>
    </row>
    <row r="1519" spans="1:11" x14ac:dyDescent="0.25">
      <c r="A1519" s="38">
        <v>40905</v>
      </c>
      <c r="B1519" s="37">
        <v>0</v>
      </c>
      <c r="C1519" s="37">
        <v>84.474459999999993</v>
      </c>
      <c r="D1519" s="37">
        <v>84.474459999999993</v>
      </c>
      <c r="E1519" s="37">
        <v>84.474459999999993</v>
      </c>
      <c r="F1519" s="37">
        <v>84.474459999999993</v>
      </c>
      <c r="G1519" s="37"/>
      <c r="H1519" s="37"/>
      <c r="I1519" s="37"/>
      <c r="J1519" s="37"/>
      <c r="K1519" s="37"/>
    </row>
    <row r="1520" spans="1:11" x14ac:dyDescent="0.25">
      <c r="A1520" s="38">
        <v>40906</v>
      </c>
      <c r="B1520" s="37">
        <v>0</v>
      </c>
      <c r="C1520" s="37">
        <v>86.525440000000003</v>
      </c>
      <c r="D1520" s="37">
        <v>86.525440000000003</v>
      </c>
      <c r="E1520" s="37">
        <v>86.525440000000003</v>
      </c>
      <c r="F1520" s="37">
        <v>86.525440000000003</v>
      </c>
      <c r="G1520" s="37"/>
      <c r="H1520" s="37"/>
      <c r="I1520" s="37"/>
      <c r="J1520" s="37"/>
      <c r="K1520" s="37"/>
    </row>
    <row r="1521" spans="1:11" x14ac:dyDescent="0.25">
      <c r="A1521" s="38">
        <v>40907</v>
      </c>
      <c r="B1521" s="37">
        <v>0</v>
      </c>
      <c r="C1521" s="37">
        <v>85.337680000000006</v>
      </c>
      <c r="D1521" s="37">
        <v>85.337680000000006</v>
      </c>
      <c r="E1521" s="37">
        <v>85.337680000000006</v>
      </c>
      <c r="F1521" s="37">
        <v>85.337680000000006</v>
      </c>
      <c r="G1521" s="37"/>
      <c r="H1521" s="37"/>
      <c r="I1521" s="37"/>
      <c r="J1521" s="37"/>
      <c r="K1521" s="37"/>
    </row>
    <row r="1522" spans="1:11" x14ac:dyDescent="0.25">
      <c r="A1522" s="38">
        <v>40911</v>
      </c>
      <c r="B1522" s="37">
        <v>0</v>
      </c>
      <c r="C1522" s="37">
        <v>89.727249999999998</v>
      </c>
      <c r="D1522" s="37">
        <v>89.727249999999998</v>
      </c>
      <c r="E1522" s="37">
        <v>89.727249999999998</v>
      </c>
      <c r="F1522" s="37">
        <v>89.727249999999998</v>
      </c>
      <c r="G1522" s="37"/>
      <c r="H1522" s="37"/>
      <c r="I1522" s="37"/>
      <c r="J1522" s="37"/>
      <c r="K1522" s="37"/>
    </row>
    <row r="1523" spans="1:11" x14ac:dyDescent="0.25">
      <c r="A1523" s="38">
        <v>40912</v>
      </c>
      <c r="B1523" s="37">
        <v>0</v>
      </c>
      <c r="C1523" s="37">
        <v>91.233180000000004</v>
      </c>
      <c r="D1523" s="37">
        <v>91.233180000000004</v>
      </c>
      <c r="E1523" s="37">
        <v>91.233180000000004</v>
      </c>
      <c r="F1523" s="37">
        <v>91.233180000000004</v>
      </c>
      <c r="G1523" s="37"/>
      <c r="H1523" s="37"/>
      <c r="I1523" s="37"/>
      <c r="J1523" s="37"/>
      <c r="K1523" s="37"/>
    </row>
    <row r="1524" spans="1:11" x14ac:dyDescent="0.25">
      <c r="A1524" s="38">
        <v>40913</v>
      </c>
      <c r="B1524" s="37">
        <v>0</v>
      </c>
      <c r="C1524" s="37">
        <v>93.349320000000006</v>
      </c>
      <c r="D1524" s="37">
        <v>93.349320000000006</v>
      </c>
      <c r="E1524" s="37">
        <v>93.349320000000006</v>
      </c>
      <c r="F1524" s="37">
        <v>93.349320000000006</v>
      </c>
      <c r="G1524" s="37"/>
      <c r="H1524" s="37"/>
      <c r="I1524" s="37"/>
      <c r="J1524" s="37"/>
      <c r="K1524" s="37"/>
    </row>
    <row r="1525" spans="1:11" x14ac:dyDescent="0.25">
      <c r="A1525" s="38">
        <v>40914</v>
      </c>
      <c r="B1525" s="37">
        <v>0</v>
      </c>
      <c r="C1525" s="37">
        <v>95.067170000000004</v>
      </c>
      <c r="D1525" s="37">
        <v>95.067170000000004</v>
      </c>
      <c r="E1525" s="37">
        <v>95.067170000000004</v>
      </c>
      <c r="F1525" s="37">
        <v>95.067170000000004</v>
      </c>
      <c r="G1525" s="37"/>
      <c r="H1525" s="37"/>
      <c r="I1525" s="37"/>
      <c r="J1525" s="37"/>
      <c r="K1525" s="37"/>
    </row>
    <row r="1526" spans="1:11" x14ac:dyDescent="0.25">
      <c r="A1526" s="38">
        <v>40917</v>
      </c>
      <c r="B1526" s="37">
        <v>0</v>
      </c>
      <c r="C1526" s="37">
        <v>96.571299999999994</v>
      </c>
      <c r="D1526" s="37">
        <v>96.571299999999994</v>
      </c>
      <c r="E1526" s="37">
        <v>96.571299999999994</v>
      </c>
      <c r="F1526" s="37">
        <v>96.571299999999994</v>
      </c>
      <c r="G1526" s="37"/>
      <c r="H1526" s="37"/>
      <c r="I1526" s="37"/>
      <c r="J1526" s="37"/>
      <c r="K1526" s="37"/>
    </row>
    <row r="1527" spans="1:11" x14ac:dyDescent="0.25">
      <c r="A1527" s="38">
        <v>40918</v>
      </c>
      <c r="B1527" s="37">
        <v>0</v>
      </c>
      <c r="C1527" s="37">
        <v>98.250479999999996</v>
      </c>
      <c r="D1527" s="37">
        <v>98.250479999999996</v>
      </c>
      <c r="E1527" s="37">
        <v>98.250479999999996</v>
      </c>
      <c r="F1527" s="37">
        <v>98.250479999999996</v>
      </c>
      <c r="G1527" s="37"/>
      <c r="H1527" s="37"/>
      <c r="I1527" s="37"/>
      <c r="J1527" s="37"/>
      <c r="K1527" s="37"/>
    </row>
    <row r="1528" spans="1:11" x14ac:dyDescent="0.25">
      <c r="A1528" s="38">
        <v>40919</v>
      </c>
      <c r="B1528" s="37">
        <v>0</v>
      </c>
      <c r="C1528" s="37">
        <v>97.219930000000005</v>
      </c>
      <c r="D1528" s="37">
        <v>97.219930000000005</v>
      </c>
      <c r="E1528" s="37">
        <v>97.219930000000005</v>
      </c>
      <c r="F1528" s="37">
        <v>97.219930000000005</v>
      </c>
      <c r="G1528" s="37"/>
      <c r="H1528" s="37"/>
      <c r="I1528" s="37"/>
      <c r="J1528" s="37"/>
      <c r="K1528" s="37"/>
    </row>
    <row r="1529" spans="1:11" x14ac:dyDescent="0.25">
      <c r="A1529" s="38">
        <v>40920</v>
      </c>
      <c r="B1529" s="37">
        <v>0</v>
      </c>
      <c r="C1529" s="37">
        <v>98.069100000000006</v>
      </c>
      <c r="D1529" s="37">
        <v>98.069100000000006</v>
      </c>
      <c r="E1529" s="37">
        <v>98.069100000000006</v>
      </c>
      <c r="F1529" s="37">
        <v>98.069100000000006</v>
      </c>
      <c r="G1529" s="37"/>
      <c r="H1529" s="37"/>
      <c r="I1529" s="37"/>
      <c r="J1529" s="37"/>
      <c r="K1529" s="37"/>
    </row>
    <row r="1530" spans="1:11" x14ac:dyDescent="0.25">
      <c r="A1530" s="38">
        <v>40921</v>
      </c>
      <c r="B1530" s="37">
        <v>0</v>
      </c>
      <c r="C1530" s="37">
        <v>95.268590000000003</v>
      </c>
      <c r="D1530" s="37">
        <v>95.268590000000003</v>
      </c>
      <c r="E1530" s="37">
        <v>95.268590000000003</v>
      </c>
      <c r="F1530" s="37">
        <v>95.268590000000003</v>
      </c>
      <c r="G1530" s="37"/>
      <c r="H1530" s="37"/>
      <c r="I1530" s="37"/>
      <c r="J1530" s="37"/>
      <c r="K1530" s="37"/>
    </row>
    <row r="1531" spans="1:11" x14ac:dyDescent="0.25">
      <c r="A1531" s="38">
        <v>40925</v>
      </c>
      <c r="B1531" s="37">
        <v>0</v>
      </c>
      <c r="C1531" s="37">
        <v>96.502440000000007</v>
      </c>
      <c r="D1531" s="37">
        <v>96.502440000000007</v>
      </c>
      <c r="E1531" s="37">
        <v>96.502440000000007</v>
      </c>
      <c r="F1531" s="37">
        <v>96.502440000000007</v>
      </c>
      <c r="G1531" s="37"/>
      <c r="H1531" s="37"/>
      <c r="I1531" s="37"/>
      <c r="J1531" s="37"/>
      <c r="K1531" s="37"/>
    </row>
    <row r="1532" spans="1:11" x14ac:dyDescent="0.25">
      <c r="A1532" s="38">
        <v>40926</v>
      </c>
      <c r="B1532" s="37">
        <v>0</v>
      </c>
      <c r="C1532" s="37">
        <v>99.584429999999998</v>
      </c>
      <c r="D1532" s="37">
        <v>99.584429999999998</v>
      </c>
      <c r="E1532" s="37">
        <v>99.584429999999998</v>
      </c>
      <c r="F1532" s="37">
        <v>99.584429999999998</v>
      </c>
      <c r="G1532" s="37"/>
      <c r="H1532" s="37"/>
      <c r="I1532" s="37"/>
      <c r="J1532" s="37"/>
      <c r="K1532" s="37"/>
    </row>
    <row r="1533" spans="1:11" x14ac:dyDescent="0.25">
      <c r="A1533" s="38">
        <v>40927</v>
      </c>
      <c r="B1533" s="37">
        <v>0</v>
      </c>
      <c r="C1533" s="37">
        <v>101.8466</v>
      </c>
      <c r="D1533" s="37">
        <v>101.8466</v>
      </c>
      <c r="E1533" s="37">
        <v>101.8466</v>
      </c>
      <c r="F1533" s="37">
        <v>101.8466</v>
      </c>
      <c r="G1533" s="37"/>
      <c r="H1533" s="37"/>
      <c r="I1533" s="37"/>
      <c r="J1533" s="37"/>
      <c r="K1533" s="37"/>
    </row>
    <row r="1534" spans="1:11" x14ac:dyDescent="0.25">
      <c r="A1534" s="38">
        <v>40928</v>
      </c>
      <c r="B1534" s="37">
        <v>0</v>
      </c>
      <c r="C1534" s="37">
        <v>105.3794</v>
      </c>
      <c r="D1534" s="37">
        <v>105.3794</v>
      </c>
      <c r="E1534" s="37">
        <v>105.3794</v>
      </c>
      <c r="F1534" s="37">
        <v>105.3794</v>
      </c>
      <c r="G1534" s="37"/>
      <c r="H1534" s="37"/>
      <c r="I1534" s="37"/>
      <c r="J1534" s="37"/>
      <c r="K1534" s="37"/>
    </row>
    <row r="1535" spans="1:11" x14ac:dyDescent="0.25">
      <c r="A1535" s="38">
        <v>40931</v>
      </c>
      <c r="B1535" s="37">
        <v>0</v>
      </c>
      <c r="C1535" s="37">
        <v>108.38849999999999</v>
      </c>
      <c r="D1535" s="37">
        <v>108.38849999999999</v>
      </c>
      <c r="E1535" s="37">
        <v>108.38849999999999</v>
      </c>
      <c r="F1535" s="37">
        <v>108.38849999999999</v>
      </c>
      <c r="G1535" s="37"/>
      <c r="H1535" s="37"/>
      <c r="I1535" s="37"/>
      <c r="J1535" s="37"/>
      <c r="K1535" s="37"/>
    </row>
    <row r="1536" spans="1:11" x14ac:dyDescent="0.25">
      <c r="A1536" s="38">
        <v>40932</v>
      </c>
      <c r="B1536" s="37">
        <v>0</v>
      </c>
      <c r="C1536" s="37">
        <v>107.7004</v>
      </c>
      <c r="D1536" s="37">
        <v>107.7004</v>
      </c>
      <c r="E1536" s="37">
        <v>107.7004</v>
      </c>
      <c r="F1536" s="37">
        <v>107.7004</v>
      </c>
      <c r="G1536" s="37"/>
      <c r="H1536" s="37"/>
      <c r="I1536" s="37"/>
      <c r="J1536" s="37"/>
      <c r="K1536" s="37"/>
    </row>
    <row r="1537" spans="1:11" x14ac:dyDescent="0.25">
      <c r="A1537" s="38">
        <v>40933</v>
      </c>
      <c r="B1537" s="37">
        <v>0</v>
      </c>
      <c r="C1537" s="37">
        <v>112.2829</v>
      </c>
      <c r="D1537" s="37">
        <v>112.2829</v>
      </c>
      <c r="E1537" s="37">
        <v>112.2829</v>
      </c>
      <c r="F1537" s="37">
        <v>112.2829</v>
      </c>
      <c r="G1537" s="37"/>
      <c r="H1537" s="37"/>
      <c r="I1537" s="37"/>
      <c r="J1537" s="37"/>
      <c r="K1537" s="37"/>
    </row>
    <row r="1538" spans="1:11" x14ac:dyDescent="0.25">
      <c r="A1538" s="38">
        <v>40934</v>
      </c>
      <c r="B1538" s="37">
        <v>0</v>
      </c>
      <c r="C1538" s="37">
        <v>111.94840000000001</v>
      </c>
      <c r="D1538" s="37">
        <v>111.94840000000001</v>
      </c>
      <c r="E1538" s="37">
        <v>111.94840000000001</v>
      </c>
      <c r="F1538" s="37">
        <v>111.94840000000001</v>
      </c>
      <c r="G1538" s="37"/>
      <c r="H1538" s="37"/>
      <c r="I1538" s="37"/>
      <c r="J1538" s="37"/>
      <c r="K1538" s="37"/>
    </row>
    <row r="1539" spans="1:11" x14ac:dyDescent="0.25">
      <c r="A1539" s="38">
        <v>40935</v>
      </c>
      <c r="B1539" s="37">
        <v>0</v>
      </c>
      <c r="C1539" s="37">
        <v>114.607</v>
      </c>
      <c r="D1539" s="37">
        <v>114.607</v>
      </c>
      <c r="E1539" s="37">
        <v>114.607</v>
      </c>
      <c r="F1539" s="37">
        <v>114.607</v>
      </c>
      <c r="G1539" s="37"/>
      <c r="H1539" s="37"/>
      <c r="I1539" s="37"/>
      <c r="J1539" s="37"/>
      <c r="K1539" s="37"/>
    </row>
    <row r="1540" spans="1:11" x14ac:dyDescent="0.25">
      <c r="A1540" s="38">
        <v>40938</v>
      </c>
      <c r="B1540" s="37">
        <v>0</v>
      </c>
      <c r="C1540" s="37">
        <v>111.06489999999999</v>
      </c>
      <c r="D1540" s="37">
        <v>111.06489999999999</v>
      </c>
      <c r="E1540" s="37">
        <v>111.06489999999999</v>
      </c>
      <c r="F1540" s="37">
        <v>111.06489999999999</v>
      </c>
      <c r="G1540" s="37"/>
      <c r="H1540" s="37"/>
      <c r="I1540" s="37"/>
      <c r="J1540" s="37"/>
      <c r="K1540" s="37"/>
    </row>
    <row r="1541" spans="1:11" x14ac:dyDescent="0.25">
      <c r="A1541" s="38">
        <v>40939</v>
      </c>
      <c r="B1541" s="37">
        <v>0</v>
      </c>
      <c r="C1541" s="37">
        <v>111.17270000000001</v>
      </c>
      <c r="D1541" s="37">
        <v>111.17270000000001</v>
      </c>
      <c r="E1541" s="37">
        <v>111.17270000000001</v>
      </c>
      <c r="F1541" s="37">
        <v>111.17270000000001</v>
      </c>
      <c r="G1541" s="37"/>
      <c r="H1541" s="37"/>
      <c r="I1541" s="37"/>
      <c r="J1541" s="37"/>
      <c r="K1541" s="37"/>
    </row>
    <row r="1542" spans="1:11" x14ac:dyDescent="0.25">
      <c r="A1542" s="38">
        <v>40940</v>
      </c>
      <c r="B1542" s="37">
        <v>0</v>
      </c>
      <c r="C1542" s="37">
        <v>114.3476</v>
      </c>
      <c r="D1542" s="37">
        <v>114.3476</v>
      </c>
      <c r="E1542" s="37">
        <v>114.3476</v>
      </c>
      <c r="F1542" s="37">
        <v>114.3476</v>
      </c>
      <c r="G1542" s="37"/>
      <c r="H1542" s="37"/>
      <c r="I1542" s="37"/>
      <c r="J1542" s="37"/>
      <c r="K1542" s="37"/>
    </row>
    <row r="1543" spans="1:11" x14ac:dyDescent="0.25">
      <c r="A1543" s="38">
        <v>40941</v>
      </c>
      <c r="B1543" s="37">
        <v>0</v>
      </c>
      <c r="C1543" s="37">
        <v>117.2338</v>
      </c>
      <c r="D1543" s="37">
        <v>117.2338</v>
      </c>
      <c r="E1543" s="37">
        <v>117.2338</v>
      </c>
      <c r="F1543" s="37">
        <v>117.2338</v>
      </c>
      <c r="G1543" s="37"/>
      <c r="H1543" s="37"/>
      <c r="I1543" s="37"/>
      <c r="J1543" s="37"/>
      <c r="K1543" s="37"/>
    </row>
    <row r="1544" spans="1:11" x14ac:dyDescent="0.25">
      <c r="A1544" s="38">
        <v>40942</v>
      </c>
      <c r="B1544" s="37">
        <v>0</v>
      </c>
      <c r="C1544" s="37">
        <v>123.3292</v>
      </c>
      <c r="D1544" s="37">
        <v>123.3292</v>
      </c>
      <c r="E1544" s="37">
        <v>123.3292</v>
      </c>
      <c r="F1544" s="37">
        <v>123.3292</v>
      </c>
      <c r="G1544" s="37"/>
      <c r="H1544" s="37"/>
      <c r="I1544" s="37"/>
      <c r="J1544" s="37"/>
      <c r="K1544" s="37"/>
    </row>
    <row r="1545" spans="1:11" x14ac:dyDescent="0.25">
      <c r="A1545" s="38">
        <v>40945</v>
      </c>
      <c r="B1545" s="37">
        <v>0</v>
      </c>
      <c r="C1545" s="37">
        <v>124.6516</v>
      </c>
      <c r="D1545" s="37">
        <v>124.6516</v>
      </c>
      <c r="E1545" s="37">
        <v>124.6516</v>
      </c>
      <c r="F1545" s="37">
        <v>124.6516</v>
      </c>
      <c r="G1545" s="37"/>
      <c r="H1545" s="37"/>
      <c r="I1545" s="37"/>
      <c r="J1545" s="37"/>
      <c r="K1545" s="37"/>
    </row>
    <row r="1546" spans="1:11" x14ac:dyDescent="0.25">
      <c r="A1546" s="38">
        <v>40946</v>
      </c>
      <c r="B1546" s="37">
        <v>0</v>
      </c>
      <c r="C1546" s="37">
        <v>124.4177</v>
      </c>
      <c r="D1546" s="37">
        <v>124.4177</v>
      </c>
      <c r="E1546" s="37">
        <v>124.4177</v>
      </c>
      <c r="F1546" s="37">
        <v>124.4177</v>
      </c>
      <c r="G1546" s="37"/>
      <c r="H1546" s="37"/>
      <c r="I1546" s="37"/>
      <c r="J1546" s="37"/>
      <c r="K1546" s="37"/>
    </row>
    <row r="1547" spans="1:11" x14ac:dyDescent="0.25">
      <c r="A1547" s="38">
        <v>40947</v>
      </c>
      <c r="B1547" s="37">
        <v>0</v>
      </c>
      <c r="C1547" s="37">
        <v>121.5672</v>
      </c>
      <c r="D1547" s="37">
        <v>121.5672</v>
      </c>
      <c r="E1547" s="37">
        <v>121.5672</v>
      </c>
      <c r="F1547" s="37">
        <v>121.5672</v>
      </c>
      <c r="G1547" s="37"/>
      <c r="H1547" s="37"/>
      <c r="I1547" s="37"/>
      <c r="J1547" s="37"/>
      <c r="K1547" s="37"/>
    </row>
    <row r="1548" spans="1:11" x14ac:dyDescent="0.25">
      <c r="A1548" s="38">
        <v>40948</v>
      </c>
      <c r="B1548" s="37">
        <v>0</v>
      </c>
      <c r="C1548" s="37">
        <v>115.7891</v>
      </c>
      <c r="D1548" s="37">
        <v>115.7891</v>
      </c>
      <c r="E1548" s="37">
        <v>115.7891</v>
      </c>
      <c r="F1548" s="37">
        <v>115.7891</v>
      </c>
      <c r="G1548" s="37"/>
      <c r="H1548" s="37"/>
      <c r="I1548" s="37"/>
      <c r="J1548" s="37"/>
      <c r="K1548" s="37"/>
    </row>
    <row r="1549" spans="1:11" x14ac:dyDescent="0.25">
      <c r="A1549" s="38">
        <v>40949</v>
      </c>
      <c r="B1549" s="37">
        <v>0</v>
      </c>
      <c r="C1549" s="37">
        <v>104.89019999999999</v>
      </c>
      <c r="D1549" s="37">
        <v>104.89019999999999</v>
      </c>
      <c r="E1549" s="37">
        <v>104.89019999999999</v>
      </c>
      <c r="F1549" s="37">
        <v>104.89019999999999</v>
      </c>
      <c r="G1549" s="37"/>
      <c r="H1549" s="37"/>
      <c r="I1549" s="37"/>
      <c r="J1549" s="37"/>
      <c r="K1549" s="37"/>
    </row>
    <row r="1550" spans="1:11" x14ac:dyDescent="0.25">
      <c r="A1550" s="38">
        <v>40952</v>
      </c>
      <c r="B1550" s="37">
        <v>0</v>
      </c>
      <c r="C1550" s="37">
        <v>112.70650000000001</v>
      </c>
      <c r="D1550" s="37">
        <v>112.70650000000001</v>
      </c>
      <c r="E1550" s="37">
        <v>112.70650000000001</v>
      </c>
      <c r="F1550" s="37">
        <v>112.70650000000001</v>
      </c>
      <c r="G1550" s="37"/>
      <c r="H1550" s="37"/>
      <c r="I1550" s="37"/>
      <c r="J1550" s="37"/>
      <c r="K1550" s="37"/>
    </row>
    <row r="1551" spans="1:11" x14ac:dyDescent="0.25">
      <c r="A1551" s="38">
        <v>40953</v>
      </c>
      <c r="B1551" s="37">
        <v>0</v>
      </c>
      <c r="C1551" s="37">
        <v>108.4859</v>
      </c>
      <c r="D1551" s="37">
        <v>108.4859</v>
      </c>
      <c r="E1551" s="37">
        <v>108.4859</v>
      </c>
      <c r="F1551" s="37">
        <v>108.4859</v>
      </c>
      <c r="G1551" s="37"/>
      <c r="H1551" s="37"/>
      <c r="I1551" s="37"/>
      <c r="J1551" s="37"/>
      <c r="K1551" s="37"/>
    </row>
    <row r="1552" spans="1:11" x14ac:dyDescent="0.25">
      <c r="A1552" s="38">
        <v>40954</v>
      </c>
      <c r="B1552" s="37">
        <v>0</v>
      </c>
      <c r="C1552" s="37">
        <v>103.9873</v>
      </c>
      <c r="D1552" s="37">
        <v>103.9873</v>
      </c>
      <c r="E1552" s="37">
        <v>103.9873</v>
      </c>
      <c r="F1552" s="37">
        <v>103.9873</v>
      </c>
      <c r="G1552" s="37"/>
      <c r="H1552" s="37"/>
      <c r="I1552" s="37"/>
      <c r="J1552" s="37"/>
      <c r="K1552" s="37"/>
    </row>
    <row r="1553" spans="1:11" x14ac:dyDescent="0.25">
      <c r="A1553" s="38">
        <v>40955</v>
      </c>
      <c r="B1553" s="37">
        <v>0</v>
      </c>
      <c r="C1553" s="37">
        <v>107.7739</v>
      </c>
      <c r="D1553" s="37">
        <v>107.7739</v>
      </c>
      <c r="E1553" s="37">
        <v>107.7739</v>
      </c>
      <c r="F1553" s="37">
        <v>107.7739</v>
      </c>
      <c r="G1553" s="37"/>
      <c r="H1553" s="37"/>
      <c r="I1553" s="37"/>
      <c r="J1553" s="37"/>
      <c r="K1553" s="37"/>
    </row>
    <row r="1554" spans="1:11" x14ac:dyDescent="0.25">
      <c r="A1554" s="38">
        <v>40956</v>
      </c>
      <c r="B1554" s="37">
        <v>0</v>
      </c>
      <c r="C1554" s="37">
        <v>109.7405</v>
      </c>
      <c r="D1554" s="37">
        <v>109.7405</v>
      </c>
      <c r="E1554" s="37">
        <v>109.7405</v>
      </c>
      <c r="F1554" s="37">
        <v>109.7405</v>
      </c>
      <c r="G1554" s="37"/>
      <c r="H1554" s="37"/>
      <c r="I1554" s="37"/>
      <c r="J1554" s="37"/>
      <c r="K1554" s="37"/>
    </row>
    <row r="1555" spans="1:11" x14ac:dyDescent="0.25">
      <c r="A1555" s="38">
        <v>40960</v>
      </c>
      <c r="B1555" s="37">
        <v>0</v>
      </c>
      <c r="C1555" s="37">
        <v>109.0959</v>
      </c>
      <c r="D1555" s="37">
        <v>109.0959</v>
      </c>
      <c r="E1555" s="37">
        <v>109.0959</v>
      </c>
      <c r="F1555" s="37">
        <v>109.0959</v>
      </c>
      <c r="G1555" s="37"/>
      <c r="H1555" s="37"/>
      <c r="I1555" s="37"/>
      <c r="J1555" s="37"/>
      <c r="K1555" s="37"/>
    </row>
    <row r="1556" spans="1:11" x14ac:dyDescent="0.25">
      <c r="A1556" s="38">
        <v>40961</v>
      </c>
      <c r="B1556" s="37">
        <v>0</v>
      </c>
      <c r="C1556" s="37">
        <v>111.7914</v>
      </c>
      <c r="D1556" s="37">
        <v>111.7914</v>
      </c>
      <c r="E1556" s="37">
        <v>111.7914</v>
      </c>
      <c r="F1556" s="37">
        <v>111.7914</v>
      </c>
      <c r="G1556" s="37"/>
      <c r="H1556" s="37"/>
      <c r="I1556" s="37"/>
      <c r="J1556" s="37"/>
      <c r="K1556" s="37"/>
    </row>
    <row r="1557" spans="1:11" x14ac:dyDescent="0.25">
      <c r="A1557" s="38">
        <v>40962</v>
      </c>
      <c r="B1557" s="37">
        <v>0</v>
      </c>
      <c r="C1557" s="37">
        <v>119.58499999999999</v>
      </c>
      <c r="D1557" s="37">
        <v>119.58499999999999</v>
      </c>
      <c r="E1557" s="37">
        <v>119.58499999999999</v>
      </c>
      <c r="F1557" s="37">
        <v>119.58499999999999</v>
      </c>
      <c r="G1557" s="37"/>
      <c r="H1557" s="37"/>
      <c r="I1557" s="37"/>
      <c r="J1557" s="37"/>
      <c r="K1557" s="37"/>
    </row>
    <row r="1558" spans="1:11" x14ac:dyDescent="0.25">
      <c r="A1558" s="38">
        <v>40963</v>
      </c>
      <c r="B1558" s="37">
        <v>0</v>
      </c>
      <c r="C1558" s="37">
        <v>114.6814</v>
      </c>
      <c r="D1558" s="37">
        <v>114.6814</v>
      </c>
      <c r="E1558" s="37">
        <v>114.6814</v>
      </c>
      <c r="F1558" s="37">
        <v>114.6814</v>
      </c>
      <c r="G1558" s="37"/>
      <c r="H1558" s="37"/>
      <c r="I1558" s="37"/>
      <c r="J1558" s="37"/>
      <c r="K1558" s="37"/>
    </row>
    <row r="1559" spans="1:11" x14ac:dyDescent="0.25">
      <c r="A1559" s="38">
        <v>40966</v>
      </c>
      <c r="B1559" s="37">
        <v>0</v>
      </c>
      <c r="C1559" s="37">
        <v>114.1902</v>
      </c>
      <c r="D1559" s="37">
        <v>114.1902</v>
      </c>
      <c r="E1559" s="37">
        <v>114.1902</v>
      </c>
      <c r="F1559" s="37">
        <v>114.1902</v>
      </c>
      <c r="G1559" s="37"/>
      <c r="H1559" s="37"/>
      <c r="I1559" s="37"/>
      <c r="J1559" s="37"/>
      <c r="K1559" s="37"/>
    </row>
    <row r="1560" spans="1:11" x14ac:dyDescent="0.25">
      <c r="A1560" s="38">
        <v>40967</v>
      </c>
      <c r="B1560" s="37">
        <v>0</v>
      </c>
      <c r="C1560" s="37">
        <v>114.7022</v>
      </c>
      <c r="D1560" s="37">
        <v>114.7022</v>
      </c>
      <c r="E1560" s="37">
        <v>114.7022</v>
      </c>
      <c r="F1560" s="37">
        <v>114.7022</v>
      </c>
      <c r="G1560" s="37"/>
      <c r="H1560" s="37"/>
      <c r="I1560" s="37"/>
      <c r="J1560" s="37"/>
      <c r="K1560" s="37"/>
    </row>
    <row r="1561" spans="1:11" x14ac:dyDescent="0.25">
      <c r="A1561" s="38">
        <v>40968</v>
      </c>
      <c r="B1561" s="37">
        <v>0</v>
      </c>
      <c r="C1561" s="37">
        <v>116.661</v>
      </c>
      <c r="D1561" s="37">
        <v>116.661</v>
      </c>
      <c r="E1561" s="37">
        <v>116.661</v>
      </c>
      <c r="F1561" s="37">
        <v>116.661</v>
      </c>
      <c r="G1561" s="37"/>
      <c r="H1561" s="37"/>
      <c r="I1561" s="37"/>
      <c r="J1561" s="37"/>
      <c r="K1561" s="37"/>
    </row>
    <row r="1562" spans="1:11" x14ac:dyDescent="0.25">
      <c r="A1562" s="38">
        <v>40969</v>
      </c>
      <c r="B1562" s="37">
        <v>0</v>
      </c>
      <c r="C1562" s="37">
        <v>118.8197</v>
      </c>
      <c r="D1562" s="37">
        <v>118.8197</v>
      </c>
      <c r="E1562" s="37">
        <v>118.8197</v>
      </c>
      <c r="F1562" s="37">
        <v>118.8197</v>
      </c>
      <c r="G1562" s="37"/>
      <c r="H1562" s="37"/>
      <c r="I1562" s="37"/>
      <c r="J1562" s="37"/>
      <c r="K1562" s="37"/>
    </row>
    <row r="1563" spans="1:11" x14ac:dyDescent="0.25">
      <c r="A1563" s="38">
        <v>40970</v>
      </c>
      <c r="B1563" s="37">
        <v>0</v>
      </c>
      <c r="C1563" s="37">
        <v>117.6293</v>
      </c>
      <c r="D1563" s="37">
        <v>117.6293</v>
      </c>
      <c r="E1563" s="37">
        <v>117.6293</v>
      </c>
      <c r="F1563" s="37">
        <v>117.6293</v>
      </c>
      <c r="G1563" s="37"/>
      <c r="H1563" s="37"/>
      <c r="I1563" s="37"/>
      <c r="J1563" s="37"/>
      <c r="K1563" s="37"/>
    </row>
    <row r="1564" spans="1:11" x14ac:dyDescent="0.25">
      <c r="A1564" s="38">
        <v>40973</v>
      </c>
      <c r="B1564" s="37">
        <v>0</v>
      </c>
      <c r="C1564" s="37">
        <v>118.69159999999999</v>
      </c>
      <c r="D1564" s="37">
        <v>118.69159999999999</v>
      </c>
      <c r="E1564" s="37">
        <v>118.69159999999999</v>
      </c>
      <c r="F1564" s="37">
        <v>118.69159999999999</v>
      </c>
      <c r="G1564" s="37"/>
      <c r="H1564" s="37"/>
      <c r="I1564" s="37"/>
      <c r="J1564" s="37"/>
      <c r="K1564" s="37"/>
    </row>
    <row r="1565" spans="1:11" x14ac:dyDescent="0.25">
      <c r="A1565" s="38">
        <v>40974</v>
      </c>
      <c r="B1565" s="37">
        <v>0</v>
      </c>
      <c r="C1565" s="37">
        <v>109.592</v>
      </c>
      <c r="D1565" s="37">
        <v>109.592</v>
      </c>
      <c r="E1565" s="37">
        <v>109.592</v>
      </c>
      <c r="F1565" s="37">
        <v>109.592</v>
      </c>
      <c r="G1565" s="37"/>
      <c r="H1565" s="37"/>
      <c r="I1565" s="37"/>
      <c r="J1565" s="37"/>
      <c r="K1565" s="37"/>
    </row>
    <row r="1566" spans="1:11" x14ac:dyDescent="0.25">
      <c r="A1566" s="38">
        <v>40975</v>
      </c>
      <c r="B1566" s="37">
        <v>0</v>
      </c>
      <c r="C1566" s="37">
        <v>114.86239999999999</v>
      </c>
      <c r="D1566" s="37">
        <v>114.86239999999999</v>
      </c>
      <c r="E1566" s="37">
        <v>114.86239999999999</v>
      </c>
      <c r="F1566" s="37">
        <v>114.86239999999999</v>
      </c>
      <c r="G1566" s="37"/>
      <c r="H1566" s="37"/>
      <c r="I1566" s="37"/>
      <c r="J1566" s="37"/>
      <c r="K1566" s="37"/>
    </row>
    <row r="1567" spans="1:11" x14ac:dyDescent="0.25">
      <c r="A1567" s="38">
        <v>40976</v>
      </c>
      <c r="B1567" s="37">
        <v>0</v>
      </c>
      <c r="C1567" s="37">
        <v>119.6305</v>
      </c>
      <c r="D1567" s="37">
        <v>119.6305</v>
      </c>
      <c r="E1567" s="37">
        <v>119.6305</v>
      </c>
      <c r="F1567" s="37">
        <v>119.6305</v>
      </c>
      <c r="G1567" s="37"/>
      <c r="H1567" s="37"/>
      <c r="I1567" s="37"/>
      <c r="J1567" s="37"/>
      <c r="K1567" s="37"/>
    </row>
    <row r="1568" spans="1:11" x14ac:dyDescent="0.25">
      <c r="A1568" s="38">
        <v>40977</v>
      </c>
      <c r="B1568" s="37">
        <v>0</v>
      </c>
      <c r="C1568" s="37">
        <v>121.6532</v>
      </c>
      <c r="D1568" s="37">
        <v>121.6532</v>
      </c>
      <c r="E1568" s="37">
        <v>121.6532</v>
      </c>
      <c r="F1568" s="37">
        <v>121.6532</v>
      </c>
      <c r="G1568" s="37"/>
      <c r="H1568" s="37"/>
      <c r="I1568" s="37"/>
      <c r="J1568" s="37"/>
      <c r="K1568" s="37"/>
    </row>
    <row r="1569" spans="1:11" x14ac:dyDescent="0.25">
      <c r="A1569" s="38">
        <v>40980</v>
      </c>
      <c r="B1569" s="37">
        <v>0</v>
      </c>
      <c r="C1569" s="37">
        <v>127.19450000000001</v>
      </c>
      <c r="D1569" s="37">
        <v>127.19450000000001</v>
      </c>
      <c r="E1569" s="37">
        <v>127.19450000000001</v>
      </c>
      <c r="F1569" s="37">
        <v>127.19450000000001</v>
      </c>
      <c r="G1569" s="37"/>
      <c r="H1569" s="37"/>
      <c r="I1569" s="37"/>
      <c r="J1569" s="37"/>
      <c r="K1569" s="37"/>
    </row>
    <row r="1570" spans="1:11" x14ac:dyDescent="0.25">
      <c r="A1570" s="38">
        <v>40981</v>
      </c>
      <c r="B1570" s="37">
        <v>0</v>
      </c>
      <c r="C1570" s="37">
        <v>133.1996</v>
      </c>
      <c r="D1570" s="37">
        <v>133.1996</v>
      </c>
      <c r="E1570" s="37">
        <v>133.1996</v>
      </c>
      <c r="F1570" s="37">
        <v>133.1996</v>
      </c>
      <c r="G1570" s="37"/>
      <c r="H1570" s="37"/>
      <c r="I1570" s="37"/>
      <c r="J1570" s="37"/>
      <c r="K1570" s="37"/>
    </row>
    <row r="1571" spans="1:11" x14ac:dyDescent="0.25">
      <c r="A1571" s="38">
        <v>40982</v>
      </c>
      <c r="B1571" s="37">
        <v>0</v>
      </c>
      <c r="C1571" s="37">
        <v>128.5445</v>
      </c>
      <c r="D1571" s="37">
        <v>128.5445</v>
      </c>
      <c r="E1571" s="37">
        <v>128.5445</v>
      </c>
      <c r="F1571" s="37">
        <v>128.5445</v>
      </c>
      <c r="G1571" s="37"/>
      <c r="H1571" s="37"/>
      <c r="I1571" s="37"/>
      <c r="J1571" s="37"/>
      <c r="K1571" s="37"/>
    </row>
    <row r="1572" spans="1:11" x14ac:dyDescent="0.25">
      <c r="A1572" s="38">
        <v>40983</v>
      </c>
      <c r="B1572" s="37">
        <v>0</v>
      </c>
      <c r="C1572" s="37">
        <v>129.97819999999999</v>
      </c>
      <c r="D1572" s="37">
        <v>129.97819999999999</v>
      </c>
      <c r="E1572" s="37">
        <v>129.97819999999999</v>
      </c>
      <c r="F1572" s="37">
        <v>129.97819999999999</v>
      </c>
      <c r="G1572" s="37"/>
      <c r="H1572" s="37"/>
      <c r="I1572" s="37"/>
      <c r="J1572" s="37"/>
      <c r="K1572" s="37"/>
    </row>
    <row r="1573" spans="1:11" x14ac:dyDescent="0.25">
      <c r="A1573" s="38">
        <v>40984</v>
      </c>
      <c r="B1573" s="37">
        <v>0</v>
      </c>
      <c r="C1573" s="37">
        <v>130.78970000000001</v>
      </c>
      <c r="D1573" s="37">
        <v>130.78970000000001</v>
      </c>
      <c r="E1573" s="37">
        <v>130.78970000000001</v>
      </c>
      <c r="F1573" s="37">
        <v>130.78970000000001</v>
      </c>
      <c r="G1573" s="37"/>
      <c r="H1573" s="37"/>
      <c r="I1573" s="37"/>
      <c r="J1573" s="37"/>
      <c r="K1573" s="37"/>
    </row>
    <row r="1574" spans="1:11" x14ac:dyDescent="0.25">
      <c r="A1574" s="38">
        <v>40987</v>
      </c>
      <c r="B1574" s="37">
        <v>0</v>
      </c>
      <c r="C1574" s="37">
        <v>138.79759999999999</v>
      </c>
      <c r="D1574" s="37">
        <v>138.79759999999999</v>
      </c>
      <c r="E1574" s="37">
        <v>138.79759999999999</v>
      </c>
      <c r="F1574" s="37">
        <v>138.79759999999999</v>
      </c>
      <c r="G1574" s="37"/>
      <c r="H1574" s="37"/>
      <c r="I1574" s="37"/>
      <c r="J1574" s="37"/>
      <c r="K1574" s="37"/>
    </row>
    <row r="1575" spans="1:11" x14ac:dyDescent="0.25">
      <c r="A1575" s="38">
        <v>40988</v>
      </c>
      <c r="B1575" s="37">
        <v>0</v>
      </c>
      <c r="C1575" s="37">
        <v>144.08539999999999</v>
      </c>
      <c r="D1575" s="37">
        <v>144.08539999999999</v>
      </c>
      <c r="E1575" s="37">
        <v>144.08539999999999</v>
      </c>
      <c r="F1575" s="37">
        <v>144.08539999999999</v>
      </c>
      <c r="G1575" s="37"/>
      <c r="H1575" s="37"/>
      <c r="I1575" s="37"/>
      <c r="J1575" s="37"/>
      <c r="K1575" s="37"/>
    </row>
    <row r="1576" spans="1:11" x14ac:dyDescent="0.25">
      <c r="A1576" s="38">
        <v>40989</v>
      </c>
      <c r="B1576" s="37">
        <v>0</v>
      </c>
      <c r="C1576" s="37">
        <v>152.93270000000001</v>
      </c>
      <c r="D1576" s="37">
        <v>152.93270000000001</v>
      </c>
      <c r="E1576" s="37">
        <v>152.93270000000001</v>
      </c>
      <c r="F1576" s="37">
        <v>152.93270000000001</v>
      </c>
      <c r="G1576" s="37"/>
      <c r="H1576" s="37"/>
      <c r="I1576" s="37"/>
      <c r="J1576" s="37"/>
      <c r="K1576" s="37"/>
    </row>
    <row r="1577" spans="1:11" x14ac:dyDescent="0.25">
      <c r="A1577" s="38">
        <v>40990</v>
      </c>
      <c r="B1577" s="37">
        <v>0</v>
      </c>
      <c r="C1577" s="37">
        <v>149.97929999999999</v>
      </c>
      <c r="D1577" s="37">
        <v>149.97929999999999</v>
      </c>
      <c r="E1577" s="37">
        <v>149.97929999999999</v>
      </c>
      <c r="F1577" s="37">
        <v>149.97929999999999</v>
      </c>
      <c r="G1577" s="37"/>
      <c r="H1577" s="37"/>
      <c r="I1577" s="37"/>
      <c r="J1577" s="37"/>
      <c r="K1577" s="37"/>
    </row>
    <row r="1578" spans="1:11" x14ac:dyDescent="0.25">
      <c r="A1578" s="38">
        <v>40991</v>
      </c>
      <c r="B1578" s="37">
        <v>0</v>
      </c>
      <c r="C1578" s="37">
        <v>160.29249999999999</v>
      </c>
      <c r="D1578" s="37">
        <v>160.29249999999999</v>
      </c>
      <c r="E1578" s="37">
        <v>160.29249999999999</v>
      </c>
      <c r="F1578" s="37">
        <v>160.29249999999999</v>
      </c>
      <c r="G1578" s="37"/>
      <c r="H1578" s="37"/>
      <c r="I1578" s="37"/>
      <c r="J1578" s="37"/>
      <c r="K1578" s="37"/>
    </row>
    <row r="1579" spans="1:11" x14ac:dyDescent="0.25">
      <c r="A1579" s="38">
        <v>40994</v>
      </c>
      <c r="B1579" s="37">
        <v>0</v>
      </c>
      <c r="C1579" s="37">
        <v>175.09139999999999</v>
      </c>
      <c r="D1579" s="37">
        <v>175.09139999999999</v>
      </c>
      <c r="E1579" s="37">
        <v>175.09139999999999</v>
      </c>
      <c r="F1579" s="37">
        <v>175.09139999999999</v>
      </c>
      <c r="G1579" s="37"/>
      <c r="H1579" s="37"/>
      <c r="I1579" s="37"/>
      <c r="J1579" s="37"/>
      <c r="K1579" s="37"/>
    </row>
    <row r="1580" spans="1:11" x14ac:dyDescent="0.25">
      <c r="A1580" s="38">
        <v>40995</v>
      </c>
      <c r="B1580" s="37">
        <v>0</v>
      </c>
      <c r="C1580" s="37">
        <v>158.4033</v>
      </c>
      <c r="D1580" s="37">
        <v>158.4033</v>
      </c>
      <c r="E1580" s="37">
        <v>158.4033</v>
      </c>
      <c r="F1580" s="37">
        <v>158.4033</v>
      </c>
      <c r="G1580" s="37"/>
      <c r="H1580" s="37"/>
      <c r="I1580" s="37"/>
      <c r="J1580" s="37"/>
      <c r="K1580" s="37"/>
    </row>
    <row r="1581" spans="1:11" x14ac:dyDescent="0.25">
      <c r="A1581" s="38">
        <v>40996</v>
      </c>
      <c r="B1581" s="37">
        <v>0</v>
      </c>
      <c r="C1581" s="37">
        <v>155.09229999999999</v>
      </c>
      <c r="D1581" s="37">
        <v>155.09229999999999</v>
      </c>
      <c r="E1581" s="37">
        <v>155.09229999999999</v>
      </c>
      <c r="F1581" s="37">
        <v>155.09229999999999</v>
      </c>
      <c r="G1581" s="37"/>
      <c r="H1581" s="37"/>
      <c r="I1581" s="37"/>
      <c r="J1581" s="37"/>
      <c r="K1581" s="37"/>
    </row>
    <row r="1582" spans="1:11" x14ac:dyDescent="0.25">
      <c r="A1582" s="38">
        <v>40997</v>
      </c>
      <c r="B1582" s="37">
        <v>0</v>
      </c>
      <c r="C1582" s="37">
        <v>158.14259999999999</v>
      </c>
      <c r="D1582" s="37">
        <v>158.14259999999999</v>
      </c>
      <c r="E1582" s="37">
        <v>158.14259999999999</v>
      </c>
      <c r="F1582" s="37">
        <v>158.14259999999999</v>
      </c>
      <c r="G1582" s="37"/>
      <c r="H1582" s="37"/>
      <c r="I1582" s="37"/>
      <c r="J1582" s="37"/>
      <c r="K1582" s="37"/>
    </row>
    <row r="1583" spans="1:11" x14ac:dyDescent="0.25">
      <c r="A1583" s="38">
        <v>40998</v>
      </c>
      <c r="B1583" s="37">
        <v>0</v>
      </c>
      <c r="C1583" s="37">
        <v>160.92679999999999</v>
      </c>
      <c r="D1583" s="37">
        <v>160.92679999999999</v>
      </c>
      <c r="E1583" s="37">
        <v>160.92679999999999</v>
      </c>
      <c r="F1583" s="37">
        <v>160.92679999999999</v>
      </c>
      <c r="G1583" s="37"/>
      <c r="H1583" s="37"/>
      <c r="I1583" s="37"/>
      <c r="J1583" s="37"/>
      <c r="K1583" s="37"/>
    </row>
    <row r="1584" spans="1:11" x14ac:dyDescent="0.25">
      <c r="A1584" s="38">
        <v>41001</v>
      </c>
      <c r="B1584" s="37">
        <v>0</v>
      </c>
      <c r="C1584" s="37">
        <v>163.7629</v>
      </c>
      <c r="D1584" s="37">
        <v>163.7629</v>
      </c>
      <c r="E1584" s="37">
        <v>163.7629</v>
      </c>
      <c r="F1584" s="37">
        <v>163.7629</v>
      </c>
      <c r="G1584" s="37"/>
      <c r="H1584" s="37"/>
      <c r="I1584" s="37"/>
      <c r="J1584" s="37"/>
      <c r="K1584" s="37"/>
    </row>
    <row r="1585" spans="1:11" x14ac:dyDescent="0.25">
      <c r="A1585" s="38">
        <v>41002</v>
      </c>
      <c r="B1585" s="37">
        <v>0</v>
      </c>
      <c r="C1585" s="37">
        <v>158.46610000000001</v>
      </c>
      <c r="D1585" s="37">
        <v>158.46610000000001</v>
      </c>
      <c r="E1585" s="37">
        <v>158.46610000000001</v>
      </c>
      <c r="F1585" s="37">
        <v>158.46610000000001</v>
      </c>
      <c r="G1585" s="37"/>
      <c r="H1585" s="37"/>
      <c r="I1585" s="37"/>
      <c r="J1585" s="37"/>
      <c r="K1585" s="37"/>
    </row>
    <row r="1586" spans="1:11" x14ac:dyDescent="0.25">
      <c r="A1586" s="38">
        <v>41003</v>
      </c>
      <c r="B1586" s="37">
        <v>0</v>
      </c>
      <c r="C1586" s="37">
        <v>155.3158</v>
      </c>
      <c r="D1586" s="37">
        <v>155.3158</v>
      </c>
      <c r="E1586" s="37">
        <v>155.3158</v>
      </c>
      <c r="F1586" s="37">
        <v>155.3158</v>
      </c>
      <c r="G1586" s="37"/>
      <c r="H1586" s="37"/>
      <c r="I1586" s="37"/>
      <c r="J1586" s="37"/>
      <c r="K1586" s="37"/>
    </row>
    <row r="1587" spans="1:11" x14ac:dyDescent="0.25">
      <c r="A1587" s="38">
        <v>41004</v>
      </c>
      <c r="B1587" s="37">
        <v>0</v>
      </c>
      <c r="C1587" s="37">
        <v>151.96530000000001</v>
      </c>
      <c r="D1587" s="37">
        <v>151.96530000000001</v>
      </c>
      <c r="E1587" s="37">
        <v>151.96530000000001</v>
      </c>
      <c r="F1587" s="37">
        <v>151.96530000000001</v>
      </c>
      <c r="G1587" s="37"/>
      <c r="H1587" s="37"/>
      <c r="I1587" s="37"/>
      <c r="J1587" s="37"/>
      <c r="K1587" s="37"/>
    </row>
    <row r="1588" spans="1:11" x14ac:dyDescent="0.25">
      <c r="A1588" s="38">
        <v>41008</v>
      </c>
      <c r="B1588" s="37">
        <v>0</v>
      </c>
      <c r="C1588" s="37">
        <v>143.78210000000001</v>
      </c>
      <c r="D1588" s="37">
        <v>143.78210000000001</v>
      </c>
      <c r="E1588" s="37">
        <v>143.78210000000001</v>
      </c>
      <c r="F1588" s="37">
        <v>143.78210000000001</v>
      </c>
      <c r="G1588" s="37"/>
      <c r="H1588" s="37"/>
      <c r="I1588" s="37"/>
      <c r="J1588" s="37"/>
      <c r="K1588" s="37"/>
    </row>
    <row r="1589" spans="1:11" x14ac:dyDescent="0.25">
      <c r="A1589" s="38">
        <v>41009</v>
      </c>
      <c r="B1589" s="37">
        <v>0</v>
      </c>
      <c r="C1589" s="37">
        <v>130.8185</v>
      </c>
      <c r="D1589" s="37">
        <v>130.8185</v>
      </c>
      <c r="E1589" s="37">
        <v>130.8185</v>
      </c>
      <c r="F1589" s="37">
        <v>130.8185</v>
      </c>
      <c r="G1589" s="37"/>
      <c r="H1589" s="37"/>
      <c r="I1589" s="37"/>
      <c r="J1589" s="37"/>
      <c r="K1589" s="37"/>
    </row>
    <row r="1590" spans="1:11" x14ac:dyDescent="0.25">
      <c r="A1590" s="38">
        <v>41010</v>
      </c>
      <c r="B1590" s="37">
        <v>0</v>
      </c>
      <c r="C1590" s="37">
        <v>133.14879999999999</v>
      </c>
      <c r="D1590" s="37">
        <v>133.14879999999999</v>
      </c>
      <c r="E1590" s="37">
        <v>133.14879999999999</v>
      </c>
      <c r="F1590" s="37">
        <v>133.14879999999999</v>
      </c>
      <c r="G1590" s="37"/>
      <c r="H1590" s="37"/>
      <c r="I1590" s="37"/>
      <c r="J1590" s="37"/>
      <c r="K1590" s="37"/>
    </row>
    <row r="1591" spans="1:11" x14ac:dyDescent="0.25">
      <c r="A1591" s="38">
        <v>41011</v>
      </c>
      <c r="B1591" s="37">
        <v>0</v>
      </c>
      <c r="C1591" s="37">
        <v>145.0463</v>
      </c>
      <c r="D1591" s="37">
        <v>145.0463</v>
      </c>
      <c r="E1591" s="37">
        <v>145.0463</v>
      </c>
      <c r="F1591" s="37">
        <v>145.0463</v>
      </c>
      <c r="G1591" s="37"/>
      <c r="H1591" s="37"/>
      <c r="I1591" s="37"/>
      <c r="J1591" s="37"/>
      <c r="K1591" s="37"/>
    </row>
    <row r="1592" spans="1:11" x14ac:dyDescent="0.25">
      <c r="A1592" s="38">
        <v>41012</v>
      </c>
      <c r="B1592" s="37">
        <v>0</v>
      </c>
      <c r="C1592" s="37">
        <v>137.15729999999999</v>
      </c>
      <c r="D1592" s="37">
        <v>137.15729999999999</v>
      </c>
      <c r="E1592" s="37">
        <v>137.15729999999999</v>
      </c>
      <c r="F1592" s="37">
        <v>137.15729999999999</v>
      </c>
      <c r="G1592" s="37"/>
      <c r="H1592" s="37"/>
      <c r="I1592" s="37"/>
      <c r="J1592" s="37"/>
      <c r="K1592" s="37"/>
    </row>
    <row r="1593" spans="1:11" x14ac:dyDescent="0.25">
      <c r="A1593" s="38">
        <v>41015</v>
      </c>
      <c r="B1593" s="37">
        <v>0</v>
      </c>
      <c r="C1593" s="37">
        <v>138.3116</v>
      </c>
      <c r="D1593" s="37">
        <v>138.3116</v>
      </c>
      <c r="E1593" s="37">
        <v>138.3116</v>
      </c>
      <c r="F1593" s="37">
        <v>138.3116</v>
      </c>
      <c r="G1593" s="37"/>
      <c r="H1593" s="37"/>
      <c r="I1593" s="37"/>
      <c r="J1593" s="37"/>
      <c r="K1593" s="37"/>
    </row>
    <row r="1594" spans="1:11" x14ac:dyDescent="0.25">
      <c r="A1594" s="38">
        <v>41016</v>
      </c>
      <c r="B1594" s="37">
        <v>0</v>
      </c>
      <c r="C1594" s="37">
        <v>147.34739999999999</v>
      </c>
      <c r="D1594" s="37">
        <v>147.34739999999999</v>
      </c>
      <c r="E1594" s="37">
        <v>147.34739999999999</v>
      </c>
      <c r="F1594" s="37">
        <v>147.34739999999999</v>
      </c>
      <c r="G1594" s="37"/>
      <c r="H1594" s="37"/>
      <c r="I1594" s="37"/>
      <c r="J1594" s="37"/>
      <c r="K1594" s="37"/>
    </row>
    <row r="1595" spans="1:11" x14ac:dyDescent="0.25">
      <c r="A1595" s="38">
        <v>41017</v>
      </c>
      <c r="B1595" s="37">
        <v>0</v>
      </c>
      <c r="C1595" s="37">
        <v>144.1763</v>
      </c>
      <c r="D1595" s="37">
        <v>144.1763</v>
      </c>
      <c r="E1595" s="37">
        <v>144.1763</v>
      </c>
      <c r="F1595" s="37">
        <v>144.1763</v>
      </c>
      <c r="G1595" s="37"/>
      <c r="H1595" s="37"/>
      <c r="I1595" s="37"/>
      <c r="J1595" s="37"/>
      <c r="K1595" s="37"/>
    </row>
    <row r="1596" spans="1:11" x14ac:dyDescent="0.25">
      <c r="A1596" s="38">
        <v>41018</v>
      </c>
      <c r="B1596" s="37">
        <v>0</v>
      </c>
      <c r="C1596" s="37">
        <v>143.00530000000001</v>
      </c>
      <c r="D1596" s="37">
        <v>143.00530000000001</v>
      </c>
      <c r="E1596" s="37">
        <v>143.00530000000001</v>
      </c>
      <c r="F1596" s="37">
        <v>143.00530000000001</v>
      </c>
      <c r="G1596" s="37"/>
      <c r="H1596" s="37"/>
      <c r="I1596" s="37"/>
      <c r="J1596" s="37"/>
      <c r="K1596" s="37"/>
    </row>
    <row r="1597" spans="1:11" x14ac:dyDescent="0.25">
      <c r="A1597" s="38">
        <v>41019</v>
      </c>
      <c r="B1597" s="37">
        <v>0</v>
      </c>
      <c r="C1597" s="37">
        <v>147.22749999999999</v>
      </c>
      <c r="D1597" s="37">
        <v>147.22749999999999</v>
      </c>
      <c r="E1597" s="37">
        <v>147.22749999999999</v>
      </c>
      <c r="F1597" s="37">
        <v>147.22749999999999</v>
      </c>
      <c r="G1597" s="37"/>
      <c r="H1597" s="37"/>
      <c r="I1597" s="37"/>
      <c r="J1597" s="37"/>
      <c r="K1597" s="37"/>
    </row>
    <row r="1598" spans="1:11" x14ac:dyDescent="0.25">
      <c r="A1598" s="38">
        <v>41022</v>
      </c>
      <c r="B1598" s="37">
        <v>0</v>
      </c>
      <c r="C1598" s="37">
        <v>142.81139999999999</v>
      </c>
      <c r="D1598" s="37">
        <v>142.81139999999999</v>
      </c>
      <c r="E1598" s="37">
        <v>142.81139999999999</v>
      </c>
      <c r="F1598" s="37">
        <v>142.81139999999999</v>
      </c>
      <c r="G1598" s="37"/>
      <c r="H1598" s="37"/>
      <c r="I1598" s="37"/>
      <c r="J1598" s="37"/>
      <c r="K1598" s="37"/>
    </row>
    <row r="1599" spans="1:11" x14ac:dyDescent="0.25">
      <c r="A1599" s="38">
        <v>41023</v>
      </c>
      <c r="B1599" s="37">
        <v>0</v>
      </c>
      <c r="C1599" s="37">
        <v>146.05500000000001</v>
      </c>
      <c r="D1599" s="37">
        <v>146.05500000000001</v>
      </c>
      <c r="E1599" s="37">
        <v>146.05500000000001</v>
      </c>
      <c r="F1599" s="37">
        <v>146.05500000000001</v>
      </c>
      <c r="G1599" s="37"/>
      <c r="H1599" s="37"/>
      <c r="I1599" s="37"/>
      <c r="J1599" s="37"/>
      <c r="K1599" s="37"/>
    </row>
    <row r="1600" spans="1:11" x14ac:dyDescent="0.25">
      <c r="A1600" s="38">
        <v>41024</v>
      </c>
      <c r="B1600" s="37">
        <v>0</v>
      </c>
      <c r="C1600" s="37">
        <v>155.47620000000001</v>
      </c>
      <c r="D1600" s="37">
        <v>155.47620000000001</v>
      </c>
      <c r="E1600" s="37">
        <v>155.47620000000001</v>
      </c>
      <c r="F1600" s="37">
        <v>155.47620000000001</v>
      </c>
      <c r="G1600" s="37"/>
      <c r="H1600" s="37"/>
      <c r="I1600" s="37"/>
      <c r="J1600" s="37"/>
      <c r="K1600" s="37"/>
    </row>
    <row r="1601" spans="1:11" x14ac:dyDescent="0.25">
      <c r="A1601" s="38">
        <v>41025</v>
      </c>
      <c r="B1601" s="37">
        <v>0</v>
      </c>
      <c r="C1601" s="37">
        <v>161.41059999999999</v>
      </c>
      <c r="D1601" s="37">
        <v>161.41059999999999</v>
      </c>
      <c r="E1601" s="37">
        <v>161.41059999999999</v>
      </c>
      <c r="F1601" s="37">
        <v>161.41059999999999</v>
      </c>
      <c r="G1601" s="37"/>
      <c r="H1601" s="37"/>
      <c r="I1601" s="37"/>
      <c r="J1601" s="37"/>
      <c r="K1601" s="37"/>
    </row>
    <row r="1602" spans="1:11" x14ac:dyDescent="0.25">
      <c r="A1602" s="38">
        <v>41026</v>
      </c>
      <c r="B1602" s="37">
        <v>0</v>
      </c>
      <c r="C1602" s="37">
        <v>161.08750000000001</v>
      </c>
      <c r="D1602" s="37">
        <v>161.08750000000001</v>
      </c>
      <c r="E1602" s="37">
        <v>161.08750000000001</v>
      </c>
      <c r="F1602" s="37">
        <v>161.08750000000001</v>
      </c>
      <c r="G1602" s="37"/>
      <c r="H1602" s="37"/>
      <c r="I1602" s="37"/>
      <c r="J1602" s="37"/>
      <c r="K1602" s="37"/>
    </row>
    <row r="1603" spans="1:11" x14ac:dyDescent="0.25">
      <c r="A1603" s="38">
        <v>41029</v>
      </c>
      <c r="B1603" s="37">
        <v>0</v>
      </c>
      <c r="C1603" s="37">
        <v>156.97409999999999</v>
      </c>
      <c r="D1603" s="37">
        <v>156.97409999999999</v>
      </c>
      <c r="E1603" s="37">
        <v>156.97409999999999</v>
      </c>
      <c r="F1603" s="37">
        <v>156.97409999999999</v>
      </c>
      <c r="G1603" s="37"/>
      <c r="H1603" s="37"/>
      <c r="I1603" s="37"/>
      <c r="J1603" s="37"/>
      <c r="K1603" s="37"/>
    </row>
    <row r="1604" spans="1:11" x14ac:dyDescent="0.25">
      <c r="A1604" s="38">
        <v>41030</v>
      </c>
      <c r="B1604" s="37">
        <v>0</v>
      </c>
      <c r="C1604" s="37">
        <v>162.2029</v>
      </c>
      <c r="D1604" s="37">
        <v>162.2029</v>
      </c>
      <c r="E1604" s="37">
        <v>162.2029</v>
      </c>
      <c r="F1604" s="37">
        <v>162.2029</v>
      </c>
      <c r="G1604" s="37"/>
      <c r="H1604" s="37"/>
      <c r="I1604" s="37"/>
      <c r="J1604" s="37"/>
      <c r="K1604" s="37"/>
    </row>
    <row r="1605" spans="1:11" x14ac:dyDescent="0.25">
      <c r="A1605" s="38">
        <v>41031</v>
      </c>
      <c r="B1605" s="37">
        <v>0</v>
      </c>
      <c r="C1605" s="37">
        <v>161.47380000000001</v>
      </c>
      <c r="D1605" s="37">
        <v>161.47380000000001</v>
      </c>
      <c r="E1605" s="37">
        <v>161.47380000000001</v>
      </c>
      <c r="F1605" s="37">
        <v>161.47380000000001</v>
      </c>
      <c r="G1605" s="37"/>
      <c r="H1605" s="37"/>
      <c r="I1605" s="37"/>
      <c r="J1605" s="37"/>
      <c r="K1605" s="37"/>
    </row>
    <row r="1606" spans="1:11" x14ac:dyDescent="0.25">
      <c r="A1606" s="38">
        <v>41032</v>
      </c>
      <c r="B1606" s="37">
        <v>0</v>
      </c>
      <c r="C1606" s="37">
        <v>157.90029999999999</v>
      </c>
      <c r="D1606" s="37">
        <v>157.90029999999999</v>
      </c>
      <c r="E1606" s="37">
        <v>157.90029999999999</v>
      </c>
      <c r="F1606" s="37">
        <v>157.90029999999999</v>
      </c>
      <c r="G1606" s="37"/>
      <c r="H1606" s="37"/>
      <c r="I1606" s="37"/>
      <c r="J1606" s="37"/>
      <c r="K1606" s="37"/>
    </row>
    <row r="1607" spans="1:11" x14ac:dyDescent="0.25">
      <c r="A1607" s="38">
        <v>41033</v>
      </c>
      <c r="B1607" s="37">
        <v>0</v>
      </c>
      <c r="C1607" s="37">
        <v>150.23009999999999</v>
      </c>
      <c r="D1607" s="37">
        <v>150.23009999999999</v>
      </c>
      <c r="E1607" s="37">
        <v>150.23009999999999</v>
      </c>
      <c r="F1607" s="37">
        <v>150.23009999999999</v>
      </c>
      <c r="G1607" s="37"/>
      <c r="H1607" s="37"/>
      <c r="I1607" s="37"/>
      <c r="J1607" s="37"/>
      <c r="K1607" s="37"/>
    </row>
    <row r="1608" spans="1:11" x14ac:dyDescent="0.25">
      <c r="A1608" s="38">
        <v>41036</v>
      </c>
      <c r="B1608" s="37">
        <v>0</v>
      </c>
      <c r="C1608" s="37">
        <v>152.5461</v>
      </c>
      <c r="D1608" s="37">
        <v>152.5461</v>
      </c>
      <c r="E1608" s="37">
        <v>152.5461</v>
      </c>
      <c r="F1608" s="37">
        <v>152.5461</v>
      </c>
      <c r="G1608" s="37"/>
      <c r="H1608" s="37"/>
      <c r="I1608" s="37"/>
      <c r="J1608" s="37"/>
      <c r="K1608" s="37"/>
    </row>
    <row r="1609" spans="1:11" x14ac:dyDescent="0.25">
      <c r="A1609" s="38">
        <v>41037</v>
      </c>
      <c r="B1609" s="37">
        <v>0</v>
      </c>
      <c r="C1609" s="37">
        <v>151.2662</v>
      </c>
      <c r="D1609" s="37">
        <v>151.2662</v>
      </c>
      <c r="E1609" s="37">
        <v>151.2662</v>
      </c>
      <c r="F1609" s="37">
        <v>151.2662</v>
      </c>
      <c r="G1609" s="37"/>
      <c r="H1609" s="37"/>
      <c r="I1609" s="37"/>
      <c r="J1609" s="37"/>
      <c r="K1609" s="37"/>
    </row>
    <row r="1610" spans="1:11" x14ac:dyDescent="0.25">
      <c r="A1610" s="38">
        <v>41038</v>
      </c>
      <c r="B1610" s="37">
        <v>0</v>
      </c>
      <c r="C1610" s="37">
        <v>146.13229999999999</v>
      </c>
      <c r="D1610" s="37">
        <v>146.13229999999999</v>
      </c>
      <c r="E1610" s="37">
        <v>146.13229999999999</v>
      </c>
      <c r="F1610" s="37">
        <v>146.13229999999999</v>
      </c>
      <c r="G1610" s="37"/>
      <c r="H1610" s="37"/>
      <c r="I1610" s="37"/>
      <c r="J1610" s="37"/>
      <c r="K1610" s="37"/>
    </row>
    <row r="1611" spans="1:11" x14ac:dyDescent="0.25">
      <c r="A1611" s="38">
        <v>41039</v>
      </c>
      <c r="B1611" s="37">
        <v>0</v>
      </c>
      <c r="C1611" s="37">
        <v>149.54820000000001</v>
      </c>
      <c r="D1611" s="37">
        <v>149.54820000000001</v>
      </c>
      <c r="E1611" s="37">
        <v>149.54820000000001</v>
      </c>
      <c r="F1611" s="37">
        <v>149.54820000000001</v>
      </c>
      <c r="G1611" s="37"/>
      <c r="H1611" s="37"/>
      <c r="I1611" s="37"/>
      <c r="J1611" s="37"/>
      <c r="K1611" s="37"/>
    </row>
    <row r="1612" spans="1:11" x14ac:dyDescent="0.25">
      <c r="A1612" s="38">
        <v>41040</v>
      </c>
      <c r="B1612" s="37">
        <v>0</v>
      </c>
      <c r="C1612" s="37">
        <v>148.1463</v>
      </c>
      <c r="D1612" s="37">
        <v>148.1463</v>
      </c>
      <c r="E1612" s="37">
        <v>148.1463</v>
      </c>
      <c r="F1612" s="37">
        <v>148.1463</v>
      </c>
      <c r="G1612" s="37"/>
      <c r="H1612" s="37"/>
      <c r="I1612" s="37"/>
      <c r="J1612" s="37"/>
      <c r="K1612" s="37"/>
    </row>
    <row r="1613" spans="1:11" x14ac:dyDescent="0.25">
      <c r="A1613" s="38">
        <v>41043</v>
      </c>
      <c r="B1613" s="37">
        <v>0</v>
      </c>
      <c r="C1613" s="37">
        <v>139.1568</v>
      </c>
      <c r="D1613" s="37">
        <v>139.1568</v>
      </c>
      <c r="E1613" s="37">
        <v>139.1568</v>
      </c>
      <c r="F1613" s="37">
        <v>139.1568</v>
      </c>
      <c r="G1613" s="37"/>
      <c r="H1613" s="37"/>
      <c r="I1613" s="37"/>
      <c r="J1613" s="37"/>
      <c r="K1613" s="37"/>
    </row>
    <row r="1614" spans="1:11" x14ac:dyDescent="0.25">
      <c r="A1614" s="38">
        <v>41044</v>
      </c>
      <c r="B1614" s="37">
        <v>0</v>
      </c>
      <c r="C1614" s="37">
        <v>132.74709999999999</v>
      </c>
      <c r="D1614" s="37">
        <v>132.74709999999999</v>
      </c>
      <c r="E1614" s="37">
        <v>132.74709999999999</v>
      </c>
      <c r="F1614" s="37">
        <v>132.74709999999999</v>
      </c>
      <c r="G1614" s="37"/>
      <c r="H1614" s="37"/>
      <c r="I1614" s="37"/>
      <c r="J1614" s="37"/>
      <c r="K1614" s="37"/>
    </row>
    <row r="1615" spans="1:11" x14ac:dyDescent="0.25">
      <c r="A1615" s="38">
        <v>41045</v>
      </c>
      <c r="B1615" s="37">
        <v>0</v>
      </c>
      <c r="C1615" s="37">
        <v>127.4753</v>
      </c>
      <c r="D1615" s="37">
        <v>127.4753</v>
      </c>
      <c r="E1615" s="37">
        <v>127.4753</v>
      </c>
      <c r="F1615" s="37">
        <v>127.4753</v>
      </c>
      <c r="G1615" s="37"/>
      <c r="H1615" s="37"/>
      <c r="I1615" s="37"/>
      <c r="J1615" s="37"/>
      <c r="K1615" s="37"/>
    </row>
    <row r="1616" spans="1:11" x14ac:dyDescent="0.25">
      <c r="A1616" s="38">
        <v>41046</v>
      </c>
      <c r="B1616" s="37">
        <v>0</v>
      </c>
      <c r="C1616" s="37">
        <v>121.58580000000001</v>
      </c>
      <c r="D1616" s="37">
        <v>121.58580000000001</v>
      </c>
      <c r="E1616" s="37">
        <v>121.58580000000001</v>
      </c>
      <c r="F1616" s="37">
        <v>121.58580000000001</v>
      </c>
      <c r="G1616" s="37"/>
      <c r="H1616" s="37"/>
      <c r="I1616" s="37"/>
      <c r="J1616" s="37"/>
      <c r="K1616" s="37"/>
    </row>
    <row r="1617" spans="1:11" x14ac:dyDescent="0.25">
      <c r="A1617" s="38">
        <v>41047</v>
      </c>
      <c r="B1617" s="37">
        <v>0</v>
      </c>
      <c r="C1617" s="37">
        <v>112.102</v>
      </c>
      <c r="D1617" s="37">
        <v>112.102</v>
      </c>
      <c r="E1617" s="37">
        <v>112.102</v>
      </c>
      <c r="F1617" s="37">
        <v>112.102</v>
      </c>
      <c r="G1617" s="37"/>
      <c r="H1617" s="37"/>
      <c r="I1617" s="37"/>
      <c r="J1617" s="37"/>
      <c r="K1617" s="37"/>
    </row>
    <row r="1618" spans="1:11" x14ac:dyDescent="0.25">
      <c r="A1618" s="38">
        <v>41050</v>
      </c>
      <c r="B1618" s="37">
        <v>0</v>
      </c>
      <c r="C1618" s="37">
        <v>124.5545</v>
      </c>
      <c r="D1618" s="37">
        <v>124.5545</v>
      </c>
      <c r="E1618" s="37">
        <v>124.5545</v>
      </c>
      <c r="F1618" s="37">
        <v>124.5545</v>
      </c>
      <c r="G1618" s="37"/>
      <c r="H1618" s="37"/>
      <c r="I1618" s="37"/>
      <c r="J1618" s="37"/>
      <c r="K1618" s="37"/>
    </row>
    <row r="1619" spans="1:11" x14ac:dyDescent="0.25">
      <c r="A1619" s="38">
        <v>41051</v>
      </c>
      <c r="B1619" s="37">
        <v>0</v>
      </c>
      <c r="C1619" s="37">
        <v>119.4491</v>
      </c>
      <c r="D1619" s="37">
        <v>119.4491</v>
      </c>
      <c r="E1619" s="37">
        <v>119.4491</v>
      </c>
      <c r="F1619" s="37">
        <v>119.4491</v>
      </c>
      <c r="G1619" s="37"/>
      <c r="H1619" s="37"/>
      <c r="I1619" s="37"/>
      <c r="J1619" s="37"/>
      <c r="K1619" s="37"/>
    </row>
    <row r="1620" spans="1:11" x14ac:dyDescent="0.25">
      <c r="A1620" s="38">
        <v>41052</v>
      </c>
      <c r="B1620" s="37">
        <v>0</v>
      </c>
      <c r="C1620" s="37">
        <v>122.729</v>
      </c>
      <c r="D1620" s="37">
        <v>122.729</v>
      </c>
      <c r="E1620" s="37">
        <v>122.729</v>
      </c>
      <c r="F1620" s="37">
        <v>122.729</v>
      </c>
      <c r="G1620" s="37"/>
      <c r="H1620" s="37"/>
      <c r="I1620" s="37"/>
      <c r="J1620" s="37"/>
      <c r="K1620" s="37"/>
    </row>
    <row r="1621" spans="1:11" x14ac:dyDescent="0.25">
      <c r="A1621" s="38">
        <v>41053</v>
      </c>
      <c r="B1621" s="37">
        <v>0</v>
      </c>
      <c r="C1621" s="37">
        <v>122.4735</v>
      </c>
      <c r="D1621" s="37">
        <v>122.4735</v>
      </c>
      <c r="E1621" s="37">
        <v>122.4735</v>
      </c>
      <c r="F1621" s="37">
        <v>122.4735</v>
      </c>
      <c r="G1621" s="37"/>
      <c r="H1621" s="37"/>
      <c r="I1621" s="37"/>
      <c r="J1621" s="37"/>
      <c r="K1621" s="37"/>
    </row>
    <row r="1622" spans="1:11" x14ac:dyDescent="0.25">
      <c r="A1622" s="38">
        <v>41054</v>
      </c>
      <c r="B1622" s="37">
        <v>0</v>
      </c>
      <c r="C1622" s="37">
        <v>123.0979</v>
      </c>
      <c r="D1622" s="37">
        <v>123.0979</v>
      </c>
      <c r="E1622" s="37">
        <v>123.0979</v>
      </c>
      <c r="F1622" s="37">
        <v>123.0979</v>
      </c>
      <c r="G1622" s="37"/>
      <c r="H1622" s="37"/>
      <c r="I1622" s="37"/>
      <c r="J1622" s="37"/>
      <c r="K1622" s="37"/>
    </row>
    <row r="1623" spans="1:11" x14ac:dyDescent="0.25">
      <c r="A1623" s="38">
        <v>41058</v>
      </c>
      <c r="B1623" s="37">
        <v>0</v>
      </c>
      <c r="C1623" s="37">
        <v>129.62549999999999</v>
      </c>
      <c r="D1623" s="37">
        <v>129.62549999999999</v>
      </c>
      <c r="E1623" s="37">
        <v>129.62549999999999</v>
      </c>
      <c r="F1623" s="37">
        <v>129.62549999999999</v>
      </c>
      <c r="G1623" s="37"/>
      <c r="H1623" s="37"/>
      <c r="I1623" s="37"/>
      <c r="J1623" s="37"/>
      <c r="K1623" s="37"/>
    </row>
    <row r="1624" spans="1:11" x14ac:dyDescent="0.25">
      <c r="A1624" s="38">
        <v>41059</v>
      </c>
      <c r="B1624" s="37">
        <v>0</v>
      </c>
      <c r="C1624" s="37">
        <v>121.483</v>
      </c>
      <c r="D1624" s="37">
        <v>121.483</v>
      </c>
      <c r="E1624" s="37">
        <v>121.483</v>
      </c>
      <c r="F1624" s="37">
        <v>121.483</v>
      </c>
      <c r="G1624" s="37"/>
      <c r="H1624" s="37"/>
      <c r="I1624" s="37"/>
      <c r="J1624" s="37"/>
      <c r="K1624" s="37"/>
    </row>
    <row r="1625" spans="1:11" x14ac:dyDescent="0.25">
      <c r="A1625" s="38">
        <v>41060</v>
      </c>
      <c r="B1625" s="37">
        <v>0</v>
      </c>
      <c r="C1625" s="37">
        <v>120.5801</v>
      </c>
      <c r="D1625" s="37">
        <v>120.5801</v>
      </c>
      <c r="E1625" s="37">
        <v>120.5801</v>
      </c>
      <c r="F1625" s="37">
        <v>120.5801</v>
      </c>
      <c r="G1625" s="37"/>
      <c r="H1625" s="37"/>
      <c r="I1625" s="37"/>
      <c r="J1625" s="37"/>
      <c r="K1625" s="37"/>
    </row>
    <row r="1626" spans="1:11" x14ac:dyDescent="0.25">
      <c r="A1626" s="38">
        <v>41061</v>
      </c>
      <c r="B1626" s="37">
        <v>0</v>
      </c>
      <c r="C1626" s="37">
        <v>108.5994</v>
      </c>
      <c r="D1626" s="37">
        <v>108.5994</v>
      </c>
      <c r="E1626" s="37">
        <v>108.5994</v>
      </c>
      <c r="F1626" s="37">
        <v>108.5994</v>
      </c>
      <c r="G1626" s="37"/>
      <c r="H1626" s="37"/>
      <c r="I1626" s="37"/>
      <c r="J1626" s="37"/>
      <c r="K1626" s="37"/>
    </row>
    <row r="1627" spans="1:11" x14ac:dyDescent="0.25">
      <c r="A1627" s="38">
        <v>41064</v>
      </c>
      <c r="B1627" s="37">
        <v>0</v>
      </c>
      <c r="C1627" s="37">
        <v>112.2467</v>
      </c>
      <c r="D1627" s="37">
        <v>112.2467</v>
      </c>
      <c r="E1627" s="37">
        <v>112.2467</v>
      </c>
      <c r="F1627" s="37">
        <v>112.2467</v>
      </c>
      <c r="G1627" s="37"/>
      <c r="H1627" s="37"/>
      <c r="I1627" s="37"/>
      <c r="J1627" s="37"/>
      <c r="K1627" s="37"/>
    </row>
    <row r="1628" spans="1:11" x14ac:dyDescent="0.25">
      <c r="A1628" s="38">
        <v>41065</v>
      </c>
      <c r="B1628" s="37">
        <v>0</v>
      </c>
      <c r="C1628" s="37">
        <v>115.99250000000001</v>
      </c>
      <c r="D1628" s="37">
        <v>115.99250000000001</v>
      </c>
      <c r="E1628" s="37">
        <v>115.99250000000001</v>
      </c>
      <c r="F1628" s="37">
        <v>115.99250000000001</v>
      </c>
      <c r="G1628" s="37"/>
      <c r="H1628" s="37"/>
      <c r="I1628" s="37"/>
      <c r="J1628" s="37"/>
      <c r="K1628" s="37"/>
    </row>
    <row r="1629" spans="1:11" x14ac:dyDescent="0.25">
      <c r="A1629" s="38">
        <v>41066</v>
      </c>
      <c r="B1629" s="37">
        <v>0</v>
      </c>
      <c r="C1629" s="37">
        <v>123.92440000000001</v>
      </c>
      <c r="D1629" s="37">
        <v>123.92440000000001</v>
      </c>
      <c r="E1629" s="37">
        <v>123.92440000000001</v>
      </c>
      <c r="F1629" s="37">
        <v>123.92440000000001</v>
      </c>
      <c r="G1629" s="37"/>
      <c r="H1629" s="37"/>
      <c r="I1629" s="37"/>
      <c r="J1629" s="37"/>
      <c r="K1629" s="37"/>
    </row>
    <row r="1630" spans="1:11" x14ac:dyDescent="0.25">
      <c r="A1630" s="38">
        <v>41067</v>
      </c>
      <c r="B1630" s="37">
        <v>0</v>
      </c>
      <c r="C1630" s="37">
        <v>125.3888</v>
      </c>
      <c r="D1630" s="37">
        <v>125.3888</v>
      </c>
      <c r="E1630" s="37">
        <v>125.3888</v>
      </c>
      <c r="F1630" s="37">
        <v>125.3888</v>
      </c>
      <c r="G1630" s="37"/>
      <c r="H1630" s="37"/>
      <c r="I1630" s="37"/>
      <c r="J1630" s="37"/>
      <c r="K1630" s="37"/>
    </row>
    <row r="1631" spans="1:11" x14ac:dyDescent="0.25">
      <c r="A1631" s="38">
        <v>41068</v>
      </c>
      <c r="B1631" s="37">
        <v>0</v>
      </c>
      <c r="C1631" s="37">
        <v>131.97319999999999</v>
      </c>
      <c r="D1631" s="37">
        <v>131.97319999999999</v>
      </c>
      <c r="E1631" s="37">
        <v>131.97319999999999</v>
      </c>
      <c r="F1631" s="37">
        <v>131.97319999999999</v>
      </c>
      <c r="G1631" s="37"/>
      <c r="H1631" s="37"/>
      <c r="I1631" s="37"/>
      <c r="J1631" s="37"/>
      <c r="K1631" s="37"/>
    </row>
    <row r="1632" spans="1:11" x14ac:dyDescent="0.25">
      <c r="A1632" s="38">
        <v>41071</v>
      </c>
      <c r="B1632" s="37">
        <v>0</v>
      </c>
      <c r="C1632" s="37">
        <v>123.5176</v>
      </c>
      <c r="D1632" s="37">
        <v>123.5176</v>
      </c>
      <c r="E1632" s="37">
        <v>123.5176</v>
      </c>
      <c r="F1632" s="37">
        <v>123.5176</v>
      </c>
      <c r="G1632" s="37"/>
      <c r="H1632" s="37"/>
      <c r="I1632" s="37"/>
      <c r="J1632" s="37"/>
      <c r="K1632" s="37"/>
    </row>
    <row r="1633" spans="1:11" x14ac:dyDescent="0.25">
      <c r="A1633" s="38">
        <v>41072</v>
      </c>
      <c r="B1633" s="37">
        <v>0</v>
      </c>
      <c r="C1633" s="37">
        <v>123.2841</v>
      </c>
      <c r="D1633" s="37">
        <v>123.2841</v>
      </c>
      <c r="E1633" s="37">
        <v>123.2841</v>
      </c>
      <c r="F1633" s="37">
        <v>123.2841</v>
      </c>
      <c r="G1633" s="37"/>
      <c r="H1633" s="37"/>
      <c r="I1633" s="37"/>
      <c r="J1633" s="37"/>
      <c r="K1633" s="37"/>
    </row>
    <row r="1634" spans="1:11" x14ac:dyDescent="0.25">
      <c r="A1634" s="38">
        <v>41073</v>
      </c>
      <c r="B1634" s="37">
        <v>0</v>
      </c>
      <c r="C1634" s="37">
        <v>116.087</v>
      </c>
      <c r="D1634" s="37">
        <v>116.087</v>
      </c>
      <c r="E1634" s="37">
        <v>116.087</v>
      </c>
      <c r="F1634" s="37">
        <v>116.087</v>
      </c>
      <c r="G1634" s="37"/>
      <c r="H1634" s="37"/>
      <c r="I1634" s="37"/>
      <c r="J1634" s="37"/>
      <c r="K1634" s="37"/>
    </row>
    <row r="1635" spans="1:11" x14ac:dyDescent="0.25">
      <c r="A1635" s="38">
        <v>41074</v>
      </c>
      <c r="B1635" s="37">
        <v>0</v>
      </c>
      <c r="C1635" s="37">
        <v>123.1895</v>
      </c>
      <c r="D1635" s="37">
        <v>123.1895</v>
      </c>
      <c r="E1635" s="37">
        <v>123.1895</v>
      </c>
      <c r="F1635" s="37">
        <v>123.1895</v>
      </c>
      <c r="G1635" s="37"/>
      <c r="H1635" s="37"/>
      <c r="I1635" s="37"/>
      <c r="J1635" s="37"/>
      <c r="K1635" s="37"/>
    </row>
    <row r="1636" spans="1:11" x14ac:dyDescent="0.25">
      <c r="A1636" s="38">
        <v>41075</v>
      </c>
      <c r="B1636" s="37">
        <v>0</v>
      </c>
      <c r="C1636" s="37">
        <v>130.49979999999999</v>
      </c>
      <c r="D1636" s="37">
        <v>130.49979999999999</v>
      </c>
      <c r="E1636" s="37">
        <v>130.49979999999999</v>
      </c>
      <c r="F1636" s="37">
        <v>130.49979999999999</v>
      </c>
      <c r="G1636" s="37"/>
      <c r="H1636" s="37"/>
      <c r="I1636" s="37"/>
      <c r="J1636" s="37"/>
      <c r="K1636" s="37"/>
    </row>
    <row r="1637" spans="1:11" x14ac:dyDescent="0.25">
      <c r="A1637" s="38">
        <v>41078</v>
      </c>
      <c r="B1637" s="37">
        <v>0</v>
      </c>
      <c r="C1637" s="37">
        <v>140.34630000000001</v>
      </c>
      <c r="D1637" s="37">
        <v>140.34630000000001</v>
      </c>
      <c r="E1637" s="37">
        <v>140.34630000000001</v>
      </c>
      <c r="F1637" s="37">
        <v>140.34630000000001</v>
      </c>
      <c r="G1637" s="37"/>
      <c r="H1637" s="37"/>
      <c r="I1637" s="37"/>
      <c r="J1637" s="37"/>
      <c r="K1637" s="37"/>
    </row>
    <row r="1638" spans="1:11" x14ac:dyDescent="0.25">
      <c r="A1638" s="38">
        <v>41079</v>
      </c>
      <c r="B1638" s="37">
        <v>0</v>
      </c>
      <c r="C1638" s="37">
        <v>143.88640000000001</v>
      </c>
      <c r="D1638" s="37">
        <v>143.88640000000001</v>
      </c>
      <c r="E1638" s="37">
        <v>143.88640000000001</v>
      </c>
      <c r="F1638" s="37">
        <v>143.88640000000001</v>
      </c>
      <c r="G1638" s="37"/>
      <c r="H1638" s="37"/>
      <c r="I1638" s="37"/>
      <c r="J1638" s="37"/>
      <c r="K1638" s="37"/>
    </row>
    <row r="1639" spans="1:11" x14ac:dyDescent="0.25">
      <c r="A1639" s="38">
        <v>41080</v>
      </c>
      <c r="B1639" s="37">
        <v>0</v>
      </c>
      <c r="C1639" s="37">
        <v>148.25470000000001</v>
      </c>
      <c r="D1639" s="37">
        <v>148.25470000000001</v>
      </c>
      <c r="E1639" s="37">
        <v>148.25470000000001</v>
      </c>
      <c r="F1639" s="37">
        <v>148.25470000000001</v>
      </c>
      <c r="G1639" s="37"/>
      <c r="H1639" s="37"/>
      <c r="I1639" s="37"/>
      <c r="J1639" s="37"/>
      <c r="K1639" s="37"/>
    </row>
    <row r="1640" spans="1:11" x14ac:dyDescent="0.25">
      <c r="A1640" s="38">
        <v>41081</v>
      </c>
      <c r="B1640" s="37">
        <v>0</v>
      </c>
      <c r="C1640" s="37">
        <v>133.84030000000001</v>
      </c>
      <c r="D1640" s="37">
        <v>133.84030000000001</v>
      </c>
      <c r="E1640" s="37">
        <v>133.84030000000001</v>
      </c>
      <c r="F1640" s="37">
        <v>133.84030000000001</v>
      </c>
      <c r="G1640" s="37"/>
      <c r="H1640" s="37"/>
      <c r="I1640" s="37"/>
      <c r="J1640" s="37"/>
      <c r="K1640" s="37"/>
    </row>
    <row r="1641" spans="1:11" x14ac:dyDescent="0.25">
      <c r="A1641" s="38">
        <v>41082</v>
      </c>
      <c r="B1641" s="37">
        <v>0</v>
      </c>
      <c r="C1641" s="37">
        <v>147.2715</v>
      </c>
      <c r="D1641" s="37">
        <v>147.2715</v>
      </c>
      <c r="E1641" s="37">
        <v>147.2715</v>
      </c>
      <c r="F1641" s="37">
        <v>147.2715</v>
      </c>
      <c r="G1641" s="37"/>
      <c r="H1641" s="37"/>
      <c r="I1641" s="37"/>
      <c r="J1641" s="37"/>
      <c r="K1641" s="37"/>
    </row>
    <row r="1642" spans="1:11" x14ac:dyDescent="0.25">
      <c r="A1642" s="38">
        <v>41085</v>
      </c>
      <c r="B1642" s="37">
        <v>0</v>
      </c>
      <c r="C1642" s="37">
        <v>135.83349999999999</v>
      </c>
      <c r="D1642" s="37">
        <v>135.83349999999999</v>
      </c>
      <c r="E1642" s="37">
        <v>135.83349999999999</v>
      </c>
      <c r="F1642" s="37">
        <v>135.83349999999999</v>
      </c>
      <c r="G1642" s="37"/>
      <c r="H1642" s="37"/>
      <c r="I1642" s="37"/>
      <c r="J1642" s="37"/>
      <c r="K1642" s="37"/>
    </row>
    <row r="1643" spans="1:11" x14ac:dyDescent="0.25">
      <c r="A1643" s="38">
        <v>41086</v>
      </c>
      <c r="B1643" s="37">
        <v>0</v>
      </c>
      <c r="C1643" s="37">
        <v>139.62180000000001</v>
      </c>
      <c r="D1643" s="37">
        <v>139.62180000000001</v>
      </c>
      <c r="E1643" s="37">
        <v>139.62180000000001</v>
      </c>
      <c r="F1643" s="37">
        <v>139.62180000000001</v>
      </c>
      <c r="G1643" s="37"/>
      <c r="H1643" s="37"/>
      <c r="I1643" s="37"/>
      <c r="J1643" s="37"/>
      <c r="K1643" s="37"/>
    </row>
    <row r="1644" spans="1:11" x14ac:dyDescent="0.25">
      <c r="A1644" s="38">
        <v>41087</v>
      </c>
      <c r="B1644" s="37">
        <v>0</v>
      </c>
      <c r="C1644" s="37">
        <v>138.55629999999999</v>
      </c>
      <c r="D1644" s="37">
        <v>138.55629999999999</v>
      </c>
      <c r="E1644" s="37">
        <v>138.55629999999999</v>
      </c>
      <c r="F1644" s="37">
        <v>138.55629999999999</v>
      </c>
      <c r="G1644" s="37"/>
      <c r="H1644" s="37"/>
      <c r="I1644" s="37"/>
      <c r="J1644" s="37"/>
      <c r="K1644" s="37"/>
    </row>
    <row r="1645" spans="1:11" x14ac:dyDescent="0.25">
      <c r="A1645" s="38">
        <v>41088</v>
      </c>
      <c r="B1645" s="37">
        <v>0</v>
      </c>
      <c r="C1645" s="37">
        <v>141.11170000000001</v>
      </c>
      <c r="D1645" s="37">
        <v>141.11170000000001</v>
      </c>
      <c r="E1645" s="37">
        <v>141.11170000000001</v>
      </c>
      <c r="F1645" s="37">
        <v>141.11170000000001</v>
      </c>
      <c r="G1645" s="37"/>
      <c r="H1645" s="37"/>
      <c r="I1645" s="37"/>
      <c r="J1645" s="37"/>
      <c r="K1645" s="37"/>
    </row>
    <row r="1646" spans="1:11" x14ac:dyDescent="0.25">
      <c r="A1646" s="38">
        <v>41089</v>
      </c>
      <c r="B1646" s="37">
        <v>0</v>
      </c>
      <c r="C1646" s="37">
        <v>151.5855</v>
      </c>
      <c r="D1646" s="37">
        <v>151.5855</v>
      </c>
      <c r="E1646" s="37">
        <v>151.5855</v>
      </c>
      <c r="F1646" s="37">
        <v>151.5855</v>
      </c>
      <c r="G1646" s="37"/>
      <c r="H1646" s="37"/>
      <c r="I1646" s="37"/>
      <c r="J1646" s="37"/>
      <c r="K1646" s="37"/>
    </row>
    <row r="1647" spans="1:11" x14ac:dyDescent="0.25">
      <c r="A1647" s="38">
        <v>41092</v>
      </c>
      <c r="B1647" s="37">
        <v>0</v>
      </c>
      <c r="C1647" s="37">
        <v>161.09639999999999</v>
      </c>
      <c r="D1647" s="37">
        <v>161.09639999999999</v>
      </c>
      <c r="E1647" s="37">
        <v>161.09639999999999</v>
      </c>
      <c r="F1647" s="37">
        <v>161.09639999999999</v>
      </c>
      <c r="G1647" s="37"/>
      <c r="H1647" s="37"/>
      <c r="I1647" s="37"/>
      <c r="J1647" s="37"/>
      <c r="K1647" s="37"/>
    </row>
    <row r="1648" spans="1:11" x14ac:dyDescent="0.25">
      <c r="A1648" s="38">
        <v>41093</v>
      </c>
      <c r="B1648" s="37">
        <v>0</v>
      </c>
      <c r="C1648" s="37">
        <v>166.28399999999999</v>
      </c>
      <c r="D1648" s="37">
        <v>166.28399999999999</v>
      </c>
      <c r="E1648" s="37">
        <v>166.28399999999999</v>
      </c>
      <c r="F1648" s="37">
        <v>166.28399999999999</v>
      </c>
      <c r="G1648" s="37"/>
      <c r="H1648" s="37"/>
      <c r="I1648" s="37"/>
      <c r="J1648" s="37"/>
      <c r="K1648" s="37"/>
    </row>
    <row r="1649" spans="1:11" x14ac:dyDescent="0.25">
      <c r="A1649" s="38">
        <v>41095</v>
      </c>
      <c r="B1649" s="37">
        <v>0</v>
      </c>
      <c r="C1649" s="37">
        <v>158.88229999999999</v>
      </c>
      <c r="D1649" s="37">
        <v>158.88229999999999</v>
      </c>
      <c r="E1649" s="37">
        <v>158.88229999999999</v>
      </c>
      <c r="F1649" s="37">
        <v>158.88229999999999</v>
      </c>
      <c r="G1649" s="37"/>
      <c r="H1649" s="37"/>
      <c r="I1649" s="37"/>
      <c r="J1649" s="37"/>
      <c r="K1649" s="37"/>
    </row>
    <row r="1650" spans="1:11" x14ac:dyDescent="0.25">
      <c r="A1650" s="38">
        <v>41096</v>
      </c>
      <c r="B1650" s="37">
        <v>0</v>
      </c>
      <c r="C1650" s="37">
        <v>159.8408</v>
      </c>
      <c r="D1650" s="37">
        <v>159.8408</v>
      </c>
      <c r="E1650" s="37">
        <v>159.8408</v>
      </c>
      <c r="F1650" s="37">
        <v>159.8408</v>
      </c>
      <c r="G1650" s="37"/>
      <c r="H1650" s="37"/>
      <c r="I1650" s="37"/>
      <c r="J1650" s="37"/>
      <c r="K1650" s="37"/>
    </row>
    <row r="1651" spans="1:11" x14ac:dyDescent="0.25">
      <c r="A1651" s="38">
        <v>41099</v>
      </c>
      <c r="B1651" s="37">
        <v>0</v>
      </c>
      <c r="C1651" s="37">
        <v>161.6857</v>
      </c>
      <c r="D1651" s="37">
        <v>161.6857</v>
      </c>
      <c r="E1651" s="37">
        <v>161.6857</v>
      </c>
      <c r="F1651" s="37">
        <v>161.6857</v>
      </c>
      <c r="G1651" s="37"/>
      <c r="H1651" s="37"/>
      <c r="I1651" s="37"/>
      <c r="J1651" s="37"/>
      <c r="K1651" s="37"/>
    </row>
    <row r="1652" spans="1:11" x14ac:dyDescent="0.25">
      <c r="A1652" s="38">
        <v>41100</v>
      </c>
      <c r="B1652" s="37">
        <v>0</v>
      </c>
      <c r="C1652" s="37">
        <v>156.55930000000001</v>
      </c>
      <c r="D1652" s="37">
        <v>156.55930000000001</v>
      </c>
      <c r="E1652" s="37">
        <v>156.55930000000001</v>
      </c>
      <c r="F1652" s="37">
        <v>156.55930000000001</v>
      </c>
      <c r="G1652" s="37"/>
      <c r="H1652" s="37"/>
      <c r="I1652" s="37"/>
      <c r="J1652" s="37"/>
      <c r="K1652" s="37"/>
    </row>
    <row r="1653" spans="1:11" x14ac:dyDescent="0.25">
      <c r="A1653" s="38">
        <v>41101</v>
      </c>
      <c r="B1653" s="37">
        <v>0</v>
      </c>
      <c r="C1653" s="37">
        <v>162.20410000000001</v>
      </c>
      <c r="D1653" s="37">
        <v>162.20410000000001</v>
      </c>
      <c r="E1653" s="37">
        <v>162.20410000000001</v>
      </c>
      <c r="F1653" s="37">
        <v>162.20410000000001</v>
      </c>
      <c r="G1653" s="37"/>
      <c r="H1653" s="37"/>
      <c r="I1653" s="37"/>
      <c r="J1653" s="37"/>
      <c r="K1653" s="37"/>
    </row>
    <row r="1654" spans="1:11" x14ac:dyDescent="0.25">
      <c r="A1654" s="38">
        <v>41102</v>
      </c>
      <c r="B1654" s="37">
        <v>0</v>
      </c>
      <c r="C1654" s="37">
        <v>161.90450000000001</v>
      </c>
      <c r="D1654" s="37">
        <v>161.90450000000001</v>
      </c>
      <c r="E1654" s="37">
        <v>161.90450000000001</v>
      </c>
      <c r="F1654" s="37">
        <v>161.90450000000001</v>
      </c>
      <c r="G1654" s="37"/>
      <c r="H1654" s="37"/>
      <c r="I1654" s="37"/>
      <c r="J1654" s="37"/>
      <c r="K1654" s="37"/>
    </row>
    <row r="1655" spans="1:11" x14ac:dyDescent="0.25">
      <c r="A1655" s="38">
        <v>41103</v>
      </c>
      <c r="B1655" s="37">
        <v>0</v>
      </c>
      <c r="C1655" s="37">
        <v>169.51</v>
      </c>
      <c r="D1655" s="37">
        <v>169.51</v>
      </c>
      <c r="E1655" s="37">
        <v>169.51</v>
      </c>
      <c r="F1655" s="37">
        <v>169.51</v>
      </c>
      <c r="G1655" s="37"/>
      <c r="H1655" s="37"/>
      <c r="I1655" s="37"/>
      <c r="J1655" s="37"/>
      <c r="K1655" s="37"/>
    </row>
    <row r="1656" spans="1:11" x14ac:dyDescent="0.25">
      <c r="A1656" s="38">
        <v>41106</v>
      </c>
      <c r="B1656" s="37">
        <v>0</v>
      </c>
      <c r="C1656" s="37">
        <v>171.09530000000001</v>
      </c>
      <c r="D1656" s="37">
        <v>171.09530000000001</v>
      </c>
      <c r="E1656" s="37">
        <v>171.09530000000001</v>
      </c>
      <c r="F1656" s="37">
        <v>171.09530000000001</v>
      </c>
      <c r="G1656" s="37"/>
      <c r="H1656" s="37"/>
      <c r="I1656" s="37"/>
      <c r="J1656" s="37"/>
      <c r="K1656" s="37"/>
    </row>
    <row r="1657" spans="1:11" x14ac:dyDescent="0.25">
      <c r="A1657" s="38">
        <v>41107</v>
      </c>
      <c r="B1657" s="37">
        <v>0</v>
      </c>
      <c r="C1657" s="37">
        <v>178.17490000000001</v>
      </c>
      <c r="D1657" s="37">
        <v>178.17490000000001</v>
      </c>
      <c r="E1657" s="37">
        <v>178.17490000000001</v>
      </c>
      <c r="F1657" s="37">
        <v>178.17490000000001</v>
      </c>
      <c r="G1657" s="37"/>
      <c r="H1657" s="37"/>
      <c r="I1657" s="37"/>
      <c r="J1657" s="37"/>
      <c r="K1657" s="37"/>
    </row>
    <row r="1658" spans="1:11" x14ac:dyDescent="0.25">
      <c r="A1658" s="38">
        <v>41108</v>
      </c>
      <c r="B1658" s="37">
        <v>0</v>
      </c>
      <c r="C1658" s="37">
        <v>177.49969999999999</v>
      </c>
      <c r="D1658" s="37">
        <v>177.49969999999999</v>
      </c>
      <c r="E1658" s="37">
        <v>177.49969999999999</v>
      </c>
      <c r="F1658" s="37">
        <v>177.49969999999999</v>
      </c>
      <c r="G1658" s="37"/>
      <c r="H1658" s="37"/>
      <c r="I1658" s="37"/>
      <c r="J1658" s="37"/>
      <c r="K1658" s="37"/>
    </row>
    <row r="1659" spans="1:11" x14ac:dyDescent="0.25">
      <c r="A1659" s="38">
        <v>41109</v>
      </c>
      <c r="B1659" s="37">
        <v>0</v>
      </c>
      <c r="C1659" s="37">
        <v>179.59379999999999</v>
      </c>
      <c r="D1659" s="37">
        <v>179.59379999999999</v>
      </c>
      <c r="E1659" s="37">
        <v>179.59379999999999</v>
      </c>
      <c r="F1659" s="37">
        <v>179.59379999999999</v>
      </c>
      <c r="G1659" s="37"/>
      <c r="H1659" s="37"/>
      <c r="I1659" s="37"/>
      <c r="J1659" s="37"/>
      <c r="K1659" s="37"/>
    </row>
    <row r="1660" spans="1:11" x14ac:dyDescent="0.25">
      <c r="A1660" s="38">
        <v>41110</v>
      </c>
      <c r="B1660" s="37">
        <v>0</v>
      </c>
      <c r="C1660" s="37">
        <v>171.52979999999999</v>
      </c>
      <c r="D1660" s="37">
        <v>171.52979999999999</v>
      </c>
      <c r="E1660" s="37">
        <v>171.52979999999999</v>
      </c>
      <c r="F1660" s="37">
        <v>171.52979999999999</v>
      </c>
      <c r="G1660" s="37"/>
      <c r="H1660" s="37"/>
      <c r="I1660" s="37"/>
      <c r="J1660" s="37"/>
      <c r="K1660" s="37"/>
    </row>
    <row r="1661" spans="1:11" x14ac:dyDescent="0.25">
      <c r="A1661" s="38">
        <v>41113</v>
      </c>
      <c r="B1661" s="37">
        <v>0</v>
      </c>
      <c r="C1661" s="37">
        <v>160.38239999999999</v>
      </c>
      <c r="D1661" s="37">
        <v>160.38239999999999</v>
      </c>
      <c r="E1661" s="37">
        <v>160.38239999999999</v>
      </c>
      <c r="F1661" s="37">
        <v>160.38239999999999</v>
      </c>
      <c r="G1661" s="37"/>
      <c r="H1661" s="37"/>
      <c r="I1661" s="37"/>
      <c r="J1661" s="37"/>
      <c r="K1661" s="37"/>
    </row>
    <row r="1662" spans="1:11" x14ac:dyDescent="0.25">
      <c r="A1662" s="38">
        <v>41114</v>
      </c>
      <c r="B1662" s="37">
        <v>0</v>
      </c>
      <c r="C1662" s="37">
        <v>152.0917</v>
      </c>
      <c r="D1662" s="37">
        <v>152.0917</v>
      </c>
      <c r="E1662" s="37">
        <v>152.0917</v>
      </c>
      <c r="F1662" s="37">
        <v>152.0917</v>
      </c>
      <c r="G1662" s="37"/>
      <c r="H1662" s="37"/>
      <c r="I1662" s="37"/>
      <c r="J1662" s="37"/>
      <c r="K1662" s="37"/>
    </row>
    <row r="1663" spans="1:11" x14ac:dyDescent="0.25">
      <c r="A1663" s="38">
        <v>41115</v>
      </c>
      <c r="B1663" s="37">
        <v>0</v>
      </c>
      <c r="C1663" s="37">
        <v>153.80670000000001</v>
      </c>
      <c r="D1663" s="37">
        <v>153.80670000000001</v>
      </c>
      <c r="E1663" s="37">
        <v>153.80670000000001</v>
      </c>
      <c r="F1663" s="37">
        <v>153.80670000000001</v>
      </c>
      <c r="G1663" s="37"/>
      <c r="H1663" s="37"/>
      <c r="I1663" s="37"/>
      <c r="J1663" s="37"/>
      <c r="K1663" s="37"/>
    </row>
    <row r="1664" spans="1:11" x14ac:dyDescent="0.25">
      <c r="A1664" s="38">
        <v>41116</v>
      </c>
      <c r="B1664" s="37">
        <v>0</v>
      </c>
      <c r="C1664" s="37">
        <v>166.34219999999999</v>
      </c>
      <c r="D1664" s="37">
        <v>166.34219999999999</v>
      </c>
      <c r="E1664" s="37">
        <v>166.34219999999999</v>
      </c>
      <c r="F1664" s="37">
        <v>166.34219999999999</v>
      </c>
      <c r="G1664" s="37"/>
      <c r="H1664" s="37"/>
      <c r="I1664" s="37"/>
      <c r="J1664" s="37"/>
      <c r="K1664" s="37"/>
    </row>
    <row r="1665" spans="1:11" x14ac:dyDescent="0.25">
      <c r="A1665" s="38">
        <v>41117</v>
      </c>
      <c r="B1665" s="37">
        <v>0</v>
      </c>
      <c r="C1665" s="37">
        <v>171.959</v>
      </c>
      <c r="D1665" s="37">
        <v>171.959</v>
      </c>
      <c r="E1665" s="37">
        <v>171.959</v>
      </c>
      <c r="F1665" s="37">
        <v>171.959</v>
      </c>
      <c r="G1665" s="37"/>
      <c r="H1665" s="37"/>
      <c r="I1665" s="37"/>
      <c r="J1665" s="37"/>
      <c r="K1665" s="37"/>
    </row>
    <row r="1666" spans="1:11" x14ac:dyDescent="0.25">
      <c r="A1666" s="38">
        <v>41120</v>
      </c>
      <c r="B1666" s="37">
        <v>0</v>
      </c>
      <c r="C1666" s="37">
        <v>167.3854</v>
      </c>
      <c r="D1666" s="37">
        <v>167.3854</v>
      </c>
      <c r="E1666" s="37">
        <v>167.3854</v>
      </c>
      <c r="F1666" s="37">
        <v>167.3854</v>
      </c>
      <c r="G1666" s="37"/>
      <c r="H1666" s="37"/>
      <c r="I1666" s="37"/>
      <c r="J1666" s="37"/>
      <c r="K1666" s="37"/>
    </row>
    <row r="1667" spans="1:11" x14ac:dyDescent="0.25">
      <c r="A1667" s="38">
        <v>41121</v>
      </c>
      <c r="B1667" s="37">
        <v>0</v>
      </c>
      <c r="C1667" s="37">
        <v>163.43090000000001</v>
      </c>
      <c r="D1667" s="37">
        <v>163.43090000000001</v>
      </c>
      <c r="E1667" s="37">
        <v>163.43090000000001</v>
      </c>
      <c r="F1667" s="37">
        <v>163.43090000000001</v>
      </c>
      <c r="G1667" s="37"/>
      <c r="H1667" s="37"/>
      <c r="I1667" s="37"/>
      <c r="J1667" s="37"/>
      <c r="K1667" s="37"/>
    </row>
    <row r="1668" spans="1:11" x14ac:dyDescent="0.25">
      <c r="A1668" s="38">
        <v>41122</v>
      </c>
      <c r="B1668" s="37">
        <v>0</v>
      </c>
      <c r="C1668" s="37">
        <v>166.86770000000001</v>
      </c>
      <c r="D1668" s="37">
        <v>166.86770000000001</v>
      </c>
      <c r="E1668" s="37">
        <v>166.86770000000001</v>
      </c>
      <c r="F1668" s="37">
        <v>166.86770000000001</v>
      </c>
      <c r="G1668" s="37"/>
      <c r="H1668" s="37"/>
      <c r="I1668" s="37"/>
      <c r="J1668" s="37"/>
      <c r="K1668" s="37"/>
    </row>
    <row r="1669" spans="1:11" x14ac:dyDescent="0.25">
      <c r="A1669" s="38">
        <v>41123</v>
      </c>
      <c r="B1669" s="37">
        <v>0</v>
      </c>
      <c r="C1669" s="37">
        <v>167.87780000000001</v>
      </c>
      <c r="D1669" s="37">
        <v>167.87780000000001</v>
      </c>
      <c r="E1669" s="37">
        <v>167.87780000000001</v>
      </c>
      <c r="F1669" s="37">
        <v>167.87780000000001</v>
      </c>
      <c r="G1669" s="37"/>
      <c r="H1669" s="37"/>
      <c r="I1669" s="37"/>
      <c r="J1669" s="37"/>
      <c r="K1669" s="37"/>
    </row>
    <row r="1670" spans="1:11" x14ac:dyDescent="0.25">
      <c r="A1670" s="38">
        <v>41124</v>
      </c>
      <c r="B1670" s="37">
        <v>0</v>
      </c>
      <c r="C1670" s="37">
        <v>180.39429999999999</v>
      </c>
      <c r="D1670" s="37">
        <v>180.39429999999999</v>
      </c>
      <c r="E1670" s="37">
        <v>180.39429999999999</v>
      </c>
      <c r="F1670" s="37">
        <v>180.39429999999999</v>
      </c>
      <c r="G1670" s="37"/>
      <c r="H1670" s="37"/>
      <c r="I1670" s="37"/>
      <c r="J1670" s="37"/>
      <c r="K1670" s="37"/>
    </row>
    <row r="1671" spans="1:11" x14ac:dyDescent="0.25">
      <c r="A1671" s="38">
        <v>41127</v>
      </c>
      <c r="B1671" s="37">
        <v>0</v>
      </c>
      <c r="C1671" s="37">
        <v>186.20930000000001</v>
      </c>
      <c r="D1671" s="37">
        <v>186.20930000000001</v>
      </c>
      <c r="E1671" s="37">
        <v>186.20930000000001</v>
      </c>
      <c r="F1671" s="37">
        <v>186.20930000000001</v>
      </c>
      <c r="G1671" s="37"/>
      <c r="H1671" s="37"/>
      <c r="I1671" s="37"/>
      <c r="J1671" s="37"/>
      <c r="K1671" s="37"/>
    </row>
    <row r="1672" spans="1:11" x14ac:dyDescent="0.25">
      <c r="A1672" s="38">
        <v>41128</v>
      </c>
      <c r="B1672" s="37">
        <v>0</v>
      </c>
      <c r="C1672" s="37">
        <v>181.7869</v>
      </c>
      <c r="D1672" s="37">
        <v>181.7869</v>
      </c>
      <c r="E1672" s="37">
        <v>181.7869</v>
      </c>
      <c r="F1672" s="37">
        <v>181.7869</v>
      </c>
      <c r="G1672" s="37"/>
      <c r="H1672" s="37"/>
      <c r="I1672" s="37"/>
      <c r="J1672" s="37"/>
      <c r="K1672" s="37"/>
    </row>
    <row r="1673" spans="1:11" x14ac:dyDescent="0.25">
      <c r="A1673" s="38">
        <v>41129</v>
      </c>
      <c r="B1673" s="37">
        <v>0</v>
      </c>
      <c r="C1673" s="37">
        <v>187.56790000000001</v>
      </c>
      <c r="D1673" s="37">
        <v>187.56790000000001</v>
      </c>
      <c r="E1673" s="37">
        <v>187.56790000000001</v>
      </c>
      <c r="F1673" s="37">
        <v>187.56790000000001</v>
      </c>
      <c r="G1673" s="37"/>
      <c r="H1673" s="37"/>
      <c r="I1673" s="37"/>
      <c r="J1673" s="37"/>
      <c r="K1673" s="37"/>
    </row>
    <row r="1674" spans="1:11" x14ac:dyDescent="0.25">
      <c r="A1674" s="38">
        <v>41130</v>
      </c>
      <c r="B1674" s="37">
        <v>0</v>
      </c>
      <c r="C1674" s="37">
        <v>189.08449999999999</v>
      </c>
      <c r="D1674" s="37">
        <v>189.08449999999999</v>
      </c>
      <c r="E1674" s="37">
        <v>189.08449999999999</v>
      </c>
      <c r="F1674" s="37">
        <v>189.08449999999999</v>
      </c>
      <c r="G1674" s="37"/>
      <c r="H1674" s="37"/>
      <c r="I1674" s="37"/>
      <c r="J1674" s="37"/>
      <c r="K1674" s="37"/>
    </row>
    <row r="1675" spans="1:11" x14ac:dyDescent="0.25">
      <c r="A1675" s="38">
        <v>41131</v>
      </c>
      <c r="B1675" s="37">
        <v>0</v>
      </c>
      <c r="C1675" s="37">
        <v>191.5874</v>
      </c>
      <c r="D1675" s="37">
        <v>191.5874</v>
      </c>
      <c r="E1675" s="37">
        <v>191.5874</v>
      </c>
      <c r="F1675" s="37">
        <v>191.5874</v>
      </c>
      <c r="G1675" s="37"/>
      <c r="H1675" s="37"/>
      <c r="I1675" s="37"/>
      <c r="J1675" s="37"/>
      <c r="K1675" s="37"/>
    </row>
    <row r="1676" spans="1:11" x14ac:dyDescent="0.25">
      <c r="A1676" s="38">
        <v>41134</v>
      </c>
      <c r="B1676" s="37">
        <v>0</v>
      </c>
      <c r="C1676" s="37">
        <v>196.5018</v>
      </c>
      <c r="D1676" s="37">
        <v>196.5018</v>
      </c>
      <c r="E1676" s="37">
        <v>196.5018</v>
      </c>
      <c r="F1676" s="37">
        <v>196.5018</v>
      </c>
      <c r="G1676" s="37"/>
      <c r="H1676" s="37"/>
      <c r="I1676" s="37"/>
      <c r="J1676" s="37"/>
      <c r="K1676" s="37"/>
    </row>
    <row r="1677" spans="1:11" x14ac:dyDescent="0.25">
      <c r="A1677" s="38">
        <v>41135</v>
      </c>
      <c r="B1677" s="37">
        <v>0</v>
      </c>
      <c r="C1677" s="37">
        <v>186.87450000000001</v>
      </c>
      <c r="D1677" s="37">
        <v>186.87450000000001</v>
      </c>
      <c r="E1677" s="37">
        <v>186.87450000000001</v>
      </c>
      <c r="F1677" s="37">
        <v>186.87450000000001</v>
      </c>
      <c r="G1677" s="37"/>
      <c r="H1677" s="37"/>
      <c r="I1677" s="37"/>
      <c r="J1677" s="37"/>
      <c r="K1677" s="37"/>
    </row>
    <row r="1678" spans="1:11" x14ac:dyDescent="0.25">
      <c r="A1678" s="38">
        <v>41136</v>
      </c>
      <c r="B1678" s="37">
        <v>0</v>
      </c>
      <c r="C1678" s="37">
        <v>185.4383</v>
      </c>
      <c r="D1678" s="37">
        <v>185.4383</v>
      </c>
      <c r="E1678" s="37">
        <v>185.4383</v>
      </c>
      <c r="F1678" s="37">
        <v>185.4383</v>
      </c>
      <c r="G1678" s="37"/>
      <c r="H1678" s="37"/>
      <c r="I1678" s="37"/>
      <c r="J1678" s="37"/>
      <c r="K1678" s="37"/>
    </row>
    <row r="1679" spans="1:11" x14ac:dyDescent="0.25">
      <c r="A1679" s="38">
        <v>41137</v>
      </c>
      <c r="B1679" s="37">
        <v>0</v>
      </c>
      <c r="C1679" s="37">
        <v>189.2448</v>
      </c>
      <c r="D1679" s="37">
        <v>189.2448</v>
      </c>
      <c r="E1679" s="37">
        <v>189.2448</v>
      </c>
      <c r="F1679" s="37">
        <v>189.2448</v>
      </c>
      <c r="G1679" s="37"/>
      <c r="H1679" s="37"/>
      <c r="I1679" s="37"/>
      <c r="J1679" s="37"/>
      <c r="K1679" s="37"/>
    </row>
    <row r="1680" spans="1:11" x14ac:dyDescent="0.25">
      <c r="A1680" s="38">
        <v>41138</v>
      </c>
      <c r="B1680" s="37">
        <v>0</v>
      </c>
      <c r="C1680" s="37">
        <v>195.36500000000001</v>
      </c>
      <c r="D1680" s="37">
        <v>195.36500000000001</v>
      </c>
      <c r="E1680" s="37">
        <v>195.36500000000001</v>
      </c>
      <c r="F1680" s="37">
        <v>195.36500000000001</v>
      </c>
      <c r="G1680" s="37"/>
      <c r="H1680" s="37"/>
      <c r="I1680" s="37"/>
      <c r="J1680" s="37"/>
      <c r="K1680" s="37"/>
    </row>
    <row r="1681" spans="1:11" x14ac:dyDescent="0.25">
      <c r="A1681" s="38">
        <v>41141</v>
      </c>
      <c r="B1681" s="37">
        <v>0</v>
      </c>
      <c r="C1681" s="37">
        <v>195.45189999999999</v>
      </c>
      <c r="D1681" s="37">
        <v>195.45189999999999</v>
      </c>
      <c r="E1681" s="37">
        <v>195.45189999999999</v>
      </c>
      <c r="F1681" s="37">
        <v>195.45189999999999</v>
      </c>
      <c r="G1681" s="37"/>
      <c r="H1681" s="37"/>
      <c r="I1681" s="37"/>
      <c r="J1681" s="37"/>
      <c r="K1681" s="37"/>
    </row>
    <row r="1682" spans="1:11" x14ac:dyDescent="0.25">
      <c r="A1682" s="38">
        <v>41142</v>
      </c>
      <c r="B1682" s="37">
        <v>0</v>
      </c>
      <c r="C1682" s="37">
        <v>190.1833</v>
      </c>
      <c r="D1682" s="37">
        <v>190.1833</v>
      </c>
      <c r="E1682" s="37">
        <v>190.1833</v>
      </c>
      <c r="F1682" s="37">
        <v>190.1833</v>
      </c>
      <c r="G1682" s="37"/>
      <c r="H1682" s="37"/>
      <c r="I1682" s="37"/>
      <c r="J1682" s="37"/>
      <c r="K1682" s="37"/>
    </row>
    <row r="1683" spans="1:11" x14ac:dyDescent="0.25">
      <c r="A1683" s="38">
        <v>41143</v>
      </c>
      <c r="B1683" s="37">
        <v>0</v>
      </c>
      <c r="C1683" s="37">
        <v>187.95179999999999</v>
      </c>
      <c r="D1683" s="37">
        <v>187.95179999999999</v>
      </c>
      <c r="E1683" s="37">
        <v>187.95179999999999</v>
      </c>
      <c r="F1683" s="37">
        <v>187.95179999999999</v>
      </c>
      <c r="G1683" s="37"/>
      <c r="H1683" s="37"/>
      <c r="I1683" s="37"/>
      <c r="J1683" s="37"/>
      <c r="K1683" s="37"/>
    </row>
    <row r="1684" spans="1:11" x14ac:dyDescent="0.25">
      <c r="A1684" s="38">
        <v>41144</v>
      </c>
      <c r="B1684" s="37">
        <v>0</v>
      </c>
      <c r="C1684" s="37">
        <v>183.85579999999999</v>
      </c>
      <c r="D1684" s="37">
        <v>183.85579999999999</v>
      </c>
      <c r="E1684" s="37">
        <v>183.85579999999999</v>
      </c>
      <c r="F1684" s="37">
        <v>183.85579999999999</v>
      </c>
      <c r="G1684" s="37"/>
      <c r="H1684" s="37"/>
      <c r="I1684" s="37"/>
      <c r="J1684" s="37"/>
      <c r="K1684" s="37"/>
    </row>
    <row r="1685" spans="1:11" x14ac:dyDescent="0.25">
      <c r="A1685" s="38">
        <v>41145</v>
      </c>
      <c r="B1685" s="37">
        <v>0</v>
      </c>
      <c r="C1685" s="37">
        <v>191.44489999999999</v>
      </c>
      <c r="D1685" s="37">
        <v>191.44489999999999</v>
      </c>
      <c r="E1685" s="37">
        <v>191.44489999999999</v>
      </c>
      <c r="F1685" s="37">
        <v>191.44489999999999</v>
      </c>
      <c r="G1685" s="37"/>
      <c r="H1685" s="37"/>
      <c r="I1685" s="37"/>
      <c r="J1685" s="37"/>
      <c r="K1685" s="37"/>
    </row>
    <row r="1686" spans="1:11" x14ac:dyDescent="0.25">
      <c r="A1686" s="38">
        <v>41148</v>
      </c>
      <c r="B1686" s="37">
        <v>0</v>
      </c>
      <c r="C1686" s="37">
        <v>190.80629999999999</v>
      </c>
      <c r="D1686" s="37">
        <v>190.80629999999999</v>
      </c>
      <c r="E1686" s="37">
        <v>190.80629999999999</v>
      </c>
      <c r="F1686" s="37">
        <v>190.80629999999999</v>
      </c>
      <c r="G1686" s="37"/>
      <c r="H1686" s="37"/>
      <c r="I1686" s="37"/>
      <c r="J1686" s="37"/>
      <c r="K1686" s="37"/>
    </row>
    <row r="1687" spans="1:11" x14ac:dyDescent="0.25">
      <c r="A1687" s="38">
        <v>41149</v>
      </c>
      <c r="B1687" s="37">
        <v>0</v>
      </c>
      <c r="C1687" s="37">
        <v>186.79480000000001</v>
      </c>
      <c r="D1687" s="37">
        <v>186.79480000000001</v>
      </c>
      <c r="E1687" s="37">
        <v>186.79480000000001</v>
      </c>
      <c r="F1687" s="37">
        <v>186.79480000000001</v>
      </c>
      <c r="G1687" s="37"/>
      <c r="H1687" s="37"/>
      <c r="I1687" s="37"/>
      <c r="J1687" s="37"/>
      <c r="K1687" s="37"/>
    </row>
    <row r="1688" spans="1:11" x14ac:dyDescent="0.25">
      <c r="A1688" s="38">
        <v>41150</v>
      </c>
      <c r="B1688" s="37">
        <v>0</v>
      </c>
      <c r="C1688" s="37">
        <v>185.67910000000001</v>
      </c>
      <c r="D1688" s="37">
        <v>185.67910000000001</v>
      </c>
      <c r="E1688" s="37">
        <v>185.67910000000001</v>
      </c>
      <c r="F1688" s="37">
        <v>185.67910000000001</v>
      </c>
      <c r="G1688" s="37"/>
      <c r="H1688" s="37"/>
      <c r="I1688" s="37"/>
      <c r="J1688" s="37"/>
      <c r="K1688" s="37"/>
    </row>
    <row r="1689" spans="1:11" x14ac:dyDescent="0.25">
      <c r="A1689" s="38">
        <v>41151</v>
      </c>
      <c r="B1689" s="37">
        <v>0</v>
      </c>
      <c r="C1689" s="37">
        <v>182.4264</v>
      </c>
      <c r="D1689" s="37">
        <v>182.4264</v>
      </c>
      <c r="E1689" s="37">
        <v>182.4264</v>
      </c>
      <c r="F1689" s="37">
        <v>182.4264</v>
      </c>
      <c r="G1689" s="37"/>
      <c r="H1689" s="37"/>
      <c r="I1689" s="37"/>
      <c r="J1689" s="37"/>
      <c r="K1689" s="37"/>
    </row>
    <row r="1690" spans="1:11" x14ac:dyDescent="0.25">
      <c r="A1690" s="38">
        <v>41152</v>
      </c>
      <c r="B1690" s="37">
        <v>0</v>
      </c>
      <c r="C1690" s="37">
        <v>187.79929999999999</v>
      </c>
      <c r="D1690" s="37">
        <v>187.79929999999999</v>
      </c>
      <c r="E1690" s="37">
        <v>187.79929999999999</v>
      </c>
      <c r="F1690" s="37">
        <v>187.79929999999999</v>
      </c>
      <c r="G1690" s="37"/>
      <c r="H1690" s="37"/>
      <c r="I1690" s="37"/>
      <c r="J1690" s="37"/>
      <c r="K1690" s="37"/>
    </row>
    <row r="1691" spans="1:11" x14ac:dyDescent="0.25">
      <c r="A1691" s="38">
        <v>41156</v>
      </c>
      <c r="B1691" s="37">
        <v>0</v>
      </c>
      <c r="C1691" s="37">
        <v>189.2371</v>
      </c>
      <c r="D1691" s="37">
        <v>189.2371</v>
      </c>
      <c r="E1691" s="37">
        <v>189.2371</v>
      </c>
      <c r="F1691" s="37">
        <v>189.2371</v>
      </c>
      <c r="G1691" s="37"/>
      <c r="H1691" s="37"/>
      <c r="I1691" s="37"/>
      <c r="J1691" s="37"/>
      <c r="K1691" s="37"/>
    </row>
    <row r="1692" spans="1:11" x14ac:dyDescent="0.25">
      <c r="A1692" s="38">
        <v>41157</v>
      </c>
      <c r="B1692" s="37">
        <v>0</v>
      </c>
      <c r="C1692" s="37">
        <v>193.92519999999999</v>
      </c>
      <c r="D1692" s="37">
        <v>193.92519999999999</v>
      </c>
      <c r="E1692" s="37">
        <v>193.92519999999999</v>
      </c>
      <c r="F1692" s="37">
        <v>193.92519999999999</v>
      </c>
      <c r="G1692" s="37"/>
      <c r="H1692" s="37"/>
      <c r="I1692" s="37"/>
      <c r="J1692" s="37"/>
      <c r="K1692" s="37"/>
    </row>
    <row r="1693" spans="1:11" x14ac:dyDescent="0.25">
      <c r="A1693" s="38">
        <v>41158</v>
      </c>
      <c r="B1693" s="37">
        <v>0</v>
      </c>
      <c r="C1693" s="37">
        <v>213.3466</v>
      </c>
      <c r="D1693" s="37">
        <v>213.3466</v>
      </c>
      <c r="E1693" s="37">
        <v>213.3466</v>
      </c>
      <c r="F1693" s="37">
        <v>213.3466</v>
      </c>
      <c r="G1693" s="37"/>
      <c r="H1693" s="37"/>
      <c r="I1693" s="37"/>
      <c r="J1693" s="37"/>
      <c r="K1693" s="37"/>
    </row>
    <row r="1694" spans="1:11" x14ac:dyDescent="0.25">
      <c r="A1694" s="38">
        <v>41159</v>
      </c>
      <c r="B1694" s="37">
        <v>0</v>
      </c>
      <c r="C1694" s="37">
        <v>226.78190000000001</v>
      </c>
      <c r="D1694" s="37">
        <v>226.78190000000001</v>
      </c>
      <c r="E1694" s="37">
        <v>226.78190000000001</v>
      </c>
      <c r="F1694" s="37">
        <v>226.78190000000001</v>
      </c>
      <c r="G1694" s="37"/>
      <c r="H1694" s="37"/>
      <c r="I1694" s="37"/>
      <c r="J1694" s="37"/>
      <c r="K1694" s="37"/>
    </row>
    <row r="1695" spans="1:11" x14ac:dyDescent="0.25">
      <c r="A1695" s="38">
        <v>41162</v>
      </c>
      <c r="B1695" s="37">
        <v>0</v>
      </c>
      <c r="C1695" s="37">
        <v>216.0566</v>
      </c>
      <c r="D1695" s="37">
        <v>216.0566</v>
      </c>
      <c r="E1695" s="37">
        <v>216.0566</v>
      </c>
      <c r="F1695" s="37">
        <v>216.0566</v>
      </c>
      <c r="G1695" s="37"/>
      <c r="H1695" s="37"/>
      <c r="I1695" s="37"/>
      <c r="J1695" s="37"/>
      <c r="K1695" s="37"/>
    </row>
    <row r="1696" spans="1:11" x14ac:dyDescent="0.25">
      <c r="A1696" s="38">
        <v>41163</v>
      </c>
      <c r="B1696" s="37">
        <v>0</v>
      </c>
      <c r="C1696" s="37">
        <v>214.2346</v>
      </c>
      <c r="D1696" s="37">
        <v>214.2346</v>
      </c>
      <c r="E1696" s="37">
        <v>214.2346</v>
      </c>
      <c r="F1696" s="37">
        <v>214.2346</v>
      </c>
      <c r="G1696" s="37"/>
      <c r="H1696" s="37"/>
      <c r="I1696" s="37"/>
      <c r="J1696" s="37"/>
      <c r="K1696" s="37"/>
    </row>
    <row r="1697" spans="1:11" x14ac:dyDescent="0.25">
      <c r="A1697" s="38">
        <v>41164</v>
      </c>
      <c r="B1697" s="37">
        <v>0</v>
      </c>
      <c r="C1697" s="37">
        <v>219.82060000000001</v>
      </c>
      <c r="D1697" s="37">
        <v>219.82060000000001</v>
      </c>
      <c r="E1697" s="37">
        <v>219.82060000000001</v>
      </c>
      <c r="F1697" s="37">
        <v>219.82060000000001</v>
      </c>
      <c r="G1697" s="37"/>
      <c r="H1697" s="37"/>
      <c r="I1697" s="37"/>
      <c r="J1697" s="37"/>
      <c r="K1697" s="37"/>
    </row>
    <row r="1698" spans="1:11" x14ac:dyDescent="0.25">
      <c r="A1698" s="38">
        <v>41165</v>
      </c>
      <c r="B1698" s="37">
        <v>0</v>
      </c>
      <c r="C1698" s="37">
        <v>237.90090000000001</v>
      </c>
      <c r="D1698" s="37">
        <v>237.90090000000001</v>
      </c>
      <c r="E1698" s="37">
        <v>237.90090000000001</v>
      </c>
      <c r="F1698" s="37">
        <v>237.90090000000001</v>
      </c>
      <c r="G1698" s="37"/>
      <c r="H1698" s="37"/>
      <c r="I1698" s="37"/>
      <c r="J1698" s="37"/>
      <c r="K1698" s="37"/>
    </row>
    <row r="1699" spans="1:11" x14ac:dyDescent="0.25">
      <c r="A1699" s="38">
        <v>41166</v>
      </c>
      <c r="B1699" s="37">
        <v>0</v>
      </c>
      <c r="C1699" s="37">
        <v>230.2116</v>
      </c>
      <c r="D1699" s="37">
        <v>230.2116</v>
      </c>
      <c r="E1699" s="37">
        <v>230.2116</v>
      </c>
      <c r="F1699" s="37">
        <v>230.2116</v>
      </c>
      <c r="G1699" s="37"/>
      <c r="H1699" s="37"/>
      <c r="I1699" s="37"/>
      <c r="J1699" s="37"/>
      <c r="K1699" s="37"/>
    </row>
    <row r="1700" spans="1:11" x14ac:dyDescent="0.25">
      <c r="A1700" s="38">
        <v>41169</v>
      </c>
      <c r="B1700" s="37">
        <v>0</v>
      </c>
      <c r="C1700" s="37">
        <v>231.0111</v>
      </c>
      <c r="D1700" s="37">
        <v>231.0111</v>
      </c>
      <c r="E1700" s="37">
        <v>231.0111</v>
      </c>
      <c r="F1700" s="37">
        <v>231.0111</v>
      </c>
      <c r="G1700" s="37"/>
      <c r="H1700" s="37"/>
      <c r="I1700" s="37"/>
      <c r="J1700" s="37"/>
      <c r="K1700" s="37"/>
    </row>
    <row r="1701" spans="1:11" x14ac:dyDescent="0.25">
      <c r="A1701" s="38">
        <v>41170</v>
      </c>
      <c r="B1701" s="37">
        <v>0</v>
      </c>
      <c r="C1701" s="37">
        <v>237.7741</v>
      </c>
      <c r="D1701" s="37">
        <v>237.7741</v>
      </c>
      <c r="E1701" s="37">
        <v>237.7741</v>
      </c>
      <c r="F1701" s="37">
        <v>237.7741</v>
      </c>
      <c r="G1701" s="37"/>
      <c r="H1701" s="37"/>
      <c r="I1701" s="37"/>
      <c r="J1701" s="37"/>
      <c r="K1701" s="37"/>
    </row>
    <row r="1702" spans="1:11" x14ac:dyDescent="0.25">
      <c r="A1702" s="38">
        <v>41171</v>
      </c>
      <c r="B1702" s="37">
        <v>0</v>
      </c>
      <c r="C1702" s="37">
        <v>238.94030000000001</v>
      </c>
      <c r="D1702" s="37">
        <v>238.94030000000001</v>
      </c>
      <c r="E1702" s="37">
        <v>238.94030000000001</v>
      </c>
      <c r="F1702" s="37">
        <v>238.94030000000001</v>
      </c>
      <c r="G1702" s="37"/>
      <c r="H1702" s="37"/>
      <c r="I1702" s="37"/>
      <c r="J1702" s="37"/>
      <c r="K1702" s="37"/>
    </row>
    <row r="1703" spans="1:11" x14ac:dyDescent="0.25">
      <c r="A1703" s="38">
        <v>41172</v>
      </c>
      <c r="B1703" s="37">
        <v>0</v>
      </c>
      <c r="C1703" s="37">
        <v>238.911</v>
      </c>
      <c r="D1703" s="37">
        <v>238.911</v>
      </c>
      <c r="E1703" s="37">
        <v>238.911</v>
      </c>
      <c r="F1703" s="37">
        <v>238.911</v>
      </c>
      <c r="G1703" s="37"/>
      <c r="H1703" s="37"/>
      <c r="I1703" s="37"/>
      <c r="J1703" s="37"/>
      <c r="K1703" s="37"/>
    </row>
    <row r="1704" spans="1:11" x14ac:dyDescent="0.25">
      <c r="A1704" s="38">
        <v>41173</v>
      </c>
      <c r="B1704" s="37">
        <v>0</v>
      </c>
      <c r="C1704" s="37">
        <v>242.61420000000001</v>
      </c>
      <c r="D1704" s="37">
        <v>242.61420000000001</v>
      </c>
      <c r="E1704" s="37">
        <v>242.61420000000001</v>
      </c>
      <c r="F1704" s="37">
        <v>242.61420000000001</v>
      </c>
      <c r="G1704" s="37"/>
      <c r="H1704" s="37"/>
      <c r="I1704" s="37"/>
      <c r="J1704" s="37"/>
      <c r="K1704" s="37"/>
    </row>
    <row r="1705" spans="1:11" x14ac:dyDescent="0.25">
      <c r="A1705" s="38">
        <v>41176</v>
      </c>
      <c r="B1705" s="37">
        <v>0</v>
      </c>
      <c r="C1705" s="37">
        <v>245.04490000000001</v>
      </c>
      <c r="D1705" s="37">
        <v>245.04490000000001</v>
      </c>
      <c r="E1705" s="37">
        <v>245.04490000000001</v>
      </c>
      <c r="F1705" s="37">
        <v>245.04490000000001</v>
      </c>
      <c r="G1705" s="37"/>
      <c r="H1705" s="37"/>
      <c r="I1705" s="37"/>
      <c r="J1705" s="37"/>
      <c r="K1705" s="37"/>
    </row>
    <row r="1706" spans="1:11" x14ac:dyDescent="0.25">
      <c r="A1706" s="38">
        <v>41177</v>
      </c>
      <c r="B1706" s="37">
        <v>0</v>
      </c>
      <c r="C1706" s="37">
        <v>229.44309999999999</v>
      </c>
      <c r="D1706" s="37">
        <v>229.44309999999999</v>
      </c>
      <c r="E1706" s="37">
        <v>229.44309999999999</v>
      </c>
      <c r="F1706" s="37">
        <v>229.44309999999999</v>
      </c>
      <c r="G1706" s="37"/>
      <c r="H1706" s="37"/>
      <c r="I1706" s="37"/>
      <c r="J1706" s="37"/>
      <c r="K1706" s="37"/>
    </row>
    <row r="1707" spans="1:11" x14ac:dyDescent="0.25">
      <c r="A1707" s="38">
        <v>41178</v>
      </c>
      <c r="B1707" s="37">
        <v>0</v>
      </c>
      <c r="C1707" s="37">
        <v>217.00120000000001</v>
      </c>
      <c r="D1707" s="37">
        <v>217.00120000000001</v>
      </c>
      <c r="E1707" s="37">
        <v>217.00120000000001</v>
      </c>
      <c r="F1707" s="37">
        <v>217.00120000000001</v>
      </c>
      <c r="G1707" s="37"/>
      <c r="H1707" s="37"/>
      <c r="I1707" s="37"/>
      <c r="J1707" s="37"/>
      <c r="K1707" s="37"/>
    </row>
    <row r="1708" spans="1:11" x14ac:dyDescent="0.25">
      <c r="A1708" s="38">
        <v>41179</v>
      </c>
      <c r="B1708" s="37">
        <v>0</v>
      </c>
      <c r="C1708" s="37">
        <v>235.76169999999999</v>
      </c>
      <c r="D1708" s="37">
        <v>235.76169999999999</v>
      </c>
      <c r="E1708" s="37">
        <v>235.76169999999999</v>
      </c>
      <c r="F1708" s="37">
        <v>235.76169999999999</v>
      </c>
      <c r="G1708" s="37"/>
      <c r="H1708" s="37"/>
      <c r="I1708" s="37"/>
      <c r="J1708" s="37"/>
      <c r="K1708" s="37"/>
    </row>
    <row r="1709" spans="1:11" x14ac:dyDescent="0.25">
      <c r="A1709" s="38">
        <v>41180</v>
      </c>
      <c r="B1709" s="37">
        <v>0</v>
      </c>
      <c r="C1709" s="37">
        <v>231.0924</v>
      </c>
      <c r="D1709" s="37">
        <v>231.0924</v>
      </c>
      <c r="E1709" s="37">
        <v>231.0924</v>
      </c>
      <c r="F1709" s="37">
        <v>231.0924</v>
      </c>
      <c r="G1709" s="37"/>
      <c r="H1709" s="37"/>
      <c r="I1709" s="37"/>
      <c r="J1709" s="37"/>
      <c r="K1709" s="37"/>
    </row>
    <row r="1710" spans="1:11" x14ac:dyDescent="0.25">
      <c r="A1710" s="38">
        <v>41183</v>
      </c>
      <c r="B1710" s="37">
        <v>0</v>
      </c>
      <c r="C1710" s="37">
        <v>228.47800000000001</v>
      </c>
      <c r="D1710" s="37">
        <v>228.47800000000001</v>
      </c>
      <c r="E1710" s="37">
        <v>228.47800000000001</v>
      </c>
      <c r="F1710" s="37">
        <v>228.47800000000001</v>
      </c>
      <c r="G1710" s="37"/>
      <c r="H1710" s="37"/>
      <c r="I1710" s="37"/>
      <c r="J1710" s="37"/>
      <c r="K1710" s="37"/>
    </row>
    <row r="1711" spans="1:11" x14ac:dyDescent="0.25">
      <c r="A1711" s="38">
        <v>41184</v>
      </c>
      <c r="B1711" s="37">
        <v>0</v>
      </c>
      <c r="C1711" s="37">
        <v>231.18090000000001</v>
      </c>
      <c r="D1711" s="37">
        <v>231.18090000000001</v>
      </c>
      <c r="E1711" s="37">
        <v>231.18090000000001</v>
      </c>
      <c r="F1711" s="37">
        <v>231.18090000000001</v>
      </c>
      <c r="G1711" s="37"/>
      <c r="H1711" s="37"/>
      <c r="I1711" s="37"/>
      <c r="J1711" s="37"/>
      <c r="K1711" s="37"/>
    </row>
    <row r="1712" spans="1:11" x14ac:dyDescent="0.25">
      <c r="A1712" s="38">
        <v>41185</v>
      </c>
      <c r="B1712" s="37">
        <v>0</v>
      </c>
      <c r="C1712" s="37">
        <v>233.58969999999999</v>
      </c>
      <c r="D1712" s="37">
        <v>233.58969999999999</v>
      </c>
      <c r="E1712" s="37">
        <v>233.58969999999999</v>
      </c>
      <c r="F1712" s="37">
        <v>233.58969999999999</v>
      </c>
      <c r="G1712" s="37"/>
      <c r="H1712" s="37"/>
      <c r="I1712" s="37"/>
      <c r="J1712" s="37"/>
      <c r="K1712" s="37"/>
    </row>
    <row r="1713" spans="1:11" x14ac:dyDescent="0.25">
      <c r="A1713" s="38">
        <v>41186</v>
      </c>
      <c r="B1713" s="37">
        <v>0</v>
      </c>
      <c r="C1713" s="37">
        <v>238.8836</v>
      </c>
      <c r="D1713" s="37">
        <v>238.8836</v>
      </c>
      <c r="E1713" s="37">
        <v>238.8836</v>
      </c>
      <c r="F1713" s="37">
        <v>238.8836</v>
      </c>
      <c r="G1713" s="37"/>
      <c r="H1713" s="37"/>
      <c r="I1713" s="37"/>
      <c r="J1713" s="37"/>
      <c r="K1713" s="37"/>
    </row>
    <row r="1714" spans="1:11" x14ac:dyDescent="0.25">
      <c r="A1714" s="38">
        <v>41187</v>
      </c>
      <c r="B1714" s="37">
        <v>0</v>
      </c>
      <c r="C1714" s="37">
        <v>241.52109999999999</v>
      </c>
      <c r="D1714" s="37">
        <v>241.52109999999999</v>
      </c>
      <c r="E1714" s="37">
        <v>241.52109999999999</v>
      </c>
      <c r="F1714" s="37">
        <v>241.52109999999999</v>
      </c>
      <c r="G1714" s="37"/>
      <c r="H1714" s="37"/>
      <c r="I1714" s="37"/>
      <c r="J1714" s="37"/>
      <c r="K1714" s="37"/>
    </row>
    <row r="1715" spans="1:11" x14ac:dyDescent="0.25">
      <c r="A1715" s="38">
        <v>41190</v>
      </c>
      <c r="B1715" s="37">
        <v>0</v>
      </c>
      <c r="C1715" s="37">
        <v>240.749</v>
      </c>
      <c r="D1715" s="37">
        <v>240.749</v>
      </c>
      <c r="E1715" s="37">
        <v>240.749</v>
      </c>
      <c r="F1715" s="37">
        <v>240.749</v>
      </c>
      <c r="G1715" s="37"/>
      <c r="H1715" s="37"/>
      <c r="I1715" s="37"/>
      <c r="J1715" s="37"/>
      <c r="K1715" s="37"/>
    </row>
    <row r="1716" spans="1:11" x14ac:dyDescent="0.25">
      <c r="A1716" s="38">
        <v>41191</v>
      </c>
      <c r="B1716" s="37">
        <v>0</v>
      </c>
      <c r="C1716" s="37">
        <v>229.19909999999999</v>
      </c>
      <c r="D1716" s="37">
        <v>229.19909999999999</v>
      </c>
      <c r="E1716" s="37">
        <v>229.19909999999999</v>
      </c>
      <c r="F1716" s="37">
        <v>229.19909999999999</v>
      </c>
      <c r="G1716" s="37"/>
      <c r="H1716" s="37"/>
      <c r="I1716" s="37"/>
      <c r="J1716" s="37"/>
      <c r="K1716" s="37"/>
    </row>
    <row r="1717" spans="1:11" x14ac:dyDescent="0.25">
      <c r="A1717" s="38">
        <v>41192</v>
      </c>
      <c r="B1717" s="37">
        <v>0</v>
      </c>
      <c r="C1717" s="37">
        <v>230.911</v>
      </c>
      <c r="D1717" s="37">
        <v>230.911</v>
      </c>
      <c r="E1717" s="37">
        <v>230.911</v>
      </c>
      <c r="F1717" s="37">
        <v>230.911</v>
      </c>
      <c r="G1717" s="37"/>
      <c r="H1717" s="37"/>
      <c r="I1717" s="37"/>
      <c r="J1717" s="37"/>
      <c r="K1717" s="37"/>
    </row>
    <row r="1718" spans="1:11" x14ac:dyDescent="0.25">
      <c r="A1718" s="38">
        <v>41193</v>
      </c>
      <c r="B1718" s="37">
        <v>0</v>
      </c>
      <c r="C1718" s="37">
        <v>235.35310000000001</v>
      </c>
      <c r="D1718" s="37">
        <v>235.35310000000001</v>
      </c>
      <c r="E1718" s="37">
        <v>235.35310000000001</v>
      </c>
      <c r="F1718" s="37">
        <v>235.35310000000001</v>
      </c>
      <c r="G1718" s="37"/>
      <c r="H1718" s="37"/>
      <c r="I1718" s="37"/>
      <c r="J1718" s="37"/>
      <c r="K1718" s="37"/>
    </row>
    <row r="1719" spans="1:11" x14ac:dyDescent="0.25">
      <c r="A1719" s="38">
        <v>41194</v>
      </c>
      <c r="B1719" s="37">
        <v>0</v>
      </c>
      <c r="C1719" s="37">
        <v>233.3389</v>
      </c>
      <c r="D1719" s="37">
        <v>233.3389</v>
      </c>
      <c r="E1719" s="37">
        <v>233.3389</v>
      </c>
      <c r="F1719" s="37">
        <v>233.3389</v>
      </c>
      <c r="G1719" s="37"/>
      <c r="H1719" s="37"/>
      <c r="I1719" s="37"/>
      <c r="J1719" s="37"/>
      <c r="K1719" s="37"/>
    </row>
    <row r="1720" spans="1:11" x14ac:dyDescent="0.25">
      <c r="A1720" s="38">
        <v>41197</v>
      </c>
      <c r="B1720" s="37">
        <v>0</v>
      </c>
      <c r="C1720" s="37">
        <v>241.0847</v>
      </c>
      <c r="D1720" s="37">
        <v>241.0847</v>
      </c>
      <c r="E1720" s="37">
        <v>241.0847</v>
      </c>
      <c r="F1720" s="37">
        <v>241.0847</v>
      </c>
      <c r="G1720" s="37"/>
      <c r="H1720" s="37"/>
      <c r="I1720" s="37"/>
      <c r="J1720" s="37"/>
      <c r="K1720" s="37"/>
    </row>
    <row r="1721" spans="1:11" x14ac:dyDescent="0.25">
      <c r="A1721" s="38">
        <v>41198</v>
      </c>
      <c r="B1721" s="37">
        <v>0</v>
      </c>
      <c r="C1721" s="37">
        <v>246.34620000000001</v>
      </c>
      <c r="D1721" s="37">
        <v>246.34620000000001</v>
      </c>
      <c r="E1721" s="37">
        <v>246.34620000000001</v>
      </c>
      <c r="F1721" s="37">
        <v>246.34620000000001</v>
      </c>
      <c r="G1721" s="37"/>
      <c r="H1721" s="37"/>
      <c r="I1721" s="37"/>
      <c r="J1721" s="37"/>
      <c r="K1721" s="37"/>
    </row>
    <row r="1722" spans="1:11" x14ac:dyDescent="0.25">
      <c r="A1722" s="38">
        <v>41199</v>
      </c>
      <c r="B1722" s="37">
        <v>0</v>
      </c>
      <c r="C1722" s="37">
        <v>250.4495</v>
      </c>
      <c r="D1722" s="37">
        <v>250.4495</v>
      </c>
      <c r="E1722" s="37">
        <v>250.4495</v>
      </c>
      <c r="F1722" s="37">
        <v>250.4495</v>
      </c>
      <c r="G1722" s="37"/>
      <c r="H1722" s="37"/>
      <c r="I1722" s="37"/>
      <c r="J1722" s="37"/>
      <c r="K1722" s="37"/>
    </row>
    <row r="1723" spans="1:11" x14ac:dyDescent="0.25">
      <c r="A1723" s="38">
        <v>41200</v>
      </c>
      <c r="B1723" s="37">
        <v>0</v>
      </c>
      <c r="C1723" s="37">
        <v>250.3648</v>
      </c>
      <c r="D1723" s="37">
        <v>250.3648</v>
      </c>
      <c r="E1723" s="37">
        <v>250.3648</v>
      </c>
      <c r="F1723" s="37">
        <v>250.3648</v>
      </c>
      <c r="G1723" s="37"/>
      <c r="H1723" s="37"/>
      <c r="I1723" s="37"/>
      <c r="J1723" s="37"/>
      <c r="K1723" s="37"/>
    </row>
    <row r="1724" spans="1:11" x14ac:dyDescent="0.25">
      <c r="A1724" s="38">
        <v>41201</v>
      </c>
      <c r="B1724" s="37">
        <v>0</v>
      </c>
      <c r="C1724" s="37">
        <v>235.36940000000001</v>
      </c>
      <c r="D1724" s="37">
        <v>235.36940000000001</v>
      </c>
      <c r="E1724" s="37">
        <v>235.36940000000001</v>
      </c>
      <c r="F1724" s="37">
        <v>235.36940000000001</v>
      </c>
      <c r="G1724" s="37"/>
      <c r="H1724" s="37"/>
      <c r="I1724" s="37"/>
      <c r="J1724" s="37"/>
      <c r="K1724" s="37"/>
    </row>
    <row r="1725" spans="1:11" x14ac:dyDescent="0.25">
      <c r="A1725" s="38">
        <v>41204</v>
      </c>
      <c r="B1725" s="37">
        <v>0</v>
      </c>
      <c r="C1725" s="37">
        <v>234.71270000000001</v>
      </c>
      <c r="D1725" s="37">
        <v>234.71270000000001</v>
      </c>
      <c r="E1725" s="37">
        <v>234.71270000000001</v>
      </c>
      <c r="F1725" s="37">
        <v>234.71270000000001</v>
      </c>
      <c r="G1725" s="37"/>
      <c r="H1725" s="37"/>
      <c r="I1725" s="37"/>
      <c r="J1725" s="37"/>
      <c r="K1725" s="37"/>
    </row>
    <row r="1726" spans="1:11" x14ac:dyDescent="0.25">
      <c r="A1726" s="38">
        <v>41205</v>
      </c>
      <c r="B1726" s="37">
        <v>0</v>
      </c>
      <c r="C1726" s="37">
        <v>219.17789999999999</v>
      </c>
      <c r="D1726" s="37">
        <v>219.17789999999999</v>
      </c>
      <c r="E1726" s="37">
        <v>219.17789999999999</v>
      </c>
      <c r="F1726" s="37">
        <v>219.17789999999999</v>
      </c>
      <c r="G1726" s="37"/>
      <c r="H1726" s="37"/>
      <c r="I1726" s="37"/>
      <c r="J1726" s="37"/>
      <c r="K1726" s="37"/>
    </row>
    <row r="1727" spans="1:11" x14ac:dyDescent="0.25">
      <c r="A1727" s="38">
        <v>41206</v>
      </c>
      <c r="B1727" s="37">
        <v>0</v>
      </c>
      <c r="C1727" s="37">
        <v>217.20650000000001</v>
      </c>
      <c r="D1727" s="37">
        <v>217.20650000000001</v>
      </c>
      <c r="E1727" s="37">
        <v>217.20650000000001</v>
      </c>
      <c r="F1727" s="37">
        <v>217.20650000000001</v>
      </c>
      <c r="G1727" s="37"/>
      <c r="H1727" s="37"/>
      <c r="I1727" s="37"/>
      <c r="J1727" s="37"/>
      <c r="K1727" s="37"/>
    </row>
    <row r="1728" spans="1:11" x14ac:dyDescent="0.25">
      <c r="A1728" s="38">
        <v>41207</v>
      </c>
      <c r="B1728" s="37">
        <v>0</v>
      </c>
      <c r="C1728" s="37">
        <v>221.89670000000001</v>
      </c>
      <c r="D1728" s="37">
        <v>221.89670000000001</v>
      </c>
      <c r="E1728" s="37">
        <v>221.89670000000001</v>
      </c>
      <c r="F1728" s="37">
        <v>221.89670000000001</v>
      </c>
      <c r="G1728" s="37"/>
      <c r="H1728" s="37"/>
      <c r="I1728" s="37"/>
      <c r="J1728" s="37"/>
      <c r="K1728" s="37"/>
    </row>
    <row r="1729" spans="1:11" x14ac:dyDescent="0.25">
      <c r="A1729" s="38">
        <v>41208</v>
      </c>
      <c r="B1729" s="37">
        <v>0</v>
      </c>
      <c r="C1729" s="37">
        <v>224.38570000000001</v>
      </c>
      <c r="D1729" s="37">
        <v>224.38570000000001</v>
      </c>
      <c r="E1729" s="37">
        <v>224.38570000000001</v>
      </c>
      <c r="F1729" s="37">
        <v>224.38570000000001</v>
      </c>
      <c r="G1729" s="37"/>
      <c r="H1729" s="37"/>
      <c r="I1729" s="37"/>
      <c r="J1729" s="37"/>
      <c r="K1729" s="37"/>
    </row>
    <row r="1730" spans="1:11" x14ac:dyDescent="0.25">
      <c r="A1730" s="38">
        <v>41213</v>
      </c>
      <c r="B1730" s="37">
        <v>0</v>
      </c>
      <c r="C1730" s="37">
        <v>221.12569999999999</v>
      </c>
      <c r="D1730" s="37">
        <v>221.12569999999999</v>
      </c>
      <c r="E1730" s="37">
        <v>221.12569999999999</v>
      </c>
      <c r="F1730" s="37">
        <v>221.12569999999999</v>
      </c>
      <c r="G1730" s="37"/>
      <c r="H1730" s="37"/>
      <c r="I1730" s="37"/>
      <c r="J1730" s="37"/>
      <c r="K1730" s="37"/>
    </row>
    <row r="1731" spans="1:11" x14ac:dyDescent="0.25">
      <c r="A1731" s="38">
        <v>41214</v>
      </c>
      <c r="B1731" s="37">
        <v>0</v>
      </c>
      <c r="C1731" s="37">
        <v>238.345</v>
      </c>
      <c r="D1731" s="37">
        <v>238.345</v>
      </c>
      <c r="E1731" s="37">
        <v>238.345</v>
      </c>
      <c r="F1731" s="37">
        <v>238.345</v>
      </c>
      <c r="G1731" s="37"/>
      <c r="H1731" s="37"/>
      <c r="I1731" s="37"/>
      <c r="J1731" s="37"/>
      <c r="K1731" s="37"/>
    </row>
    <row r="1732" spans="1:11" x14ac:dyDescent="0.25">
      <c r="A1732" s="38">
        <v>41215</v>
      </c>
      <c r="B1732" s="37">
        <v>0</v>
      </c>
      <c r="C1732" s="37">
        <v>232.0795</v>
      </c>
      <c r="D1732" s="37">
        <v>232.0795</v>
      </c>
      <c r="E1732" s="37">
        <v>232.0795</v>
      </c>
      <c r="F1732" s="37">
        <v>232.0795</v>
      </c>
      <c r="G1732" s="37"/>
      <c r="H1732" s="37"/>
      <c r="I1732" s="37"/>
      <c r="J1732" s="37"/>
      <c r="K1732" s="37"/>
    </row>
    <row r="1733" spans="1:11" x14ac:dyDescent="0.25">
      <c r="A1733" s="38">
        <v>41218</v>
      </c>
      <c r="B1733" s="37">
        <v>0</v>
      </c>
      <c r="C1733" s="37">
        <v>229.19909999999999</v>
      </c>
      <c r="D1733" s="37">
        <v>229.19909999999999</v>
      </c>
      <c r="E1733" s="37">
        <v>229.19909999999999</v>
      </c>
      <c r="F1733" s="37">
        <v>229.19909999999999</v>
      </c>
      <c r="G1733" s="37"/>
      <c r="H1733" s="37"/>
      <c r="I1733" s="37"/>
      <c r="J1733" s="37"/>
      <c r="K1733" s="37"/>
    </row>
    <row r="1734" spans="1:11" x14ac:dyDescent="0.25">
      <c r="A1734" s="38">
        <v>41219</v>
      </c>
      <c r="B1734" s="37">
        <v>0</v>
      </c>
      <c r="C1734" s="37">
        <v>236.10480000000001</v>
      </c>
      <c r="D1734" s="37">
        <v>236.10480000000001</v>
      </c>
      <c r="E1734" s="37">
        <v>236.10480000000001</v>
      </c>
      <c r="F1734" s="37">
        <v>236.10480000000001</v>
      </c>
      <c r="G1734" s="37"/>
      <c r="H1734" s="37"/>
      <c r="I1734" s="37"/>
      <c r="J1734" s="37"/>
      <c r="K1734" s="37"/>
    </row>
    <row r="1735" spans="1:11" x14ac:dyDescent="0.25">
      <c r="A1735" s="38">
        <v>41220</v>
      </c>
      <c r="B1735" s="37">
        <v>0</v>
      </c>
      <c r="C1735" s="37">
        <v>218.6463</v>
      </c>
      <c r="D1735" s="37">
        <v>218.6463</v>
      </c>
      <c r="E1735" s="37">
        <v>218.6463</v>
      </c>
      <c r="F1735" s="37">
        <v>218.6463</v>
      </c>
      <c r="G1735" s="37"/>
      <c r="H1735" s="37"/>
      <c r="I1735" s="37"/>
      <c r="J1735" s="37"/>
      <c r="K1735" s="37"/>
    </row>
    <row r="1736" spans="1:11" x14ac:dyDescent="0.25">
      <c r="A1736" s="38">
        <v>41221</v>
      </c>
      <c r="B1736" s="37">
        <v>0</v>
      </c>
      <c r="C1736" s="37">
        <v>217.5044</v>
      </c>
      <c r="D1736" s="37">
        <v>217.5044</v>
      </c>
      <c r="E1736" s="37">
        <v>217.5044</v>
      </c>
      <c r="F1736" s="37">
        <v>217.5044</v>
      </c>
      <c r="G1736" s="37"/>
      <c r="H1736" s="37"/>
      <c r="I1736" s="37"/>
      <c r="J1736" s="37"/>
      <c r="K1736" s="37"/>
    </row>
    <row r="1737" spans="1:11" x14ac:dyDescent="0.25">
      <c r="A1737" s="38">
        <v>41222</v>
      </c>
      <c r="B1737" s="37">
        <v>0</v>
      </c>
      <c r="C1737" s="37">
        <v>217.05860000000001</v>
      </c>
      <c r="D1737" s="37">
        <v>217.05860000000001</v>
      </c>
      <c r="E1737" s="37">
        <v>217.05860000000001</v>
      </c>
      <c r="F1737" s="37">
        <v>217.05860000000001</v>
      </c>
      <c r="G1737" s="37"/>
      <c r="H1737" s="37"/>
      <c r="I1737" s="37"/>
      <c r="J1737" s="37"/>
      <c r="K1737" s="37"/>
    </row>
    <row r="1738" spans="1:11" x14ac:dyDescent="0.25">
      <c r="A1738" s="38">
        <v>41225</v>
      </c>
      <c r="B1738" s="37">
        <v>0</v>
      </c>
      <c r="C1738" s="37">
        <v>230.91560000000001</v>
      </c>
      <c r="D1738" s="37">
        <v>230.91560000000001</v>
      </c>
      <c r="E1738" s="37">
        <v>230.91560000000001</v>
      </c>
      <c r="F1738" s="37">
        <v>230.91560000000001</v>
      </c>
      <c r="G1738" s="37"/>
      <c r="H1738" s="37"/>
      <c r="I1738" s="37"/>
      <c r="J1738" s="37"/>
      <c r="K1738" s="37"/>
    </row>
    <row r="1739" spans="1:11" x14ac:dyDescent="0.25">
      <c r="A1739" s="38">
        <v>41226</v>
      </c>
      <c r="B1739" s="37">
        <v>0</v>
      </c>
      <c r="C1739" s="37">
        <v>230.90020000000001</v>
      </c>
      <c r="D1739" s="37">
        <v>230.90020000000001</v>
      </c>
      <c r="E1739" s="37">
        <v>230.90020000000001</v>
      </c>
      <c r="F1739" s="37">
        <v>230.90020000000001</v>
      </c>
      <c r="G1739" s="37"/>
      <c r="H1739" s="37"/>
      <c r="I1739" s="37"/>
      <c r="J1739" s="37"/>
      <c r="K1739" s="37"/>
    </row>
    <row r="1740" spans="1:11" x14ac:dyDescent="0.25">
      <c r="A1740" s="38">
        <v>41227</v>
      </c>
      <c r="B1740" s="37">
        <v>0</v>
      </c>
      <c r="C1740" s="37">
        <v>219.8356</v>
      </c>
      <c r="D1740" s="37">
        <v>219.8356</v>
      </c>
      <c r="E1740" s="37">
        <v>219.8356</v>
      </c>
      <c r="F1740" s="37">
        <v>219.8356</v>
      </c>
      <c r="G1740" s="37"/>
      <c r="H1740" s="37"/>
      <c r="I1740" s="37"/>
      <c r="J1740" s="37"/>
      <c r="K1740" s="37"/>
    </row>
    <row r="1741" spans="1:11" x14ac:dyDescent="0.25">
      <c r="A1741" s="38">
        <v>41228</v>
      </c>
      <c r="B1741" s="37">
        <v>0</v>
      </c>
      <c r="C1741" s="37">
        <v>219.1131</v>
      </c>
      <c r="D1741" s="37">
        <v>219.1131</v>
      </c>
      <c r="E1741" s="37">
        <v>219.1131</v>
      </c>
      <c r="F1741" s="37">
        <v>219.1131</v>
      </c>
      <c r="G1741" s="37"/>
      <c r="H1741" s="37"/>
      <c r="I1741" s="37"/>
      <c r="J1741" s="37"/>
      <c r="K1741" s="37"/>
    </row>
    <row r="1742" spans="1:11" x14ac:dyDescent="0.25">
      <c r="A1742" s="38">
        <v>41229</v>
      </c>
      <c r="B1742" s="37">
        <v>0</v>
      </c>
      <c r="C1742" s="37">
        <v>229.35509999999999</v>
      </c>
      <c r="D1742" s="37">
        <v>229.35509999999999</v>
      </c>
      <c r="E1742" s="37">
        <v>229.35509999999999</v>
      </c>
      <c r="F1742" s="37">
        <v>229.35509999999999</v>
      </c>
      <c r="G1742" s="37"/>
      <c r="H1742" s="37"/>
      <c r="I1742" s="37"/>
      <c r="J1742" s="37"/>
      <c r="K1742" s="37"/>
    </row>
    <row r="1743" spans="1:11" x14ac:dyDescent="0.25">
      <c r="A1743" s="38">
        <v>41232</v>
      </c>
      <c r="B1743" s="37">
        <v>0</v>
      </c>
      <c r="C1743" s="37">
        <v>249.4699</v>
      </c>
      <c r="D1743" s="37">
        <v>249.4699</v>
      </c>
      <c r="E1743" s="37">
        <v>249.4699</v>
      </c>
      <c r="F1743" s="37">
        <v>249.4699</v>
      </c>
      <c r="G1743" s="37"/>
      <c r="H1743" s="37"/>
      <c r="I1743" s="37"/>
      <c r="J1743" s="37"/>
      <c r="K1743" s="37"/>
    </row>
    <row r="1744" spans="1:11" x14ac:dyDescent="0.25">
      <c r="A1744" s="38">
        <v>41233</v>
      </c>
      <c r="B1744" s="37">
        <v>0</v>
      </c>
      <c r="C1744" s="37">
        <v>254.39779999999999</v>
      </c>
      <c r="D1744" s="37">
        <v>254.39779999999999</v>
      </c>
      <c r="E1744" s="37">
        <v>254.39779999999999</v>
      </c>
      <c r="F1744" s="37">
        <v>254.39779999999999</v>
      </c>
      <c r="G1744" s="37"/>
      <c r="H1744" s="37"/>
      <c r="I1744" s="37"/>
      <c r="J1744" s="37"/>
      <c r="K1744" s="37"/>
    </row>
    <row r="1745" spans="1:11" x14ac:dyDescent="0.25">
      <c r="A1745" s="38">
        <v>41234</v>
      </c>
      <c r="B1745" s="37">
        <v>0</v>
      </c>
      <c r="C1745" s="37">
        <v>250.98929999999999</v>
      </c>
      <c r="D1745" s="37">
        <v>250.98929999999999</v>
      </c>
      <c r="E1745" s="37">
        <v>250.98929999999999</v>
      </c>
      <c r="F1745" s="37">
        <v>250.98929999999999</v>
      </c>
      <c r="G1745" s="37"/>
      <c r="H1745" s="37"/>
      <c r="I1745" s="37"/>
      <c r="J1745" s="37"/>
      <c r="K1745" s="37"/>
    </row>
    <row r="1746" spans="1:11" x14ac:dyDescent="0.25">
      <c r="A1746" s="38">
        <v>41236</v>
      </c>
      <c r="B1746" s="37">
        <v>0</v>
      </c>
      <c r="C1746" s="37">
        <v>259.61849999999998</v>
      </c>
      <c r="D1746" s="37">
        <v>259.61849999999998</v>
      </c>
      <c r="E1746" s="37">
        <v>259.61849999999998</v>
      </c>
      <c r="F1746" s="37">
        <v>259.61849999999998</v>
      </c>
      <c r="G1746" s="37"/>
      <c r="H1746" s="37"/>
      <c r="I1746" s="37"/>
      <c r="J1746" s="37"/>
      <c r="K1746" s="37"/>
    </row>
    <row r="1747" spans="1:11" x14ac:dyDescent="0.25">
      <c r="A1747" s="38">
        <v>41239</v>
      </c>
      <c r="B1747" s="37">
        <v>0</v>
      </c>
      <c r="C1747" s="37">
        <v>264.99439999999998</v>
      </c>
      <c r="D1747" s="37">
        <v>264.99439999999998</v>
      </c>
      <c r="E1747" s="37">
        <v>264.99439999999998</v>
      </c>
      <c r="F1747" s="37">
        <v>264.99439999999998</v>
      </c>
      <c r="G1747" s="37"/>
      <c r="H1747" s="37"/>
      <c r="I1747" s="37"/>
      <c r="J1747" s="37"/>
      <c r="K1747" s="37"/>
    </row>
    <row r="1748" spans="1:11" x14ac:dyDescent="0.25">
      <c r="A1748" s="38">
        <v>41240</v>
      </c>
      <c r="B1748" s="37">
        <v>0</v>
      </c>
      <c r="C1748" s="37">
        <v>260.3997</v>
      </c>
      <c r="D1748" s="37">
        <v>260.3997</v>
      </c>
      <c r="E1748" s="37">
        <v>260.3997</v>
      </c>
      <c r="F1748" s="37">
        <v>260.3997</v>
      </c>
      <c r="G1748" s="37"/>
      <c r="H1748" s="37"/>
      <c r="I1748" s="37"/>
      <c r="J1748" s="37"/>
      <c r="K1748" s="37"/>
    </row>
    <row r="1749" spans="1:11" x14ac:dyDescent="0.25">
      <c r="A1749" s="38">
        <v>41241</v>
      </c>
      <c r="B1749" s="37">
        <v>0</v>
      </c>
      <c r="C1749" s="37">
        <v>267.47019999999998</v>
      </c>
      <c r="D1749" s="37">
        <v>267.47019999999998</v>
      </c>
      <c r="E1749" s="37">
        <v>267.47019999999998</v>
      </c>
      <c r="F1749" s="37">
        <v>267.47019999999998</v>
      </c>
      <c r="G1749" s="37"/>
      <c r="H1749" s="37"/>
      <c r="I1749" s="37"/>
      <c r="J1749" s="37"/>
      <c r="K1749" s="37"/>
    </row>
    <row r="1750" spans="1:11" x14ac:dyDescent="0.25">
      <c r="A1750" s="38">
        <v>41242</v>
      </c>
      <c r="B1750" s="37">
        <v>0</v>
      </c>
      <c r="C1750" s="37">
        <v>270.93639999999999</v>
      </c>
      <c r="D1750" s="37">
        <v>270.93639999999999</v>
      </c>
      <c r="E1750" s="37">
        <v>270.93639999999999</v>
      </c>
      <c r="F1750" s="37">
        <v>270.93639999999999</v>
      </c>
      <c r="G1750" s="37"/>
      <c r="H1750" s="37"/>
      <c r="I1750" s="37"/>
      <c r="J1750" s="37"/>
      <c r="K1750" s="37"/>
    </row>
    <row r="1751" spans="1:11" x14ac:dyDescent="0.25">
      <c r="A1751" s="38">
        <v>41243</v>
      </c>
      <c r="B1751" s="37">
        <v>0</v>
      </c>
      <c r="C1751" s="37">
        <v>267.22660000000002</v>
      </c>
      <c r="D1751" s="37">
        <v>267.22660000000002</v>
      </c>
      <c r="E1751" s="37">
        <v>267.22660000000002</v>
      </c>
      <c r="F1751" s="37">
        <v>267.22660000000002</v>
      </c>
      <c r="G1751" s="37"/>
      <c r="H1751" s="37"/>
      <c r="I1751" s="37"/>
      <c r="J1751" s="37"/>
      <c r="K1751" s="37"/>
    </row>
    <row r="1752" spans="1:11" x14ac:dyDescent="0.25">
      <c r="A1752" s="38">
        <v>41246</v>
      </c>
      <c r="B1752" s="37">
        <v>0</v>
      </c>
      <c r="C1752" s="37">
        <v>261.76740000000001</v>
      </c>
      <c r="D1752" s="37">
        <v>261.76740000000001</v>
      </c>
      <c r="E1752" s="37">
        <v>261.76740000000001</v>
      </c>
      <c r="F1752" s="37">
        <v>261.76740000000001</v>
      </c>
      <c r="G1752" s="37"/>
      <c r="H1752" s="37"/>
      <c r="I1752" s="37"/>
      <c r="J1752" s="37"/>
      <c r="K1752" s="37"/>
    </row>
    <row r="1753" spans="1:11" x14ac:dyDescent="0.25">
      <c r="A1753" s="38">
        <v>41247</v>
      </c>
      <c r="B1753" s="37">
        <v>0</v>
      </c>
      <c r="C1753" s="37">
        <v>255.83920000000001</v>
      </c>
      <c r="D1753" s="37">
        <v>255.83920000000001</v>
      </c>
      <c r="E1753" s="37">
        <v>255.83920000000001</v>
      </c>
      <c r="F1753" s="37">
        <v>255.83920000000001</v>
      </c>
      <c r="G1753" s="37"/>
      <c r="H1753" s="37"/>
      <c r="I1753" s="37"/>
      <c r="J1753" s="37"/>
      <c r="K1753" s="37"/>
    </row>
    <row r="1754" spans="1:11" x14ac:dyDescent="0.25">
      <c r="A1754" s="38">
        <v>41248</v>
      </c>
      <c r="B1754" s="37">
        <v>0</v>
      </c>
      <c r="C1754" s="37">
        <v>259.00220000000002</v>
      </c>
      <c r="D1754" s="37">
        <v>259.00220000000002</v>
      </c>
      <c r="E1754" s="37">
        <v>259.00220000000002</v>
      </c>
      <c r="F1754" s="37">
        <v>259.00220000000002</v>
      </c>
      <c r="G1754" s="37"/>
      <c r="H1754" s="37"/>
      <c r="I1754" s="37"/>
      <c r="J1754" s="37"/>
      <c r="K1754" s="37"/>
    </row>
    <row r="1755" spans="1:11" x14ac:dyDescent="0.25">
      <c r="A1755" s="38">
        <v>41249</v>
      </c>
      <c r="B1755" s="37">
        <v>0</v>
      </c>
      <c r="C1755" s="37">
        <v>257.4348</v>
      </c>
      <c r="D1755" s="37">
        <v>257.4348</v>
      </c>
      <c r="E1755" s="37">
        <v>257.4348</v>
      </c>
      <c r="F1755" s="37">
        <v>257.4348</v>
      </c>
      <c r="G1755" s="37"/>
      <c r="H1755" s="37"/>
      <c r="I1755" s="37"/>
      <c r="J1755" s="37"/>
      <c r="K1755" s="37"/>
    </row>
    <row r="1756" spans="1:11" x14ac:dyDescent="0.25">
      <c r="A1756" s="38">
        <v>41250</v>
      </c>
      <c r="B1756" s="37">
        <v>0</v>
      </c>
      <c r="C1756" s="37">
        <v>265.68439999999998</v>
      </c>
      <c r="D1756" s="37">
        <v>265.68439999999998</v>
      </c>
      <c r="E1756" s="37">
        <v>265.68439999999998</v>
      </c>
      <c r="F1756" s="37">
        <v>265.68439999999998</v>
      </c>
      <c r="G1756" s="37"/>
      <c r="H1756" s="37"/>
      <c r="I1756" s="37"/>
      <c r="J1756" s="37"/>
      <c r="K1756" s="37"/>
    </row>
    <row r="1757" spans="1:11" x14ac:dyDescent="0.25">
      <c r="A1757" s="38">
        <v>41253</v>
      </c>
      <c r="B1757" s="37">
        <v>0</v>
      </c>
      <c r="C1757" s="37">
        <v>263.50099999999998</v>
      </c>
      <c r="D1757" s="37">
        <v>263.50099999999998</v>
      </c>
      <c r="E1757" s="37">
        <v>263.50099999999998</v>
      </c>
      <c r="F1757" s="37">
        <v>263.50099999999998</v>
      </c>
      <c r="G1757" s="37"/>
      <c r="H1757" s="37"/>
      <c r="I1757" s="37"/>
      <c r="J1757" s="37"/>
      <c r="K1757" s="37"/>
    </row>
    <row r="1758" spans="1:11" x14ac:dyDescent="0.25">
      <c r="A1758" s="38">
        <v>41254</v>
      </c>
      <c r="B1758" s="37">
        <v>0</v>
      </c>
      <c r="C1758" s="37">
        <v>271.3227</v>
      </c>
      <c r="D1758" s="37">
        <v>271.3227</v>
      </c>
      <c r="E1758" s="37">
        <v>271.3227</v>
      </c>
      <c r="F1758" s="37">
        <v>271.3227</v>
      </c>
      <c r="G1758" s="37"/>
      <c r="H1758" s="37"/>
      <c r="I1758" s="37"/>
      <c r="J1758" s="37"/>
      <c r="K1758" s="37"/>
    </row>
    <row r="1759" spans="1:11" x14ac:dyDescent="0.25">
      <c r="A1759" s="38">
        <v>41255</v>
      </c>
      <c r="B1759" s="37">
        <v>0</v>
      </c>
      <c r="C1759" s="37">
        <v>264.8109</v>
      </c>
      <c r="D1759" s="37">
        <v>264.8109</v>
      </c>
      <c r="E1759" s="37">
        <v>264.8109</v>
      </c>
      <c r="F1759" s="37">
        <v>264.8109</v>
      </c>
      <c r="G1759" s="37"/>
      <c r="H1759" s="37"/>
      <c r="I1759" s="37"/>
      <c r="J1759" s="37"/>
      <c r="K1759" s="37"/>
    </row>
    <row r="1760" spans="1:11" x14ac:dyDescent="0.25">
      <c r="A1760" s="38">
        <v>41256</v>
      </c>
      <c r="B1760" s="37">
        <v>0</v>
      </c>
      <c r="C1760" s="37">
        <v>259.64170000000001</v>
      </c>
      <c r="D1760" s="37">
        <v>259.64170000000001</v>
      </c>
      <c r="E1760" s="37">
        <v>259.64170000000001</v>
      </c>
      <c r="F1760" s="37">
        <v>259.64170000000001</v>
      </c>
      <c r="G1760" s="37"/>
      <c r="H1760" s="37"/>
      <c r="I1760" s="37"/>
      <c r="J1760" s="37"/>
      <c r="K1760" s="37"/>
    </row>
    <row r="1761" spans="1:11" x14ac:dyDescent="0.25">
      <c r="A1761" s="38">
        <v>41257</v>
      </c>
      <c r="B1761" s="37">
        <v>0</v>
      </c>
      <c r="C1761" s="37">
        <v>257.46609999999998</v>
      </c>
      <c r="D1761" s="37">
        <v>257.46609999999998</v>
      </c>
      <c r="E1761" s="37">
        <v>257.46609999999998</v>
      </c>
      <c r="F1761" s="37">
        <v>257.46609999999998</v>
      </c>
      <c r="G1761" s="37"/>
      <c r="H1761" s="37"/>
      <c r="I1761" s="37"/>
      <c r="J1761" s="37"/>
      <c r="K1761" s="37"/>
    </row>
    <row r="1762" spans="1:11" x14ac:dyDescent="0.25">
      <c r="A1762" s="38">
        <v>41260</v>
      </c>
      <c r="B1762" s="37">
        <v>0</v>
      </c>
      <c r="C1762" s="37">
        <v>264.94540000000001</v>
      </c>
      <c r="D1762" s="37">
        <v>264.94540000000001</v>
      </c>
      <c r="E1762" s="37">
        <v>264.94540000000001</v>
      </c>
      <c r="F1762" s="37">
        <v>264.94540000000001</v>
      </c>
      <c r="G1762" s="37"/>
      <c r="H1762" s="37"/>
      <c r="I1762" s="37"/>
      <c r="J1762" s="37"/>
      <c r="K1762" s="37"/>
    </row>
    <row r="1763" spans="1:11" x14ac:dyDescent="0.25">
      <c r="A1763" s="38">
        <v>41261</v>
      </c>
      <c r="B1763" s="37">
        <v>0</v>
      </c>
      <c r="C1763" s="37">
        <v>277.30430000000001</v>
      </c>
      <c r="D1763" s="37">
        <v>277.30430000000001</v>
      </c>
      <c r="E1763" s="37">
        <v>277.30430000000001</v>
      </c>
      <c r="F1763" s="37">
        <v>277.30430000000001</v>
      </c>
      <c r="G1763" s="37"/>
      <c r="H1763" s="37"/>
      <c r="I1763" s="37"/>
      <c r="J1763" s="37"/>
      <c r="K1763" s="37"/>
    </row>
    <row r="1764" spans="1:11" x14ac:dyDescent="0.25">
      <c r="A1764" s="38">
        <v>41262</v>
      </c>
      <c r="B1764" s="37">
        <v>0</v>
      </c>
      <c r="C1764" s="37">
        <v>261.02280000000002</v>
      </c>
      <c r="D1764" s="37">
        <v>261.02280000000002</v>
      </c>
      <c r="E1764" s="37">
        <v>261.02280000000002</v>
      </c>
      <c r="F1764" s="37">
        <v>261.02280000000002</v>
      </c>
      <c r="G1764" s="37"/>
      <c r="H1764" s="37"/>
      <c r="I1764" s="37"/>
      <c r="J1764" s="37"/>
      <c r="K1764" s="37"/>
    </row>
    <row r="1765" spans="1:11" x14ac:dyDescent="0.25">
      <c r="A1765" s="38">
        <v>41263</v>
      </c>
      <c r="B1765" s="37">
        <v>0</v>
      </c>
      <c r="C1765" s="37">
        <v>253.3356</v>
      </c>
      <c r="D1765" s="37">
        <v>253.3356</v>
      </c>
      <c r="E1765" s="37">
        <v>253.3356</v>
      </c>
      <c r="F1765" s="37">
        <v>253.3356</v>
      </c>
      <c r="G1765" s="37"/>
      <c r="H1765" s="37"/>
      <c r="I1765" s="37"/>
      <c r="J1765" s="37"/>
      <c r="K1765" s="37"/>
    </row>
    <row r="1766" spans="1:11" x14ac:dyDescent="0.25">
      <c r="A1766" s="38">
        <v>41264</v>
      </c>
      <c r="B1766" s="37">
        <v>0</v>
      </c>
      <c r="C1766" s="37">
        <v>236.1266</v>
      </c>
      <c r="D1766" s="37">
        <v>236.1266</v>
      </c>
      <c r="E1766" s="37">
        <v>236.1266</v>
      </c>
      <c r="F1766" s="37">
        <v>236.1266</v>
      </c>
      <c r="G1766" s="37"/>
      <c r="H1766" s="37"/>
      <c r="I1766" s="37"/>
      <c r="J1766" s="37"/>
      <c r="K1766" s="37"/>
    </row>
    <row r="1767" spans="1:11" x14ac:dyDescent="0.25">
      <c r="A1767" s="38">
        <v>41267</v>
      </c>
      <c r="B1767" s="37">
        <v>0</v>
      </c>
      <c r="C1767" s="37">
        <v>236.7775</v>
      </c>
      <c r="D1767" s="37">
        <v>236.7775</v>
      </c>
      <c r="E1767" s="37">
        <v>236.7775</v>
      </c>
      <c r="F1767" s="37">
        <v>236.7775</v>
      </c>
      <c r="G1767" s="37"/>
      <c r="H1767" s="37"/>
      <c r="I1767" s="37"/>
      <c r="J1767" s="37"/>
      <c r="K1767" s="37"/>
    </row>
    <row r="1768" spans="1:11" x14ac:dyDescent="0.25">
      <c r="A1768" s="38">
        <v>41269</v>
      </c>
      <c r="B1768" s="37">
        <v>0</v>
      </c>
      <c r="C1768" s="37">
        <v>228.90129999999999</v>
      </c>
      <c r="D1768" s="37">
        <v>228.90129999999999</v>
      </c>
      <c r="E1768" s="37">
        <v>228.90129999999999</v>
      </c>
      <c r="F1768" s="37">
        <v>228.90129999999999</v>
      </c>
      <c r="G1768" s="37"/>
      <c r="H1768" s="37"/>
      <c r="I1768" s="37"/>
      <c r="J1768" s="37"/>
      <c r="K1768" s="37"/>
    </row>
    <row r="1769" spans="1:11" x14ac:dyDescent="0.25">
      <c r="A1769" s="38">
        <v>41270</v>
      </c>
      <c r="B1769" s="37">
        <v>0</v>
      </c>
      <c r="C1769" s="37">
        <v>228.9539</v>
      </c>
      <c r="D1769" s="37">
        <v>228.9539</v>
      </c>
      <c r="E1769" s="37">
        <v>228.9539</v>
      </c>
      <c r="F1769" s="37">
        <v>228.9539</v>
      </c>
      <c r="G1769" s="37"/>
      <c r="H1769" s="37"/>
      <c r="I1769" s="37"/>
      <c r="J1769" s="37"/>
      <c r="K1769" s="37"/>
    </row>
    <row r="1770" spans="1:11" x14ac:dyDescent="0.25">
      <c r="A1770" s="38">
        <v>41271</v>
      </c>
      <c r="B1770" s="37">
        <v>0</v>
      </c>
      <c r="C1770" s="37">
        <v>217.03870000000001</v>
      </c>
      <c r="D1770" s="37">
        <v>217.03870000000001</v>
      </c>
      <c r="E1770" s="37">
        <v>217.03870000000001</v>
      </c>
      <c r="F1770" s="37">
        <v>217.03870000000001</v>
      </c>
      <c r="G1770" s="37"/>
      <c r="H1770" s="37"/>
      <c r="I1770" s="37"/>
      <c r="J1770" s="37"/>
      <c r="K1770" s="37"/>
    </row>
    <row r="1771" spans="1:11" x14ac:dyDescent="0.25">
      <c r="A1771" s="38">
        <v>41274</v>
      </c>
      <c r="B1771" s="37">
        <v>0</v>
      </c>
      <c r="C1771" s="37">
        <v>239.3734</v>
      </c>
      <c r="D1771" s="37">
        <v>239.3734</v>
      </c>
      <c r="E1771" s="37">
        <v>239.3734</v>
      </c>
      <c r="F1771" s="37">
        <v>239.3734</v>
      </c>
      <c r="G1771" s="37"/>
      <c r="H1771" s="37"/>
      <c r="I1771" s="37"/>
      <c r="J1771" s="37"/>
      <c r="K1771" s="37"/>
    </row>
    <row r="1772" spans="1:11" x14ac:dyDescent="0.25">
      <c r="A1772" s="38">
        <v>41276</v>
      </c>
      <c r="B1772" s="37">
        <v>0</v>
      </c>
      <c r="C1772" s="37">
        <v>266.46949999999998</v>
      </c>
      <c r="D1772" s="37">
        <v>266.46949999999998</v>
      </c>
      <c r="E1772" s="37">
        <v>266.46949999999998</v>
      </c>
      <c r="F1772" s="37">
        <v>266.46949999999998</v>
      </c>
      <c r="G1772" s="37"/>
      <c r="H1772" s="37"/>
      <c r="I1772" s="37"/>
      <c r="J1772" s="37"/>
      <c r="K1772" s="37"/>
    </row>
    <row r="1773" spans="1:11" x14ac:dyDescent="0.25">
      <c r="A1773" s="38">
        <v>41277</v>
      </c>
      <c r="B1773" s="37">
        <v>0</v>
      </c>
      <c r="C1773" s="37">
        <v>266.55119999999999</v>
      </c>
      <c r="D1773" s="37">
        <v>266.55119999999999</v>
      </c>
      <c r="E1773" s="37">
        <v>266.55119999999999</v>
      </c>
      <c r="F1773" s="37">
        <v>266.55119999999999</v>
      </c>
      <c r="G1773" s="37"/>
      <c r="H1773" s="37"/>
      <c r="I1773" s="37"/>
      <c r="J1773" s="37"/>
      <c r="K1773" s="37"/>
    </row>
    <row r="1774" spans="1:11" x14ac:dyDescent="0.25">
      <c r="A1774" s="38">
        <v>41278</v>
      </c>
      <c r="B1774" s="37">
        <v>0</v>
      </c>
      <c r="C1774" s="37">
        <v>273.63150000000002</v>
      </c>
      <c r="D1774" s="37">
        <v>273.63150000000002</v>
      </c>
      <c r="E1774" s="37">
        <v>273.63150000000002</v>
      </c>
      <c r="F1774" s="37">
        <v>273.63150000000002</v>
      </c>
      <c r="G1774" s="37"/>
      <c r="H1774" s="37"/>
      <c r="I1774" s="37"/>
      <c r="J1774" s="37"/>
      <c r="K1774" s="37"/>
    </row>
    <row r="1775" spans="1:11" x14ac:dyDescent="0.25">
      <c r="A1775" s="38">
        <v>41281</v>
      </c>
      <c r="B1775" s="37">
        <v>0</v>
      </c>
      <c r="C1775" s="37">
        <v>273.755</v>
      </c>
      <c r="D1775" s="37">
        <v>273.755</v>
      </c>
      <c r="E1775" s="37">
        <v>273.755</v>
      </c>
      <c r="F1775" s="37">
        <v>273.755</v>
      </c>
      <c r="G1775" s="37"/>
      <c r="H1775" s="37"/>
      <c r="I1775" s="37"/>
      <c r="J1775" s="37"/>
      <c r="K1775" s="37"/>
    </row>
    <row r="1776" spans="1:11" x14ac:dyDescent="0.25">
      <c r="A1776" s="38">
        <v>41282</v>
      </c>
      <c r="B1776" s="37">
        <v>0</v>
      </c>
      <c r="C1776" s="37">
        <v>276.8175</v>
      </c>
      <c r="D1776" s="37">
        <v>276.8175</v>
      </c>
      <c r="E1776" s="37">
        <v>276.8175</v>
      </c>
      <c r="F1776" s="37">
        <v>276.8175</v>
      </c>
      <c r="G1776" s="37"/>
      <c r="H1776" s="37"/>
      <c r="I1776" s="37"/>
      <c r="J1776" s="37"/>
      <c r="K1776" s="37"/>
    </row>
    <row r="1777" spans="1:11" x14ac:dyDescent="0.25">
      <c r="A1777" s="38">
        <v>41283</v>
      </c>
      <c r="B1777" s="37">
        <v>0</v>
      </c>
      <c r="C1777" s="37">
        <v>275.71339999999998</v>
      </c>
      <c r="D1777" s="37">
        <v>275.71339999999998</v>
      </c>
      <c r="E1777" s="37">
        <v>275.71339999999998</v>
      </c>
      <c r="F1777" s="37">
        <v>275.71339999999998</v>
      </c>
      <c r="G1777" s="37"/>
      <c r="H1777" s="37"/>
      <c r="I1777" s="37"/>
      <c r="J1777" s="37"/>
      <c r="K1777" s="37"/>
    </row>
    <row r="1778" spans="1:11" x14ac:dyDescent="0.25">
      <c r="A1778" s="38">
        <v>41284</v>
      </c>
      <c r="B1778" s="37">
        <v>0</v>
      </c>
      <c r="C1778" s="37">
        <v>282.70100000000002</v>
      </c>
      <c r="D1778" s="37">
        <v>282.70100000000002</v>
      </c>
      <c r="E1778" s="37">
        <v>282.70100000000002</v>
      </c>
      <c r="F1778" s="37">
        <v>282.70100000000002</v>
      </c>
      <c r="G1778" s="37"/>
      <c r="H1778" s="37"/>
      <c r="I1778" s="37"/>
      <c r="J1778" s="37"/>
      <c r="K1778" s="37"/>
    </row>
    <row r="1779" spans="1:11" x14ac:dyDescent="0.25">
      <c r="A1779" s="38">
        <v>41285</v>
      </c>
      <c r="B1779" s="37">
        <v>0</v>
      </c>
      <c r="C1779" s="37">
        <v>283.88830000000002</v>
      </c>
      <c r="D1779" s="37">
        <v>283.88830000000002</v>
      </c>
      <c r="E1779" s="37">
        <v>283.88830000000002</v>
      </c>
      <c r="F1779" s="37">
        <v>283.88830000000002</v>
      </c>
      <c r="G1779" s="37"/>
      <c r="H1779" s="37"/>
      <c r="I1779" s="37"/>
      <c r="J1779" s="37"/>
      <c r="K1779" s="37"/>
    </row>
    <row r="1780" spans="1:11" x14ac:dyDescent="0.25">
      <c r="A1780" s="38">
        <v>41288</v>
      </c>
      <c r="B1780" s="37">
        <v>0</v>
      </c>
      <c r="C1780" s="37">
        <v>288.13159999999999</v>
      </c>
      <c r="D1780" s="37">
        <v>288.13159999999999</v>
      </c>
      <c r="E1780" s="37">
        <v>288.13159999999999</v>
      </c>
      <c r="F1780" s="37">
        <v>288.13159999999999</v>
      </c>
      <c r="G1780" s="37"/>
      <c r="H1780" s="37"/>
      <c r="I1780" s="37"/>
      <c r="J1780" s="37"/>
      <c r="K1780" s="37"/>
    </row>
    <row r="1781" spans="1:11" x14ac:dyDescent="0.25">
      <c r="A1781" s="38">
        <v>41289</v>
      </c>
      <c r="B1781" s="37">
        <v>0</v>
      </c>
      <c r="C1781" s="37">
        <v>289.52179999999998</v>
      </c>
      <c r="D1781" s="37">
        <v>289.52179999999998</v>
      </c>
      <c r="E1781" s="37">
        <v>289.52179999999998</v>
      </c>
      <c r="F1781" s="37">
        <v>289.52179999999998</v>
      </c>
      <c r="G1781" s="37"/>
      <c r="H1781" s="37"/>
      <c r="I1781" s="37"/>
      <c r="J1781" s="37"/>
      <c r="K1781" s="37"/>
    </row>
    <row r="1782" spans="1:11" x14ac:dyDescent="0.25">
      <c r="A1782" s="38">
        <v>41290</v>
      </c>
      <c r="B1782" s="37">
        <v>0</v>
      </c>
      <c r="C1782" s="37">
        <v>294.46929999999998</v>
      </c>
      <c r="D1782" s="37">
        <v>294.46929999999998</v>
      </c>
      <c r="E1782" s="37">
        <v>294.46929999999998</v>
      </c>
      <c r="F1782" s="37">
        <v>294.46929999999998</v>
      </c>
      <c r="G1782" s="37"/>
      <c r="H1782" s="37"/>
      <c r="I1782" s="37"/>
      <c r="J1782" s="37"/>
      <c r="K1782" s="37"/>
    </row>
    <row r="1783" spans="1:11" x14ac:dyDescent="0.25">
      <c r="A1783" s="38">
        <v>41291</v>
      </c>
      <c r="B1783" s="37">
        <v>0</v>
      </c>
      <c r="C1783" s="37">
        <v>294.75740000000002</v>
      </c>
      <c r="D1783" s="37">
        <v>294.75740000000002</v>
      </c>
      <c r="E1783" s="37">
        <v>294.75740000000002</v>
      </c>
      <c r="F1783" s="37">
        <v>294.75740000000002</v>
      </c>
      <c r="G1783" s="37"/>
      <c r="H1783" s="37"/>
      <c r="I1783" s="37"/>
      <c r="J1783" s="37"/>
      <c r="K1783" s="37"/>
    </row>
    <row r="1784" spans="1:11" x14ac:dyDescent="0.25">
      <c r="A1784" s="38">
        <v>41292</v>
      </c>
      <c r="B1784" s="37">
        <v>0</v>
      </c>
      <c r="C1784" s="37">
        <v>312.18279999999999</v>
      </c>
      <c r="D1784" s="37">
        <v>312.18279999999999</v>
      </c>
      <c r="E1784" s="37">
        <v>312.18279999999999</v>
      </c>
      <c r="F1784" s="37">
        <v>312.18279999999999</v>
      </c>
      <c r="G1784" s="37"/>
      <c r="H1784" s="37"/>
      <c r="I1784" s="37"/>
      <c r="J1784" s="37"/>
      <c r="K1784" s="37"/>
    </row>
    <row r="1785" spans="1:11" x14ac:dyDescent="0.25">
      <c r="A1785" s="38">
        <v>41296</v>
      </c>
      <c r="B1785" s="37">
        <v>0</v>
      </c>
      <c r="C1785" s="37">
        <v>321.05799999999999</v>
      </c>
      <c r="D1785" s="37">
        <v>321.05799999999999</v>
      </c>
      <c r="E1785" s="37">
        <v>321.05799999999999</v>
      </c>
      <c r="F1785" s="37">
        <v>321.05799999999999</v>
      </c>
      <c r="G1785" s="37"/>
      <c r="H1785" s="37"/>
      <c r="I1785" s="37"/>
      <c r="J1785" s="37"/>
      <c r="K1785" s="37"/>
    </row>
    <row r="1786" spans="1:11" x14ac:dyDescent="0.25">
      <c r="A1786" s="38">
        <v>41297</v>
      </c>
      <c r="B1786" s="37">
        <v>0</v>
      </c>
      <c r="C1786" s="37">
        <v>329.98340000000002</v>
      </c>
      <c r="D1786" s="37">
        <v>329.98340000000002</v>
      </c>
      <c r="E1786" s="37">
        <v>329.98340000000002</v>
      </c>
      <c r="F1786" s="37">
        <v>329.98340000000002</v>
      </c>
      <c r="G1786" s="37"/>
      <c r="H1786" s="37"/>
      <c r="I1786" s="37"/>
      <c r="J1786" s="37"/>
      <c r="K1786" s="37"/>
    </row>
    <row r="1787" spans="1:11" x14ac:dyDescent="0.25">
      <c r="A1787" s="38">
        <v>41298</v>
      </c>
      <c r="B1787" s="37">
        <v>0</v>
      </c>
      <c r="C1787" s="37">
        <v>327.53969999999998</v>
      </c>
      <c r="D1787" s="37">
        <v>327.53969999999998</v>
      </c>
      <c r="E1787" s="37">
        <v>327.53969999999998</v>
      </c>
      <c r="F1787" s="37">
        <v>327.53969999999998</v>
      </c>
      <c r="G1787" s="37"/>
      <c r="H1787" s="37"/>
      <c r="I1787" s="37"/>
      <c r="J1787" s="37"/>
      <c r="K1787" s="37"/>
    </row>
    <row r="1788" spans="1:11" x14ac:dyDescent="0.25">
      <c r="A1788" s="38">
        <v>41299</v>
      </c>
      <c r="B1788" s="37">
        <v>0</v>
      </c>
      <c r="C1788" s="37">
        <v>325.56400000000002</v>
      </c>
      <c r="D1788" s="37">
        <v>325.56400000000002</v>
      </c>
      <c r="E1788" s="37">
        <v>325.56400000000002</v>
      </c>
      <c r="F1788" s="37">
        <v>325.56400000000002</v>
      </c>
      <c r="G1788" s="37"/>
      <c r="H1788" s="37"/>
      <c r="I1788" s="37"/>
      <c r="J1788" s="37"/>
      <c r="K1788" s="37"/>
    </row>
    <row r="1789" spans="1:11" x14ac:dyDescent="0.25">
      <c r="A1789" s="38">
        <v>41302</v>
      </c>
      <c r="B1789" s="37">
        <v>0</v>
      </c>
      <c r="C1789" s="37">
        <v>315.53089999999997</v>
      </c>
      <c r="D1789" s="37">
        <v>315.53089999999997</v>
      </c>
      <c r="E1789" s="37">
        <v>315.53089999999997</v>
      </c>
      <c r="F1789" s="37">
        <v>315.53089999999997</v>
      </c>
      <c r="G1789" s="37"/>
      <c r="H1789" s="37"/>
      <c r="I1789" s="37"/>
      <c r="J1789" s="37"/>
      <c r="K1789" s="37"/>
    </row>
    <row r="1790" spans="1:11" x14ac:dyDescent="0.25">
      <c r="A1790" s="38">
        <v>41303</v>
      </c>
      <c r="B1790" s="37">
        <v>0</v>
      </c>
      <c r="C1790" s="37">
        <v>327.14019999999999</v>
      </c>
      <c r="D1790" s="37">
        <v>327.14019999999999</v>
      </c>
      <c r="E1790" s="37">
        <v>327.14019999999999</v>
      </c>
      <c r="F1790" s="37">
        <v>327.14019999999999</v>
      </c>
      <c r="G1790" s="37"/>
      <c r="H1790" s="37"/>
      <c r="I1790" s="37"/>
      <c r="J1790" s="37"/>
      <c r="K1790" s="37"/>
    </row>
    <row r="1791" spans="1:11" x14ac:dyDescent="0.25">
      <c r="A1791" s="38">
        <v>41304</v>
      </c>
      <c r="B1791" s="37">
        <v>0</v>
      </c>
      <c r="C1791" s="37">
        <v>307.63350000000003</v>
      </c>
      <c r="D1791" s="37">
        <v>307.63350000000003</v>
      </c>
      <c r="E1791" s="37">
        <v>307.63350000000003</v>
      </c>
      <c r="F1791" s="37">
        <v>307.63350000000003</v>
      </c>
      <c r="G1791" s="37"/>
      <c r="H1791" s="37"/>
      <c r="I1791" s="37"/>
      <c r="J1791" s="37"/>
      <c r="K1791" s="37"/>
    </row>
    <row r="1792" spans="1:11" x14ac:dyDescent="0.25">
      <c r="A1792" s="38">
        <v>41305</v>
      </c>
      <c r="B1792" s="37">
        <v>0</v>
      </c>
      <c r="C1792" s="37">
        <v>305.18279999999999</v>
      </c>
      <c r="D1792" s="37">
        <v>305.18279999999999</v>
      </c>
      <c r="E1792" s="37">
        <v>305.18279999999999</v>
      </c>
      <c r="F1792" s="37">
        <v>305.18279999999999</v>
      </c>
      <c r="G1792" s="37"/>
      <c r="H1792" s="37"/>
      <c r="I1792" s="37"/>
      <c r="J1792" s="37"/>
      <c r="K1792" s="37"/>
    </row>
    <row r="1793" spans="1:11" x14ac:dyDescent="0.25">
      <c r="A1793" s="38">
        <v>41306</v>
      </c>
      <c r="B1793" s="37">
        <v>0</v>
      </c>
      <c r="C1793" s="37">
        <v>322.1472</v>
      </c>
      <c r="D1793" s="37">
        <v>322.1472</v>
      </c>
      <c r="E1793" s="37">
        <v>322.1472</v>
      </c>
      <c r="F1793" s="37">
        <v>322.1472</v>
      </c>
      <c r="G1793" s="37"/>
      <c r="H1793" s="37"/>
      <c r="I1793" s="37"/>
      <c r="J1793" s="37"/>
      <c r="K1793" s="37"/>
    </row>
    <row r="1794" spans="1:11" x14ac:dyDescent="0.25">
      <c r="A1794" s="38">
        <v>41309</v>
      </c>
      <c r="B1794" s="37">
        <v>0</v>
      </c>
      <c r="C1794" s="37">
        <v>299.00389999999999</v>
      </c>
      <c r="D1794" s="37">
        <v>299.00389999999999</v>
      </c>
      <c r="E1794" s="37">
        <v>299.00389999999999</v>
      </c>
      <c r="F1794" s="37">
        <v>299.00389999999999</v>
      </c>
      <c r="G1794" s="37"/>
      <c r="H1794" s="37"/>
      <c r="I1794" s="37"/>
      <c r="J1794" s="37"/>
      <c r="K1794" s="37"/>
    </row>
    <row r="1795" spans="1:11" x14ac:dyDescent="0.25">
      <c r="A1795" s="38">
        <v>41310</v>
      </c>
      <c r="B1795" s="37">
        <v>0</v>
      </c>
      <c r="C1795" s="37">
        <v>312.55959999999999</v>
      </c>
      <c r="D1795" s="37">
        <v>312.55959999999999</v>
      </c>
      <c r="E1795" s="37">
        <v>312.55959999999999</v>
      </c>
      <c r="F1795" s="37">
        <v>312.55959999999999</v>
      </c>
      <c r="G1795" s="37"/>
      <c r="H1795" s="37"/>
      <c r="I1795" s="37"/>
      <c r="J1795" s="37"/>
      <c r="K1795" s="37"/>
    </row>
    <row r="1796" spans="1:11" x14ac:dyDescent="0.25">
      <c r="A1796" s="38">
        <v>41311</v>
      </c>
      <c r="B1796" s="37">
        <v>0</v>
      </c>
      <c r="C1796" s="37">
        <v>311.30810000000002</v>
      </c>
      <c r="D1796" s="37">
        <v>311.30810000000002</v>
      </c>
      <c r="E1796" s="37">
        <v>311.30810000000002</v>
      </c>
      <c r="F1796" s="37">
        <v>311.30810000000002</v>
      </c>
      <c r="G1796" s="37"/>
      <c r="H1796" s="37"/>
      <c r="I1796" s="37"/>
      <c r="J1796" s="37"/>
      <c r="K1796" s="37"/>
    </row>
    <row r="1797" spans="1:11" x14ac:dyDescent="0.25">
      <c r="A1797" s="38">
        <v>41312</v>
      </c>
      <c r="B1797" s="37">
        <v>0</v>
      </c>
      <c r="C1797" s="37">
        <v>312.57679999999999</v>
      </c>
      <c r="D1797" s="37">
        <v>312.57679999999999</v>
      </c>
      <c r="E1797" s="37">
        <v>312.57679999999999</v>
      </c>
      <c r="F1797" s="37">
        <v>312.57679999999999</v>
      </c>
      <c r="G1797" s="37"/>
      <c r="H1797" s="37"/>
      <c r="I1797" s="37"/>
      <c r="J1797" s="37"/>
      <c r="K1797" s="37"/>
    </row>
    <row r="1798" spans="1:11" x14ac:dyDescent="0.25">
      <c r="A1798" s="38">
        <v>41313</v>
      </c>
      <c r="B1798" s="37">
        <v>0</v>
      </c>
      <c r="C1798" s="37">
        <v>319.08589999999998</v>
      </c>
      <c r="D1798" s="37">
        <v>319.08589999999998</v>
      </c>
      <c r="E1798" s="37">
        <v>319.08589999999998</v>
      </c>
      <c r="F1798" s="37">
        <v>319.08589999999998</v>
      </c>
      <c r="G1798" s="37"/>
      <c r="H1798" s="37"/>
      <c r="I1798" s="37"/>
      <c r="J1798" s="37"/>
      <c r="K1798" s="37"/>
    </row>
    <row r="1799" spans="1:11" x14ac:dyDescent="0.25">
      <c r="A1799" s="38">
        <v>41316</v>
      </c>
      <c r="B1799" s="37">
        <v>0</v>
      </c>
      <c r="C1799" s="37">
        <v>325.53820000000002</v>
      </c>
      <c r="D1799" s="37">
        <v>325.53820000000002</v>
      </c>
      <c r="E1799" s="37">
        <v>325.53820000000002</v>
      </c>
      <c r="F1799" s="37">
        <v>325.53820000000002</v>
      </c>
      <c r="G1799" s="37"/>
      <c r="H1799" s="37"/>
      <c r="I1799" s="37"/>
      <c r="J1799" s="37"/>
      <c r="K1799" s="37"/>
    </row>
    <row r="1800" spans="1:11" x14ac:dyDescent="0.25">
      <c r="A1800" s="38">
        <v>41317</v>
      </c>
      <c r="B1800" s="37">
        <v>0</v>
      </c>
      <c r="C1800" s="37">
        <v>327.2679</v>
      </c>
      <c r="D1800" s="37">
        <v>327.2679</v>
      </c>
      <c r="E1800" s="37">
        <v>327.2679</v>
      </c>
      <c r="F1800" s="37">
        <v>327.2679</v>
      </c>
      <c r="G1800" s="37"/>
      <c r="H1800" s="37"/>
      <c r="I1800" s="37"/>
      <c r="J1800" s="37"/>
      <c r="K1800" s="37"/>
    </row>
    <row r="1801" spans="1:11" x14ac:dyDescent="0.25">
      <c r="A1801" s="38">
        <v>41318</v>
      </c>
      <c r="B1801" s="37">
        <v>0</v>
      </c>
      <c r="C1801" s="37">
        <v>325.27370000000002</v>
      </c>
      <c r="D1801" s="37">
        <v>325.27370000000002</v>
      </c>
      <c r="E1801" s="37">
        <v>325.27370000000002</v>
      </c>
      <c r="F1801" s="37">
        <v>325.27370000000002</v>
      </c>
      <c r="G1801" s="37"/>
      <c r="H1801" s="37"/>
      <c r="I1801" s="37"/>
      <c r="J1801" s="37"/>
      <c r="K1801" s="37"/>
    </row>
    <row r="1802" spans="1:11" x14ac:dyDescent="0.25">
      <c r="A1802" s="38">
        <v>41319</v>
      </c>
      <c r="B1802" s="37">
        <v>0</v>
      </c>
      <c r="C1802" s="37">
        <v>331.4948</v>
      </c>
      <c r="D1802" s="37">
        <v>331.4948</v>
      </c>
      <c r="E1802" s="37">
        <v>331.4948</v>
      </c>
      <c r="F1802" s="37">
        <v>331.4948</v>
      </c>
      <c r="G1802" s="37"/>
      <c r="H1802" s="37"/>
      <c r="I1802" s="37"/>
      <c r="J1802" s="37"/>
      <c r="K1802" s="37"/>
    </row>
    <row r="1803" spans="1:11" x14ac:dyDescent="0.25">
      <c r="A1803" s="38">
        <v>41320</v>
      </c>
      <c r="B1803" s="37">
        <v>0</v>
      </c>
      <c r="C1803" s="37">
        <v>332.19189999999998</v>
      </c>
      <c r="D1803" s="37">
        <v>332.19189999999998</v>
      </c>
      <c r="E1803" s="37">
        <v>332.19189999999998</v>
      </c>
      <c r="F1803" s="37">
        <v>332.19189999999998</v>
      </c>
      <c r="G1803" s="37"/>
      <c r="H1803" s="37"/>
      <c r="I1803" s="37"/>
      <c r="J1803" s="37"/>
      <c r="K1803" s="37"/>
    </row>
    <row r="1804" spans="1:11" x14ac:dyDescent="0.25">
      <c r="A1804" s="38">
        <v>41324</v>
      </c>
      <c r="B1804" s="37">
        <v>0</v>
      </c>
      <c r="C1804" s="37">
        <v>348.06310000000002</v>
      </c>
      <c r="D1804" s="37">
        <v>348.06310000000002</v>
      </c>
      <c r="E1804" s="37">
        <v>348.06310000000002</v>
      </c>
      <c r="F1804" s="37">
        <v>348.06310000000002</v>
      </c>
      <c r="G1804" s="37"/>
      <c r="H1804" s="37"/>
      <c r="I1804" s="37"/>
      <c r="J1804" s="37"/>
      <c r="K1804" s="37"/>
    </row>
    <row r="1805" spans="1:11" x14ac:dyDescent="0.25">
      <c r="A1805" s="38">
        <v>41325</v>
      </c>
      <c r="B1805" s="37">
        <v>0</v>
      </c>
      <c r="C1805" s="37">
        <v>317.28230000000002</v>
      </c>
      <c r="D1805" s="37">
        <v>317.28230000000002</v>
      </c>
      <c r="E1805" s="37">
        <v>317.28230000000002</v>
      </c>
      <c r="F1805" s="37">
        <v>317.28230000000002</v>
      </c>
      <c r="G1805" s="37"/>
      <c r="H1805" s="37"/>
      <c r="I1805" s="37"/>
      <c r="J1805" s="37"/>
      <c r="K1805" s="37"/>
    </row>
    <row r="1806" spans="1:11" x14ac:dyDescent="0.25">
      <c r="A1806" s="38">
        <v>41326</v>
      </c>
      <c r="B1806" s="37">
        <v>0</v>
      </c>
      <c r="C1806" s="37">
        <v>312.34440000000001</v>
      </c>
      <c r="D1806" s="37">
        <v>312.34440000000001</v>
      </c>
      <c r="E1806" s="37">
        <v>312.34440000000001</v>
      </c>
      <c r="F1806" s="37">
        <v>312.34440000000001</v>
      </c>
      <c r="G1806" s="37"/>
      <c r="H1806" s="37"/>
      <c r="I1806" s="37"/>
      <c r="J1806" s="37"/>
      <c r="K1806" s="37"/>
    </row>
    <row r="1807" spans="1:11" x14ac:dyDescent="0.25">
      <c r="A1807" s="38">
        <v>41327</v>
      </c>
      <c r="B1807" s="37">
        <v>0</v>
      </c>
      <c r="C1807" s="37">
        <v>321.83519999999999</v>
      </c>
      <c r="D1807" s="37">
        <v>321.83519999999999</v>
      </c>
      <c r="E1807" s="37">
        <v>321.83519999999999</v>
      </c>
      <c r="F1807" s="37">
        <v>321.83519999999999</v>
      </c>
      <c r="G1807" s="37"/>
      <c r="H1807" s="37"/>
      <c r="I1807" s="37"/>
      <c r="J1807" s="37"/>
      <c r="K1807" s="37"/>
    </row>
    <row r="1808" spans="1:11" x14ac:dyDescent="0.25">
      <c r="A1808" s="38">
        <v>41330</v>
      </c>
      <c r="B1808" s="37">
        <v>0</v>
      </c>
      <c r="C1808" s="37">
        <v>279.13929999999999</v>
      </c>
      <c r="D1808" s="37">
        <v>279.13929999999999</v>
      </c>
      <c r="E1808" s="37">
        <v>279.13929999999999</v>
      </c>
      <c r="F1808" s="37">
        <v>279.13929999999999</v>
      </c>
      <c r="G1808" s="37"/>
      <c r="H1808" s="37"/>
      <c r="I1808" s="37"/>
      <c r="J1808" s="37"/>
      <c r="K1808" s="37"/>
    </row>
    <row r="1809" spans="1:11" x14ac:dyDescent="0.25">
      <c r="A1809" s="38">
        <v>41331</v>
      </c>
      <c r="B1809" s="37">
        <v>0</v>
      </c>
      <c r="C1809" s="37">
        <v>284.84589999999997</v>
      </c>
      <c r="D1809" s="37">
        <v>284.84589999999997</v>
      </c>
      <c r="E1809" s="37">
        <v>284.84589999999997</v>
      </c>
      <c r="F1809" s="37">
        <v>284.84589999999997</v>
      </c>
      <c r="G1809" s="37"/>
      <c r="H1809" s="37"/>
      <c r="I1809" s="37"/>
      <c r="J1809" s="37"/>
      <c r="K1809" s="37"/>
    </row>
    <row r="1810" spans="1:11" x14ac:dyDescent="0.25">
      <c r="A1810" s="38">
        <v>41332</v>
      </c>
      <c r="B1810" s="37">
        <v>0</v>
      </c>
      <c r="C1810" s="37">
        <v>306.44220000000001</v>
      </c>
      <c r="D1810" s="37">
        <v>306.44220000000001</v>
      </c>
      <c r="E1810" s="37">
        <v>306.44220000000001</v>
      </c>
      <c r="F1810" s="37">
        <v>306.44220000000001</v>
      </c>
      <c r="G1810" s="37"/>
      <c r="H1810" s="37"/>
      <c r="I1810" s="37"/>
      <c r="J1810" s="37"/>
      <c r="K1810" s="37"/>
    </row>
    <row r="1811" spans="1:11" x14ac:dyDescent="0.25">
      <c r="A1811" s="38">
        <v>41333</v>
      </c>
      <c r="B1811" s="37">
        <v>0</v>
      </c>
      <c r="C1811" s="37">
        <v>297.5351</v>
      </c>
      <c r="D1811" s="37">
        <v>297.5351</v>
      </c>
      <c r="E1811" s="37">
        <v>297.5351</v>
      </c>
      <c r="F1811" s="37">
        <v>297.5351</v>
      </c>
      <c r="G1811" s="37"/>
      <c r="H1811" s="37"/>
      <c r="I1811" s="37"/>
      <c r="J1811" s="37"/>
      <c r="K1811" s="37"/>
    </row>
    <row r="1812" spans="1:11" x14ac:dyDescent="0.25">
      <c r="A1812" s="38">
        <v>41334</v>
      </c>
      <c r="B1812" s="37">
        <v>0</v>
      </c>
      <c r="C1812" s="37">
        <v>289.18400000000003</v>
      </c>
      <c r="D1812" s="37">
        <v>289.18400000000003</v>
      </c>
      <c r="E1812" s="37">
        <v>289.18400000000003</v>
      </c>
      <c r="F1812" s="37">
        <v>289.18400000000003</v>
      </c>
      <c r="G1812" s="37"/>
      <c r="H1812" s="37"/>
      <c r="I1812" s="37"/>
      <c r="J1812" s="37"/>
      <c r="K1812" s="37"/>
    </row>
    <row r="1813" spans="1:11" x14ac:dyDescent="0.25">
      <c r="A1813" s="38">
        <v>41337</v>
      </c>
      <c r="B1813" s="37">
        <v>0</v>
      </c>
      <c r="C1813" s="37">
        <v>305.40570000000002</v>
      </c>
      <c r="D1813" s="37">
        <v>305.40570000000002</v>
      </c>
      <c r="E1813" s="37">
        <v>305.40570000000002</v>
      </c>
      <c r="F1813" s="37">
        <v>305.40570000000002</v>
      </c>
      <c r="G1813" s="37"/>
      <c r="H1813" s="37"/>
      <c r="I1813" s="37"/>
      <c r="J1813" s="37"/>
      <c r="K1813" s="37"/>
    </row>
    <row r="1814" spans="1:11" x14ac:dyDescent="0.25">
      <c r="A1814" s="38">
        <v>41338</v>
      </c>
      <c r="B1814" s="37">
        <v>0</v>
      </c>
      <c r="C1814" s="37">
        <v>315.29300000000001</v>
      </c>
      <c r="D1814" s="37">
        <v>315.29300000000001</v>
      </c>
      <c r="E1814" s="37">
        <v>315.29300000000001</v>
      </c>
      <c r="F1814" s="37">
        <v>315.29300000000001</v>
      </c>
      <c r="G1814" s="37"/>
      <c r="H1814" s="37"/>
      <c r="I1814" s="37"/>
      <c r="J1814" s="37"/>
      <c r="K1814" s="37"/>
    </row>
    <row r="1815" spans="1:11" x14ac:dyDescent="0.25">
      <c r="A1815" s="38">
        <v>41339</v>
      </c>
      <c r="B1815" s="37">
        <v>0</v>
      </c>
      <c r="C1815" s="37">
        <v>314.02550000000002</v>
      </c>
      <c r="D1815" s="37">
        <v>314.02550000000002</v>
      </c>
      <c r="E1815" s="37">
        <v>314.02550000000002</v>
      </c>
      <c r="F1815" s="37">
        <v>314.02550000000002</v>
      </c>
      <c r="G1815" s="37"/>
      <c r="H1815" s="37"/>
      <c r="I1815" s="37"/>
      <c r="J1815" s="37"/>
      <c r="K1815" s="37"/>
    </row>
    <row r="1816" spans="1:11" x14ac:dyDescent="0.25">
      <c r="A1816" s="38">
        <v>41340</v>
      </c>
      <c r="B1816" s="37">
        <v>0</v>
      </c>
      <c r="C1816" s="37">
        <v>320.13389999999998</v>
      </c>
      <c r="D1816" s="37">
        <v>320.13389999999998</v>
      </c>
      <c r="E1816" s="37">
        <v>320.13389999999998</v>
      </c>
      <c r="F1816" s="37">
        <v>320.13389999999998</v>
      </c>
      <c r="G1816" s="37"/>
      <c r="H1816" s="37"/>
      <c r="I1816" s="37"/>
      <c r="J1816" s="37"/>
      <c r="K1816" s="37"/>
    </row>
    <row r="1817" spans="1:11" x14ac:dyDescent="0.25">
      <c r="A1817" s="38">
        <v>41341</v>
      </c>
      <c r="B1817" s="37">
        <v>0</v>
      </c>
      <c r="C1817" s="37">
        <v>326.1902</v>
      </c>
      <c r="D1817" s="37">
        <v>326.1902</v>
      </c>
      <c r="E1817" s="37">
        <v>326.1902</v>
      </c>
      <c r="F1817" s="37">
        <v>326.1902</v>
      </c>
      <c r="G1817" s="37"/>
      <c r="H1817" s="37"/>
      <c r="I1817" s="37"/>
      <c r="J1817" s="37"/>
      <c r="K1817" s="37"/>
    </row>
    <row r="1818" spans="1:11" x14ac:dyDescent="0.25">
      <c r="A1818" s="38">
        <v>41344</v>
      </c>
      <c r="B1818" s="37">
        <v>0</v>
      </c>
      <c r="C1818" s="37">
        <v>337.51100000000002</v>
      </c>
      <c r="D1818" s="37">
        <v>337.51100000000002</v>
      </c>
      <c r="E1818" s="37">
        <v>337.51100000000002</v>
      </c>
      <c r="F1818" s="37">
        <v>337.51100000000002</v>
      </c>
      <c r="G1818" s="37"/>
      <c r="H1818" s="37"/>
      <c r="I1818" s="37"/>
      <c r="J1818" s="37"/>
      <c r="K1818" s="37"/>
    </row>
    <row r="1819" spans="1:11" x14ac:dyDescent="0.25">
      <c r="A1819" s="38">
        <v>41345</v>
      </c>
      <c r="B1819" s="37">
        <v>0</v>
      </c>
      <c r="C1819" s="37">
        <v>332.07960000000003</v>
      </c>
      <c r="D1819" s="37">
        <v>332.07960000000003</v>
      </c>
      <c r="E1819" s="37">
        <v>332.07960000000003</v>
      </c>
      <c r="F1819" s="37">
        <v>332.07960000000003</v>
      </c>
      <c r="G1819" s="37"/>
      <c r="H1819" s="37"/>
      <c r="I1819" s="37"/>
      <c r="J1819" s="37"/>
      <c r="K1819" s="37"/>
    </row>
    <row r="1820" spans="1:11" x14ac:dyDescent="0.25">
      <c r="A1820" s="38">
        <v>41346</v>
      </c>
      <c r="B1820" s="37">
        <v>0</v>
      </c>
      <c r="C1820" s="37">
        <v>336.3211</v>
      </c>
      <c r="D1820" s="37">
        <v>336.3211</v>
      </c>
      <c r="E1820" s="37">
        <v>336.3211</v>
      </c>
      <c r="F1820" s="37">
        <v>336.3211</v>
      </c>
      <c r="G1820" s="37"/>
      <c r="H1820" s="37"/>
      <c r="I1820" s="37"/>
      <c r="J1820" s="37"/>
      <c r="K1820" s="37"/>
    </row>
    <row r="1821" spans="1:11" x14ac:dyDescent="0.25">
      <c r="A1821" s="38">
        <v>41347</v>
      </c>
      <c r="B1821" s="37">
        <v>0</v>
      </c>
      <c r="C1821" s="37">
        <v>341.97809999999998</v>
      </c>
      <c r="D1821" s="37">
        <v>341.97809999999998</v>
      </c>
      <c r="E1821" s="37">
        <v>341.97809999999998</v>
      </c>
      <c r="F1821" s="37">
        <v>341.97809999999998</v>
      </c>
      <c r="G1821" s="37"/>
      <c r="H1821" s="37"/>
      <c r="I1821" s="37"/>
      <c r="J1821" s="37"/>
      <c r="K1821" s="37"/>
    </row>
    <row r="1822" spans="1:11" x14ac:dyDescent="0.25">
      <c r="A1822" s="38">
        <v>41348</v>
      </c>
      <c r="B1822" s="37">
        <v>0</v>
      </c>
      <c r="C1822" s="37">
        <v>340.78300000000002</v>
      </c>
      <c r="D1822" s="37">
        <v>340.78300000000002</v>
      </c>
      <c r="E1822" s="37">
        <v>340.78300000000002</v>
      </c>
      <c r="F1822" s="37">
        <v>340.78300000000002</v>
      </c>
      <c r="G1822" s="37"/>
      <c r="H1822" s="37"/>
      <c r="I1822" s="37"/>
      <c r="J1822" s="37"/>
      <c r="K1822" s="37"/>
    </row>
    <row r="1823" spans="1:11" x14ac:dyDescent="0.25">
      <c r="A1823" s="38">
        <v>41351</v>
      </c>
      <c r="B1823" s="37">
        <v>0</v>
      </c>
      <c r="C1823" s="37">
        <v>321.80689999999998</v>
      </c>
      <c r="D1823" s="37">
        <v>321.80689999999998</v>
      </c>
      <c r="E1823" s="37">
        <v>321.80689999999998</v>
      </c>
      <c r="F1823" s="37">
        <v>321.80689999999998</v>
      </c>
      <c r="G1823" s="37"/>
      <c r="H1823" s="37"/>
      <c r="I1823" s="37"/>
      <c r="J1823" s="37"/>
      <c r="K1823" s="37"/>
    </row>
    <row r="1824" spans="1:11" x14ac:dyDescent="0.25">
      <c r="A1824" s="38">
        <v>41352</v>
      </c>
      <c r="B1824" s="37">
        <v>0</v>
      </c>
      <c r="C1824" s="37">
        <v>319.97559999999999</v>
      </c>
      <c r="D1824" s="37">
        <v>319.97559999999999</v>
      </c>
      <c r="E1824" s="37">
        <v>319.97559999999999</v>
      </c>
      <c r="F1824" s="37">
        <v>319.97559999999999</v>
      </c>
      <c r="G1824" s="37"/>
      <c r="H1824" s="37"/>
      <c r="I1824" s="37"/>
      <c r="J1824" s="37"/>
      <c r="K1824" s="37"/>
    </row>
    <row r="1825" spans="1:11" x14ac:dyDescent="0.25">
      <c r="A1825" s="38">
        <v>41353</v>
      </c>
      <c r="B1825" s="37">
        <v>0</v>
      </c>
      <c r="C1825" s="37">
        <v>339.48129999999998</v>
      </c>
      <c r="D1825" s="37">
        <v>339.48129999999998</v>
      </c>
      <c r="E1825" s="37">
        <v>339.48129999999998</v>
      </c>
      <c r="F1825" s="37">
        <v>339.48129999999998</v>
      </c>
      <c r="G1825" s="37"/>
      <c r="H1825" s="37"/>
      <c r="I1825" s="37"/>
      <c r="J1825" s="37"/>
      <c r="K1825" s="37"/>
    </row>
    <row r="1826" spans="1:11" x14ac:dyDescent="0.25">
      <c r="A1826" s="38">
        <v>41354</v>
      </c>
      <c r="B1826" s="37">
        <v>0</v>
      </c>
      <c r="C1826" s="37">
        <v>329.61540000000002</v>
      </c>
      <c r="D1826" s="37">
        <v>329.61540000000002</v>
      </c>
      <c r="E1826" s="37">
        <v>329.61540000000002</v>
      </c>
      <c r="F1826" s="37">
        <v>329.61540000000002</v>
      </c>
      <c r="G1826" s="37"/>
      <c r="H1826" s="37"/>
      <c r="I1826" s="37"/>
      <c r="J1826" s="37"/>
      <c r="K1826" s="37"/>
    </row>
    <row r="1827" spans="1:11" x14ac:dyDescent="0.25">
      <c r="A1827" s="38">
        <v>41355</v>
      </c>
      <c r="B1827" s="37">
        <v>0</v>
      </c>
      <c r="C1827" s="37">
        <v>329.04989999999998</v>
      </c>
      <c r="D1827" s="37">
        <v>329.04989999999998</v>
      </c>
      <c r="E1827" s="37">
        <v>329.04989999999998</v>
      </c>
      <c r="F1827" s="37">
        <v>329.04989999999998</v>
      </c>
      <c r="G1827" s="37"/>
      <c r="H1827" s="37"/>
      <c r="I1827" s="37"/>
      <c r="J1827" s="37"/>
      <c r="K1827" s="37"/>
    </row>
    <row r="1828" spans="1:11" x14ac:dyDescent="0.25">
      <c r="A1828" s="38">
        <v>41358</v>
      </c>
      <c r="B1828" s="37">
        <v>0</v>
      </c>
      <c r="C1828" s="37">
        <v>332.74059999999997</v>
      </c>
      <c r="D1828" s="37">
        <v>332.74059999999997</v>
      </c>
      <c r="E1828" s="37">
        <v>332.74059999999997</v>
      </c>
      <c r="F1828" s="37">
        <v>332.74059999999997</v>
      </c>
      <c r="G1828" s="37"/>
      <c r="H1828" s="37"/>
      <c r="I1828" s="37"/>
      <c r="J1828" s="37"/>
      <c r="K1828" s="37"/>
    </row>
    <row r="1829" spans="1:11" x14ac:dyDescent="0.25">
      <c r="A1829" s="38">
        <v>41359</v>
      </c>
      <c r="B1829" s="37">
        <v>0</v>
      </c>
      <c r="C1829" s="37">
        <v>343.8553</v>
      </c>
      <c r="D1829" s="37">
        <v>343.8553</v>
      </c>
      <c r="E1829" s="37">
        <v>343.8553</v>
      </c>
      <c r="F1829" s="37">
        <v>343.8553</v>
      </c>
      <c r="G1829" s="37"/>
      <c r="H1829" s="37"/>
      <c r="I1829" s="37"/>
      <c r="J1829" s="37"/>
      <c r="K1829" s="37"/>
    </row>
    <row r="1830" spans="1:11" x14ac:dyDescent="0.25">
      <c r="A1830" s="38">
        <v>41360</v>
      </c>
      <c r="B1830" s="37">
        <v>0</v>
      </c>
      <c r="C1830" s="37">
        <v>340.54989999999998</v>
      </c>
      <c r="D1830" s="37">
        <v>340.54989999999998</v>
      </c>
      <c r="E1830" s="37">
        <v>340.54989999999998</v>
      </c>
      <c r="F1830" s="37">
        <v>340.54989999999998</v>
      </c>
      <c r="G1830" s="37"/>
      <c r="H1830" s="37"/>
      <c r="I1830" s="37"/>
      <c r="J1830" s="37"/>
      <c r="K1830" s="37"/>
    </row>
    <row r="1831" spans="1:11" x14ac:dyDescent="0.25">
      <c r="A1831" s="38">
        <v>41361</v>
      </c>
      <c r="B1831" s="37">
        <v>0</v>
      </c>
      <c r="C1831" s="37">
        <v>340.93830000000003</v>
      </c>
      <c r="D1831" s="37">
        <v>340.93830000000003</v>
      </c>
      <c r="E1831" s="37">
        <v>340.93830000000003</v>
      </c>
      <c r="F1831" s="37">
        <v>340.93830000000003</v>
      </c>
      <c r="G1831" s="37"/>
      <c r="H1831" s="37"/>
      <c r="I1831" s="37"/>
      <c r="J1831" s="37"/>
      <c r="K1831" s="37"/>
    </row>
    <row r="1832" spans="1:11" x14ac:dyDescent="0.25">
      <c r="A1832" s="38">
        <v>41365</v>
      </c>
      <c r="B1832" s="37">
        <v>0</v>
      </c>
      <c r="C1832" s="37">
        <v>338.91579999999999</v>
      </c>
      <c r="D1832" s="37">
        <v>338.91579999999999</v>
      </c>
      <c r="E1832" s="37">
        <v>338.91579999999999</v>
      </c>
      <c r="F1832" s="37">
        <v>338.91579999999999</v>
      </c>
      <c r="G1832" s="37"/>
      <c r="H1832" s="37"/>
      <c r="I1832" s="37"/>
      <c r="J1832" s="37"/>
      <c r="K1832" s="37"/>
    </row>
    <row r="1833" spans="1:11" x14ac:dyDescent="0.25">
      <c r="A1833" s="38">
        <v>41366</v>
      </c>
      <c r="B1833" s="37">
        <v>0</v>
      </c>
      <c r="C1833" s="37">
        <v>348.55759999999998</v>
      </c>
      <c r="D1833" s="37">
        <v>348.55759999999998</v>
      </c>
      <c r="E1833" s="37">
        <v>348.55759999999998</v>
      </c>
      <c r="F1833" s="37">
        <v>348.55759999999998</v>
      </c>
      <c r="G1833" s="37"/>
      <c r="H1833" s="37"/>
      <c r="I1833" s="37"/>
      <c r="J1833" s="37"/>
      <c r="K1833" s="37"/>
    </row>
    <row r="1834" spans="1:11" x14ac:dyDescent="0.25">
      <c r="A1834" s="38">
        <v>41367</v>
      </c>
      <c r="B1834" s="37">
        <v>0</v>
      </c>
      <c r="C1834" s="37">
        <v>338.85379999999998</v>
      </c>
      <c r="D1834" s="37">
        <v>338.85379999999998</v>
      </c>
      <c r="E1834" s="37">
        <v>338.85379999999998</v>
      </c>
      <c r="F1834" s="37">
        <v>338.85379999999998</v>
      </c>
      <c r="G1834" s="37"/>
      <c r="H1834" s="37"/>
      <c r="I1834" s="37"/>
      <c r="J1834" s="37"/>
      <c r="K1834" s="37"/>
    </row>
    <row r="1835" spans="1:11" x14ac:dyDescent="0.25">
      <c r="A1835" s="38">
        <v>41368</v>
      </c>
      <c r="B1835" s="37">
        <v>0</v>
      </c>
      <c r="C1835" s="37">
        <v>341.72770000000003</v>
      </c>
      <c r="D1835" s="37">
        <v>341.72770000000003</v>
      </c>
      <c r="E1835" s="37">
        <v>341.72770000000003</v>
      </c>
      <c r="F1835" s="37">
        <v>341.72770000000003</v>
      </c>
      <c r="G1835" s="37"/>
      <c r="H1835" s="37"/>
      <c r="I1835" s="37"/>
      <c r="J1835" s="37"/>
      <c r="K1835" s="37"/>
    </row>
    <row r="1836" spans="1:11" x14ac:dyDescent="0.25">
      <c r="A1836" s="38">
        <v>41369</v>
      </c>
      <c r="B1836" s="37">
        <v>0</v>
      </c>
      <c r="C1836" s="37">
        <v>340.9006</v>
      </c>
      <c r="D1836" s="37">
        <v>340.9006</v>
      </c>
      <c r="E1836" s="37">
        <v>340.9006</v>
      </c>
      <c r="F1836" s="37">
        <v>340.9006</v>
      </c>
      <c r="G1836" s="37"/>
      <c r="H1836" s="37"/>
      <c r="I1836" s="37"/>
      <c r="J1836" s="37"/>
      <c r="K1836" s="37"/>
    </row>
    <row r="1837" spans="1:11" x14ac:dyDescent="0.25">
      <c r="A1837" s="38">
        <v>41372</v>
      </c>
      <c r="B1837" s="37">
        <v>0</v>
      </c>
      <c r="C1837" s="37">
        <v>351.45319999999998</v>
      </c>
      <c r="D1837" s="37">
        <v>351.45319999999998</v>
      </c>
      <c r="E1837" s="37">
        <v>351.45319999999998</v>
      </c>
      <c r="F1837" s="37">
        <v>351.45319999999998</v>
      </c>
      <c r="G1837" s="37"/>
      <c r="H1837" s="37"/>
      <c r="I1837" s="37"/>
      <c r="J1837" s="37"/>
      <c r="K1837" s="37"/>
    </row>
    <row r="1838" spans="1:11" x14ac:dyDescent="0.25">
      <c r="A1838" s="38">
        <v>41373</v>
      </c>
      <c r="B1838" s="37">
        <v>0</v>
      </c>
      <c r="C1838" s="37">
        <v>356.70060000000001</v>
      </c>
      <c r="D1838" s="37">
        <v>356.70060000000001</v>
      </c>
      <c r="E1838" s="37">
        <v>356.70060000000001</v>
      </c>
      <c r="F1838" s="37">
        <v>356.70060000000001</v>
      </c>
      <c r="G1838" s="37"/>
      <c r="H1838" s="37"/>
      <c r="I1838" s="37"/>
      <c r="J1838" s="37"/>
      <c r="K1838" s="37"/>
    </row>
    <row r="1839" spans="1:11" x14ac:dyDescent="0.25">
      <c r="A1839" s="38">
        <v>41374</v>
      </c>
      <c r="B1839" s="37">
        <v>0</v>
      </c>
      <c r="C1839" s="37">
        <v>365.75839999999999</v>
      </c>
      <c r="D1839" s="37">
        <v>365.75839999999999</v>
      </c>
      <c r="E1839" s="37">
        <v>365.75839999999999</v>
      </c>
      <c r="F1839" s="37">
        <v>365.75839999999999</v>
      </c>
      <c r="G1839" s="37"/>
      <c r="H1839" s="37"/>
      <c r="I1839" s="37"/>
      <c r="J1839" s="37"/>
      <c r="K1839" s="37"/>
    </row>
    <row r="1840" spans="1:11" x14ac:dyDescent="0.25">
      <c r="A1840" s="38">
        <v>41375</v>
      </c>
      <c r="B1840" s="37">
        <v>0</v>
      </c>
      <c r="C1840" s="37">
        <v>366.08249999999998</v>
      </c>
      <c r="D1840" s="37">
        <v>366.08249999999998</v>
      </c>
      <c r="E1840" s="37">
        <v>366.08249999999998</v>
      </c>
      <c r="F1840" s="37">
        <v>366.08249999999998</v>
      </c>
      <c r="G1840" s="37"/>
      <c r="H1840" s="37"/>
      <c r="I1840" s="37"/>
      <c r="J1840" s="37"/>
      <c r="K1840" s="37"/>
    </row>
    <row r="1841" spans="1:11" x14ac:dyDescent="0.25">
      <c r="A1841" s="38">
        <v>41376</v>
      </c>
      <c r="B1841" s="37">
        <v>0</v>
      </c>
      <c r="C1841" s="37">
        <v>373.18819999999999</v>
      </c>
      <c r="D1841" s="37">
        <v>373.18819999999999</v>
      </c>
      <c r="E1841" s="37">
        <v>373.18819999999999</v>
      </c>
      <c r="F1841" s="37">
        <v>373.18819999999999</v>
      </c>
      <c r="G1841" s="37"/>
      <c r="H1841" s="37"/>
      <c r="I1841" s="37"/>
      <c r="J1841" s="37"/>
      <c r="K1841" s="37"/>
    </row>
    <row r="1842" spans="1:11" x14ac:dyDescent="0.25">
      <c r="A1842" s="38">
        <v>41379</v>
      </c>
      <c r="B1842" s="37">
        <v>0</v>
      </c>
      <c r="C1842" s="37">
        <v>331.65789999999998</v>
      </c>
      <c r="D1842" s="37">
        <v>331.65789999999998</v>
      </c>
      <c r="E1842" s="37">
        <v>331.65789999999998</v>
      </c>
      <c r="F1842" s="37">
        <v>331.65789999999998</v>
      </c>
      <c r="G1842" s="37"/>
      <c r="H1842" s="37"/>
      <c r="I1842" s="37"/>
      <c r="J1842" s="37"/>
      <c r="K1842" s="37"/>
    </row>
    <row r="1843" spans="1:11" x14ac:dyDescent="0.25">
      <c r="A1843" s="38">
        <v>41380</v>
      </c>
      <c r="B1843" s="37">
        <v>0</v>
      </c>
      <c r="C1843" s="37">
        <v>356.06889999999999</v>
      </c>
      <c r="D1843" s="37">
        <v>356.06889999999999</v>
      </c>
      <c r="E1843" s="37">
        <v>356.06889999999999</v>
      </c>
      <c r="F1843" s="37">
        <v>356.06889999999999</v>
      </c>
      <c r="G1843" s="37"/>
      <c r="H1843" s="37"/>
      <c r="I1843" s="37"/>
      <c r="J1843" s="37"/>
      <c r="K1843" s="37"/>
    </row>
    <row r="1844" spans="1:11" x14ac:dyDescent="0.25">
      <c r="A1844" s="38">
        <v>41381</v>
      </c>
      <c r="B1844" s="37">
        <v>0</v>
      </c>
      <c r="C1844" s="37">
        <v>313.2722</v>
      </c>
      <c r="D1844" s="37">
        <v>313.2722</v>
      </c>
      <c r="E1844" s="37">
        <v>313.2722</v>
      </c>
      <c r="F1844" s="37">
        <v>313.2722</v>
      </c>
      <c r="G1844" s="37"/>
      <c r="H1844" s="37"/>
      <c r="I1844" s="37"/>
      <c r="J1844" s="37"/>
      <c r="K1844" s="37"/>
    </row>
    <row r="1845" spans="1:11" x14ac:dyDescent="0.25">
      <c r="A1845" s="38">
        <v>41382</v>
      </c>
      <c r="B1845" s="37">
        <v>0</v>
      </c>
      <c r="C1845" s="37">
        <v>301.76190000000003</v>
      </c>
      <c r="D1845" s="37">
        <v>301.76190000000003</v>
      </c>
      <c r="E1845" s="37">
        <v>301.76190000000003</v>
      </c>
      <c r="F1845" s="37">
        <v>301.76190000000003</v>
      </c>
      <c r="G1845" s="37"/>
      <c r="H1845" s="37"/>
      <c r="I1845" s="37"/>
      <c r="J1845" s="37"/>
      <c r="K1845" s="37"/>
    </row>
    <row r="1846" spans="1:11" x14ac:dyDescent="0.25">
      <c r="A1846" s="38">
        <v>41383</v>
      </c>
      <c r="B1846" s="37">
        <v>0</v>
      </c>
      <c r="C1846" s="37">
        <v>323.95760000000001</v>
      </c>
      <c r="D1846" s="37">
        <v>323.95760000000001</v>
      </c>
      <c r="E1846" s="37">
        <v>323.95760000000001</v>
      </c>
      <c r="F1846" s="37">
        <v>323.95760000000001</v>
      </c>
      <c r="G1846" s="37"/>
      <c r="H1846" s="37"/>
      <c r="I1846" s="37"/>
      <c r="J1846" s="37"/>
      <c r="K1846" s="37"/>
    </row>
    <row r="1847" spans="1:11" x14ac:dyDescent="0.25">
      <c r="A1847" s="38">
        <v>41386</v>
      </c>
      <c r="B1847" s="37">
        <v>0</v>
      </c>
      <c r="C1847" s="37">
        <v>329.10759999999999</v>
      </c>
      <c r="D1847" s="37">
        <v>329.10759999999999</v>
      </c>
      <c r="E1847" s="37">
        <v>329.10759999999999</v>
      </c>
      <c r="F1847" s="37">
        <v>329.10759999999999</v>
      </c>
      <c r="G1847" s="37"/>
      <c r="H1847" s="37"/>
      <c r="I1847" s="37"/>
      <c r="J1847" s="37"/>
      <c r="K1847" s="37"/>
    </row>
    <row r="1848" spans="1:11" x14ac:dyDescent="0.25">
      <c r="A1848" s="38">
        <v>41387</v>
      </c>
      <c r="B1848" s="37">
        <v>0</v>
      </c>
      <c r="C1848" s="37">
        <v>346.77260000000001</v>
      </c>
      <c r="D1848" s="37">
        <v>346.77260000000001</v>
      </c>
      <c r="E1848" s="37">
        <v>346.77260000000001</v>
      </c>
      <c r="F1848" s="37">
        <v>346.77260000000001</v>
      </c>
      <c r="G1848" s="37"/>
      <c r="H1848" s="37"/>
      <c r="I1848" s="37"/>
      <c r="J1848" s="37"/>
      <c r="K1848" s="37"/>
    </row>
    <row r="1849" spans="1:11" x14ac:dyDescent="0.25">
      <c r="A1849" s="38">
        <v>41388</v>
      </c>
      <c r="B1849" s="37">
        <v>0</v>
      </c>
      <c r="C1849" s="37">
        <v>344.36840000000001</v>
      </c>
      <c r="D1849" s="37">
        <v>344.36840000000001</v>
      </c>
      <c r="E1849" s="37">
        <v>344.36840000000001</v>
      </c>
      <c r="F1849" s="37">
        <v>344.36840000000001</v>
      </c>
      <c r="G1849" s="37"/>
      <c r="H1849" s="37"/>
      <c r="I1849" s="37"/>
      <c r="J1849" s="37"/>
      <c r="K1849" s="37"/>
    </row>
    <row r="1850" spans="1:11" x14ac:dyDescent="0.25">
      <c r="A1850" s="38">
        <v>41389</v>
      </c>
      <c r="B1850" s="37">
        <v>0</v>
      </c>
      <c r="C1850" s="37">
        <v>342.1046</v>
      </c>
      <c r="D1850" s="37">
        <v>342.1046</v>
      </c>
      <c r="E1850" s="37">
        <v>342.1046</v>
      </c>
      <c r="F1850" s="37">
        <v>342.1046</v>
      </c>
      <c r="G1850" s="37"/>
      <c r="H1850" s="37"/>
      <c r="I1850" s="37"/>
      <c r="J1850" s="37"/>
      <c r="K1850" s="37"/>
    </row>
    <row r="1851" spans="1:11" x14ac:dyDescent="0.25">
      <c r="A1851" s="38">
        <v>41390</v>
      </c>
      <c r="B1851" s="37">
        <v>0</v>
      </c>
      <c r="C1851" s="37">
        <v>341.34629999999999</v>
      </c>
      <c r="D1851" s="37">
        <v>341.34629999999999</v>
      </c>
      <c r="E1851" s="37">
        <v>341.34629999999999</v>
      </c>
      <c r="F1851" s="37">
        <v>341.34629999999999</v>
      </c>
      <c r="G1851" s="37"/>
      <c r="H1851" s="37"/>
      <c r="I1851" s="37"/>
      <c r="J1851" s="37"/>
      <c r="K1851" s="37"/>
    </row>
    <row r="1852" spans="1:11" x14ac:dyDescent="0.25">
      <c r="A1852" s="38">
        <v>41393</v>
      </c>
      <c r="B1852" s="37">
        <v>0</v>
      </c>
      <c r="C1852" s="37">
        <v>342.245</v>
      </c>
      <c r="D1852" s="37">
        <v>342.245</v>
      </c>
      <c r="E1852" s="37">
        <v>342.245</v>
      </c>
      <c r="F1852" s="37">
        <v>342.245</v>
      </c>
      <c r="G1852" s="37"/>
      <c r="H1852" s="37"/>
      <c r="I1852" s="37"/>
      <c r="J1852" s="37"/>
      <c r="K1852" s="37"/>
    </row>
    <row r="1853" spans="1:11" x14ac:dyDescent="0.25">
      <c r="A1853" s="38">
        <v>41394</v>
      </c>
      <c r="B1853" s="37">
        <v>0</v>
      </c>
      <c r="C1853" s="37">
        <v>346.89049999999997</v>
      </c>
      <c r="D1853" s="37">
        <v>346.89049999999997</v>
      </c>
      <c r="E1853" s="37">
        <v>346.89049999999997</v>
      </c>
      <c r="F1853" s="37">
        <v>346.89049999999997</v>
      </c>
      <c r="G1853" s="37"/>
      <c r="H1853" s="37"/>
      <c r="I1853" s="37"/>
      <c r="J1853" s="37"/>
      <c r="K1853" s="37"/>
    </row>
    <row r="1854" spans="1:11" x14ac:dyDescent="0.25">
      <c r="A1854" s="38">
        <v>41395</v>
      </c>
      <c r="B1854" s="37">
        <v>0</v>
      </c>
      <c r="C1854" s="37">
        <v>332.18189999999998</v>
      </c>
      <c r="D1854" s="37">
        <v>332.18189999999998</v>
      </c>
      <c r="E1854" s="37">
        <v>332.18189999999998</v>
      </c>
      <c r="F1854" s="37">
        <v>332.18189999999998</v>
      </c>
      <c r="G1854" s="37"/>
      <c r="H1854" s="37"/>
      <c r="I1854" s="37"/>
      <c r="J1854" s="37"/>
      <c r="K1854" s="37"/>
    </row>
    <row r="1855" spans="1:11" x14ac:dyDescent="0.25">
      <c r="A1855" s="38">
        <v>41396</v>
      </c>
      <c r="B1855" s="37">
        <v>0</v>
      </c>
      <c r="C1855" s="37">
        <v>343.87909999999999</v>
      </c>
      <c r="D1855" s="37">
        <v>343.87909999999999</v>
      </c>
      <c r="E1855" s="37">
        <v>343.87909999999999</v>
      </c>
      <c r="F1855" s="37">
        <v>343.87909999999999</v>
      </c>
      <c r="G1855" s="37"/>
      <c r="H1855" s="37"/>
      <c r="I1855" s="37"/>
      <c r="J1855" s="37"/>
      <c r="K1855" s="37"/>
    </row>
    <row r="1856" spans="1:11" x14ac:dyDescent="0.25">
      <c r="A1856" s="38">
        <v>41397</v>
      </c>
      <c r="B1856" s="37">
        <v>0</v>
      </c>
      <c r="C1856" s="37">
        <v>350.7903</v>
      </c>
      <c r="D1856" s="37">
        <v>350.7903</v>
      </c>
      <c r="E1856" s="37">
        <v>350.7903</v>
      </c>
      <c r="F1856" s="37">
        <v>350.7903</v>
      </c>
      <c r="G1856" s="37"/>
      <c r="H1856" s="37"/>
      <c r="I1856" s="37"/>
      <c r="J1856" s="37"/>
      <c r="K1856" s="37"/>
    </row>
    <row r="1857" spans="1:11" x14ac:dyDescent="0.25">
      <c r="A1857" s="38">
        <v>41400</v>
      </c>
      <c r="B1857" s="37">
        <v>0</v>
      </c>
      <c r="C1857" s="37">
        <v>356.8331</v>
      </c>
      <c r="D1857" s="37">
        <v>356.8331</v>
      </c>
      <c r="E1857" s="37">
        <v>356.8331</v>
      </c>
      <c r="F1857" s="37">
        <v>356.8331</v>
      </c>
      <c r="G1857" s="37"/>
      <c r="H1857" s="37"/>
      <c r="I1857" s="37"/>
      <c r="J1857" s="37"/>
      <c r="K1857" s="37"/>
    </row>
    <row r="1858" spans="1:11" x14ac:dyDescent="0.25">
      <c r="A1858" s="38">
        <v>41401</v>
      </c>
      <c r="B1858" s="37">
        <v>0</v>
      </c>
      <c r="C1858" s="37">
        <v>360.05459999999999</v>
      </c>
      <c r="D1858" s="37">
        <v>360.05459999999999</v>
      </c>
      <c r="E1858" s="37">
        <v>360.05459999999999</v>
      </c>
      <c r="F1858" s="37">
        <v>360.05459999999999</v>
      </c>
      <c r="G1858" s="37"/>
      <c r="H1858" s="37"/>
      <c r="I1858" s="37"/>
      <c r="J1858" s="37"/>
      <c r="K1858" s="37"/>
    </row>
    <row r="1859" spans="1:11" x14ac:dyDescent="0.25">
      <c r="A1859" s="38">
        <v>41402</v>
      </c>
      <c r="B1859" s="37">
        <v>0</v>
      </c>
      <c r="C1859" s="37">
        <v>357.1626</v>
      </c>
      <c r="D1859" s="37">
        <v>357.1626</v>
      </c>
      <c r="E1859" s="37">
        <v>357.1626</v>
      </c>
      <c r="F1859" s="37">
        <v>357.1626</v>
      </c>
      <c r="G1859" s="37"/>
      <c r="H1859" s="37"/>
      <c r="I1859" s="37"/>
      <c r="J1859" s="37"/>
      <c r="K1859" s="37"/>
    </row>
    <row r="1860" spans="1:11" x14ac:dyDescent="0.25">
      <c r="A1860" s="38">
        <v>41403</v>
      </c>
      <c r="B1860" s="37">
        <v>0</v>
      </c>
      <c r="C1860" s="37">
        <v>348.238</v>
      </c>
      <c r="D1860" s="37">
        <v>348.238</v>
      </c>
      <c r="E1860" s="37">
        <v>348.238</v>
      </c>
      <c r="F1860" s="37">
        <v>348.238</v>
      </c>
      <c r="G1860" s="37"/>
      <c r="H1860" s="37"/>
      <c r="I1860" s="37"/>
      <c r="J1860" s="37"/>
      <c r="K1860" s="37"/>
    </row>
    <row r="1861" spans="1:11" x14ac:dyDescent="0.25">
      <c r="A1861" s="38">
        <v>41404</v>
      </c>
      <c r="B1861" s="37">
        <v>0</v>
      </c>
      <c r="C1861" s="37">
        <v>353.05500000000001</v>
      </c>
      <c r="D1861" s="37">
        <v>353.05500000000001</v>
      </c>
      <c r="E1861" s="37">
        <v>353.05500000000001</v>
      </c>
      <c r="F1861" s="37">
        <v>353.05500000000001</v>
      </c>
      <c r="G1861" s="37"/>
      <c r="H1861" s="37"/>
      <c r="I1861" s="37"/>
      <c r="J1861" s="37"/>
      <c r="K1861" s="37"/>
    </row>
    <row r="1862" spans="1:11" x14ac:dyDescent="0.25">
      <c r="A1862" s="38">
        <v>41407</v>
      </c>
      <c r="B1862" s="37">
        <v>0</v>
      </c>
      <c r="C1862" s="37">
        <v>356.02179999999998</v>
      </c>
      <c r="D1862" s="37">
        <v>356.02179999999998</v>
      </c>
      <c r="E1862" s="37">
        <v>356.02179999999998</v>
      </c>
      <c r="F1862" s="37">
        <v>356.02179999999998</v>
      </c>
      <c r="G1862" s="37"/>
      <c r="H1862" s="37"/>
      <c r="I1862" s="37"/>
      <c r="J1862" s="37"/>
      <c r="K1862" s="37"/>
    </row>
    <row r="1863" spans="1:11" x14ac:dyDescent="0.25">
      <c r="A1863" s="38">
        <v>41408</v>
      </c>
      <c r="B1863" s="37">
        <v>0</v>
      </c>
      <c r="C1863" s="37">
        <v>359.62430000000001</v>
      </c>
      <c r="D1863" s="37">
        <v>359.62430000000001</v>
      </c>
      <c r="E1863" s="37">
        <v>359.62430000000001</v>
      </c>
      <c r="F1863" s="37">
        <v>359.62430000000001</v>
      </c>
      <c r="G1863" s="37"/>
      <c r="H1863" s="37"/>
      <c r="I1863" s="37"/>
      <c r="J1863" s="37"/>
      <c r="K1863" s="37"/>
    </row>
    <row r="1864" spans="1:11" x14ac:dyDescent="0.25">
      <c r="A1864" s="38">
        <v>41409</v>
      </c>
      <c r="B1864" s="37">
        <v>0</v>
      </c>
      <c r="C1864" s="37">
        <v>356.34469999999999</v>
      </c>
      <c r="D1864" s="37">
        <v>356.34469999999999</v>
      </c>
      <c r="E1864" s="37">
        <v>356.34469999999999</v>
      </c>
      <c r="F1864" s="37">
        <v>356.34469999999999</v>
      </c>
      <c r="G1864" s="37"/>
      <c r="H1864" s="37"/>
      <c r="I1864" s="37"/>
      <c r="J1864" s="37"/>
      <c r="K1864" s="37"/>
    </row>
    <row r="1865" spans="1:11" x14ac:dyDescent="0.25">
      <c r="A1865" s="38">
        <v>41410</v>
      </c>
      <c r="B1865" s="37">
        <v>0</v>
      </c>
      <c r="C1865" s="37">
        <v>352.61099999999999</v>
      </c>
      <c r="D1865" s="37">
        <v>352.61099999999999</v>
      </c>
      <c r="E1865" s="37">
        <v>352.61099999999999</v>
      </c>
      <c r="F1865" s="37">
        <v>352.61099999999999</v>
      </c>
      <c r="G1865" s="37"/>
      <c r="H1865" s="37"/>
      <c r="I1865" s="37"/>
      <c r="J1865" s="37"/>
      <c r="K1865" s="37"/>
    </row>
    <row r="1866" spans="1:11" x14ac:dyDescent="0.25">
      <c r="A1866" s="38">
        <v>41411</v>
      </c>
      <c r="B1866" s="37">
        <v>0</v>
      </c>
      <c r="C1866" s="37">
        <v>361.17590000000001</v>
      </c>
      <c r="D1866" s="37">
        <v>361.17590000000001</v>
      </c>
      <c r="E1866" s="37">
        <v>361.17590000000001</v>
      </c>
      <c r="F1866" s="37">
        <v>361.17590000000001</v>
      </c>
      <c r="G1866" s="37"/>
      <c r="H1866" s="37"/>
      <c r="I1866" s="37"/>
      <c r="J1866" s="37"/>
      <c r="K1866" s="37"/>
    </row>
    <row r="1867" spans="1:11" x14ac:dyDescent="0.25">
      <c r="A1867" s="38">
        <v>41414</v>
      </c>
      <c r="B1867" s="37">
        <v>0</v>
      </c>
      <c r="C1867" s="37">
        <v>357.66320000000002</v>
      </c>
      <c r="D1867" s="37">
        <v>357.66320000000002</v>
      </c>
      <c r="E1867" s="37">
        <v>357.66320000000002</v>
      </c>
      <c r="F1867" s="37">
        <v>357.66320000000002</v>
      </c>
      <c r="G1867" s="37"/>
      <c r="H1867" s="37"/>
      <c r="I1867" s="37"/>
      <c r="J1867" s="37"/>
      <c r="K1867" s="37"/>
    </row>
    <row r="1868" spans="1:11" x14ac:dyDescent="0.25">
      <c r="A1868" s="38">
        <v>41415</v>
      </c>
      <c r="B1868" s="37">
        <v>0</v>
      </c>
      <c r="C1868" s="37">
        <v>353.68180000000001</v>
      </c>
      <c r="D1868" s="37">
        <v>353.68180000000001</v>
      </c>
      <c r="E1868" s="37">
        <v>353.68180000000001</v>
      </c>
      <c r="F1868" s="37">
        <v>353.68180000000001</v>
      </c>
      <c r="G1868" s="37"/>
      <c r="H1868" s="37"/>
      <c r="I1868" s="37"/>
      <c r="J1868" s="37"/>
      <c r="K1868" s="37"/>
    </row>
    <row r="1869" spans="1:11" x14ac:dyDescent="0.25">
      <c r="A1869" s="38">
        <v>41416</v>
      </c>
      <c r="B1869" s="37">
        <v>0</v>
      </c>
      <c r="C1869" s="37">
        <v>347.65570000000002</v>
      </c>
      <c r="D1869" s="37">
        <v>347.65570000000002</v>
      </c>
      <c r="E1869" s="37">
        <v>347.65570000000002</v>
      </c>
      <c r="F1869" s="37">
        <v>347.65570000000002</v>
      </c>
      <c r="G1869" s="37"/>
      <c r="H1869" s="37"/>
      <c r="I1869" s="37"/>
      <c r="J1869" s="37"/>
      <c r="K1869" s="37"/>
    </row>
    <row r="1870" spans="1:11" x14ac:dyDescent="0.25">
      <c r="A1870" s="38">
        <v>41417</v>
      </c>
      <c r="B1870" s="37">
        <v>0</v>
      </c>
      <c r="C1870" s="37">
        <v>346.86829999999998</v>
      </c>
      <c r="D1870" s="37">
        <v>346.86829999999998</v>
      </c>
      <c r="E1870" s="37">
        <v>346.86829999999998</v>
      </c>
      <c r="F1870" s="37">
        <v>346.86829999999998</v>
      </c>
      <c r="G1870" s="37"/>
      <c r="H1870" s="37"/>
      <c r="I1870" s="37"/>
      <c r="J1870" s="37"/>
      <c r="K1870" s="37"/>
    </row>
    <row r="1871" spans="1:11" x14ac:dyDescent="0.25">
      <c r="A1871" s="38">
        <v>41418</v>
      </c>
      <c r="B1871" s="37">
        <v>0</v>
      </c>
      <c r="C1871" s="37">
        <v>346.91500000000002</v>
      </c>
      <c r="D1871" s="37">
        <v>346.91500000000002</v>
      </c>
      <c r="E1871" s="37">
        <v>346.91500000000002</v>
      </c>
      <c r="F1871" s="37">
        <v>346.91500000000002</v>
      </c>
      <c r="G1871" s="37"/>
      <c r="H1871" s="37"/>
      <c r="I1871" s="37"/>
      <c r="J1871" s="37"/>
      <c r="K1871" s="37"/>
    </row>
    <row r="1872" spans="1:11" x14ac:dyDescent="0.25">
      <c r="A1872" s="38">
        <v>41422</v>
      </c>
      <c r="B1872" s="37">
        <v>0</v>
      </c>
      <c r="C1872" s="37">
        <v>356.9085</v>
      </c>
      <c r="D1872" s="37">
        <v>356.9085</v>
      </c>
      <c r="E1872" s="37">
        <v>356.9085</v>
      </c>
      <c r="F1872" s="37">
        <v>356.9085</v>
      </c>
      <c r="G1872" s="37"/>
      <c r="H1872" s="37"/>
      <c r="I1872" s="37"/>
      <c r="J1872" s="37"/>
      <c r="K1872" s="37"/>
    </row>
    <row r="1873" spans="1:11" x14ac:dyDescent="0.25">
      <c r="A1873" s="38">
        <v>41423</v>
      </c>
      <c r="B1873" s="37">
        <v>0</v>
      </c>
      <c r="C1873" s="37">
        <v>350.52030000000002</v>
      </c>
      <c r="D1873" s="37">
        <v>350.52030000000002</v>
      </c>
      <c r="E1873" s="37">
        <v>350.52030000000002</v>
      </c>
      <c r="F1873" s="37">
        <v>350.52030000000002</v>
      </c>
      <c r="G1873" s="37"/>
      <c r="H1873" s="37"/>
      <c r="I1873" s="37"/>
      <c r="J1873" s="37"/>
      <c r="K1873" s="37"/>
    </row>
    <row r="1874" spans="1:11" x14ac:dyDescent="0.25">
      <c r="A1874" s="38">
        <v>41424</v>
      </c>
      <c r="B1874" s="37">
        <v>0</v>
      </c>
      <c r="C1874" s="37">
        <v>352.45409999999998</v>
      </c>
      <c r="D1874" s="37">
        <v>352.45409999999998</v>
      </c>
      <c r="E1874" s="37">
        <v>352.45409999999998</v>
      </c>
      <c r="F1874" s="37">
        <v>352.45409999999998</v>
      </c>
      <c r="G1874" s="37"/>
      <c r="H1874" s="37"/>
      <c r="I1874" s="37"/>
      <c r="J1874" s="37"/>
      <c r="K1874" s="37"/>
    </row>
    <row r="1875" spans="1:11" x14ac:dyDescent="0.25">
      <c r="A1875" s="38">
        <v>41425</v>
      </c>
      <c r="B1875" s="37">
        <v>0</v>
      </c>
      <c r="C1875" s="37">
        <v>341.6671</v>
      </c>
      <c r="D1875" s="37">
        <v>341.6671</v>
      </c>
      <c r="E1875" s="37">
        <v>341.6671</v>
      </c>
      <c r="F1875" s="37">
        <v>341.6671</v>
      </c>
      <c r="G1875" s="37"/>
      <c r="H1875" s="37"/>
      <c r="I1875" s="37"/>
      <c r="J1875" s="37"/>
      <c r="K1875" s="37"/>
    </row>
    <row r="1876" spans="1:11" x14ac:dyDescent="0.25">
      <c r="A1876" s="38">
        <v>41428</v>
      </c>
      <c r="B1876" s="37">
        <v>0</v>
      </c>
      <c r="C1876" s="37">
        <v>337.8021</v>
      </c>
      <c r="D1876" s="37">
        <v>337.8021</v>
      </c>
      <c r="E1876" s="37">
        <v>337.8021</v>
      </c>
      <c r="F1876" s="37">
        <v>337.8021</v>
      </c>
      <c r="G1876" s="37"/>
      <c r="H1876" s="37"/>
      <c r="I1876" s="37"/>
      <c r="J1876" s="37"/>
      <c r="K1876" s="37"/>
    </row>
    <row r="1877" spans="1:11" x14ac:dyDescent="0.25">
      <c r="A1877" s="38">
        <v>41429</v>
      </c>
      <c r="B1877" s="37">
        <v>0</v>
      </c>
      <c r="C1877" s="37">
        <v>335.935</v>
      </c>
      <c r="D1877" s="37">
        <v>335.935</v>
      </c>
      <c r="E1877" s="37">
        <v>335.935</v>
      </c>
      <c r="F1877" s="37">
        <v>335.935</v>
      </c>
      <c r="G1877" s="37"/>
      <c r="H1877" s="37"/>
      <c r="I1877" s="37"/>
      <c r="J1877" s="37"/>
      <c r="K1877" s="37"/>
    </row>
    <row r="1878" spans="1:11" x14ac:dyDescent="0.25">
      <c r="A1878" s="38">
        <v>41430</v>
      </c>
      <c r="B1878" s="37">
        <v>0</v>
      </c>
      <c r="C1878" s="37">
        <v>322.3075</v>
      </c>
      <c r="D1878" s="37">
        <v>322.3075</v>
      </c>
      <c r="E1878" s="37">
        <v>322.3075</v>
      </c>
      <c r="F1878" s="37">
        <v>322.3075</v>
      </c>
      <c r="G1878" s="37"/>
      <c r="H1878" s="37"/>
      <c r="I1878" s="37"/>
      <c r="J1878" s="37"/>
      <c r="K1878" s="37"/>
    </row>
    <row r="1879" spans="1:11" x14ac:dyDescent="0.25">
      <c r="A1879" s="38">
        <v>41431</v>
      </c>
      <c r="B1879" s="37">
        <v>0</v>
      </c>
      <c r="C1879" s="37">
        <v>322.8886</v>
      </c>
      <c r="D1879" s="37">
        <v>322.8886</v>
      </c>
      <c r="E1879" s="37">
        <v>322.8886</v>
      </c>
      <c r="F1879" s="37">
        <v>322.8886</v>
      </c>
      <c r="G1879" s="37"/>
      <c r="H1879" s="37"/>
      <c r="I1879" s="37"/>
      <c r="J1879" s="37"/>
      <c r="K1879" s="37"/>
    </row>
    <row r="1880" spans="1:11" x14ac:dyDescent="0.25">
      <c r="A1880" s="38">
        <v>41432</v>
      </c>
      <c r="B1880" s="37">
        <v>0</v>
      </c>
      <c r="C1880" s="37">
        <v>339.61849999999998</v>
      </c>
      <c r="D1880" s="37">
        <v>339.61849999999998</v>
      </c>
      <c r="E1880" s="37">
        <v>339.61849999999998</v>
      </c>
      <c r="F1880" s="37">
        <v>339.61849999999998</v>
      </c>
      <c r="G1880" s="37"/>
      <c r="H1880" s="37"/>
      <c r="I1880" s="37"/>
      <c r="J1880" s="37"/>
      <c r="K1880" s="37"/>
    </row>
    <row r="1881" spans="1:11" x14ac:dyDescent="0.25">
      <c r="A1881" s="38">
        <v>41435</v>
      </c>
      <c r="B1881" s="37">
        <v>0</v>
      </c>
      <c r="C1881" s="37">
        <v>340.57810000000001</v>
      </c>
      <c r="D1881" s="37">
        <v>340.57810000000001</v>
      </c>
      <c r="E1881" s="37">
        <v>340.57810000000001</v>
      </c>
      <c r="F1881" s="37">
        <v>340.57810000000001</v>
      </c>
      <c r="G1881" s="37"/>
      <c r="H1881" s="37"/>
      <c r="I1881" s="37"/>
      <c r="J1881" s="37"/>
      <c r="K1881" s="37"/>
    </row>
    <row r="1882" spans="1:11" x14ac:dyDescent="0.25">
      <c r="A1882" s="38">
        <v>41436</v>
      </c>
      <c r="B1882" s="37">
        <v>0</v>
      </c>
      <c r="C1882" s="37">
        <v>320.14159999999998</v>
      </c>
      <c r="D1882" s="37">
        <v>320.14159999999998</v>
      </c>
      <c r="E1882" s="37">
        <v>320.14159999999998</v>
      </c>
      <c r="F1882" s="37">
        <v>320.14159999999998</v>
      </c>
      <c r="G1882" s="37"/>
      <c r="H1882" s="37"/>
      <c r="I1882" s="37"/>
      <c r="J1882" s="37"/>
      <c r="K1882" s="37"/>
    </row>
    <row r="1883" spans="1:11" x14ac:dyDescent="0.25">
      <c r="A1883" s="38">
        <v>41437</v>
      </c>
      <c r="B1883" s="37">
        <v>0</v>
      </c>
      <c r="C1883" s="37">
        <v>302.44619999999998</v>
      </c>
      <c r="D1883" s="37">
        <v>302.44619999999998</v>
      </c>
      <c r="E1883" s="37">
        <v>302.44619999999998</v>
      </c>
      <c r="F1883" s="37">
        <v>302.44619999999998</v>
      </c>
      <c r="G1883" s="37"/>
      <c r="H1883" s="37"/>
      <c r="I1883" s="37"/>
      <c r="J1883" s="37"/>
      <c r="K1883" s="37"/>
    </row>
    <row r="1884" spans="1:11" x14ac:dyDescent="0.25">
      <c r="A1884" s="38">
        <v>41438</v>
      </c>
      <c r="B1884" s="37">
        <v>0</v>
      </c>
      <c r="C1884" s="37">
        <v>317.86739999999998</v>
      </c>
      <c r="D1884" s="37">
        <v>317.86739999999998</v>
      </c>
      <c r="E1884" s="37">
        <v>317.86739999999998</v>
      </c>
      <c r="F1884" s="37">
        <v>317.86739999999998</v>
      </c>
      <c r="G1884" s="37"/>
      <c r="H1884" s="37"/>
      <c r="I1884" s="37"/>
      <c r="J1884" s="37"/>
      <c r="K1884" s="37"/>
    </row>
    <row r="1885" spans="1:11" x14ac:dyDescent="0.25">
      <c r="A1885" s="38">
        <v>41439</v>
      </c>
      <c r="B1885" s="37">
        <v>0</v>
      </c>
      <c r="C1885" s="37">
        <v>309.0797</v>
      </c>
      <c r="D1885" s="37">
        <v>309.0797</v>
      </c>
      <c r="E1885" s="37">
        <v>309.0797</v>
      </c>
      <c r="F1885" s="37">
        <v>309.0797</v>
      </c>
      <c r="G1885" s="37"/>
      <c r="H1885" s="37"/>
      <c r="I1885" s="37"/>
      <c r="J1885" s="37"/>
      <c r="K1885" s="37"/>
    </row>
    <row r="1886" spans="1:11" x14ac:dyDescent="0.25">
      <c r="A1886" s="38">
        <v>41442</v>
      </c>
      <c r="B1886" s="37">
        <v>0</v>
      </c>
      <c r="C1886" s="37">
        <v>314.14049999999997</v>
      </c>
      <c r="D1886" s="37">
        <v>314.14049999999997</v>
      </c>
      <c r="E1886" s="37">
        <v>314.14049999999997</v>
      </c>
      <c r="F1886" s="37">
        <v>314.14049999999997</v>
      </c>
      <c r="G1886" s="37"/>
      <c r="H1886" s="37"/>
      <c r="I1886" s="37"/>
      <c r="J1886" s="37"/>
      <c r="K1886" s="37"/>
    </row>
    <row r="1887" spans="1:11" x14ac:dyDescent="0.25">
      <c r="A1887" s="38">
        <v>41443</v>
      </c>
      <c r="B1887" s="37">
        <v>0</v>
      </c>
      <c r="C1887" s="37">
        <v>317.72919999999999</v>
      </c>
      <c r="D1887" s="37">
        <v>317.72919999999999</v>
      </c>
      <c r="E1887" s="37">
        <v>317.72919999999999</v>
      </c>
      <c r="F1887" s="37">
        <v>317.72919999999999</v>
      </c>
      <c r="G1887" s="37"/>
      <c r="H1887" s="37"/>
      <c r="I1887" s="37"/>
      <c r="J1887" s="37"/>
      <c r="K1887" s="37"/>
    </row>
    <row r="1888" spans="1:11" x14ac:dyDescent="0.25">
      <c r="A1888" s="38">
        <v>41444</v>
      </c>
      <c r="B1888" s="37">
        <v>0</v>
      </c>
      <c r="C1888" s="37">
        <v>318.9914</v>
      </c>
      <c r="D1888" s="37">
        <v>318.9914</v>
      </c>
      <c r="E1888" s="37">
        <v>318.9914</v>
      </c>
      <c r="F1888" s="37">
        <v>318.9914</v>
      </c>
      <c r="G1888" s="37"/>
      <c r="H1888" s="37"/>
      <c r="I1888" s="37"/>
      <c r="J1888" s="37"/>
      <c r="K1888" s="37"/>
    </row>
    <row r="1889" spans="1:11" x14ac:dyDescent="0.25">
      <c r="A1889" s="38">
        <v>41445</v>
      </c>
      <c r="B1889" s="37">
        <v>0</v>
      </c>
      <c r="C1889" s="37">
        <v>278.1078</v>
      </c>
      <c r="D1889" s="37">
        <v>278.1078</v>
      </c>
      <c r="E1889" s="37">
        <v>278.1078</v>
      </c>
      <c r="F1889" s="37">
        <v>278.1078</v>
      </c>
      <c r="G1889" s="37"/>
      <c r="H1889" s="37"/>
      <c r="I1889" s="37"/>
      <c r="J1889" s="37"/>
      <c r="K1889" s="37"/>
    </row>
    <row r="1890" spans="1:11" x14ac:dyDescent="0.25">
      <c r="A1890" s="38">
        <v>41446</v>
      </c>
      <c r="B1890" s="37">
        <v>0</v>
      </c>
      <c r="C1890" s="37">
        <v>289.5324</v>
      </c>
      <c r="D1890" s="37">
        <v>289.5324</v>
      </c>
      <c r="E1890" s="37">
        <v>289.5324</v>
      </c>
      <c r="F1890" s="37">
        <v>289.5324</v>
      </c>
      <c r="G1890" s="37"/>
      <c r="H1890" s="37"/>
      <c r="I1890" s="37"/>
      <c r="J1890" s="37"/>
      <c r="K1890" s="37"/>
    </row>
    <row r="1891" spans="1:11" x14ac:dyDescent="0.25">
      <c r="A1891" s="38">
        <v>41449</v>
      </c>
      <c r="B1891" s="37">
        <v>0</v>
      </c>
      <c r="C1891" s="37">
        <v>273.89850000000001</v>
      </c>
      <c r="D1891" s="37">
        <v>273.89850000000001</v>
      </c>
      <c r="E1891" s="37">
        <v>273.89850000000001</v>
      </c>
      <c r="F1891" s="37">
        <v>273.89850000000001</v>
      </c>
      <c r="G1891" s="37"/>
      <c r="H1891" s="37"/>
      <c r="I1891" s="37"/>
      <c r="J1891" s="37"/>
      <c r="K1891" s="37"/>
    </row>
    <row r="1892" spans="1:11" x14ac:dyDescent="0.25">
      <c r="A1892" s="38">
        <v>41450</v>
      </c>
      <c r="B1892" s="37">
        <v>0</v>
      </c>
      <c r="C1892" s="37">
        <v>282.58859999999999</v>
      </c>
      <c r="D1892" s="37">
        <v>282.58859999999999</v>
      </c>
      <c r="E1892" s="37">
        <v>282.58859999999999</v>
      </c>
      <c r="F1892" s="37">
        <v>282.58859999999999</v>
      </c>
      <c r="G1892" s="37"/>
      <c r="H1892" s="37"/>
      <c r="I1892" s="37"/>
      <c r="J1892" s="37"/>
      <c r="K1892" s="37"/>
    </row>
    <row r="1893" spans="1:11" x14ac:dyDescent="0.25">
      <c r="A1893" s="38">
        <v>41451</v>
      </c>
      <c r="B1893" s="37">
        <v>0</v>
      </c>
      <c r="C1893" s="37">
        <v>288.53640000000001</v>
      </c>
      <c r="D1893" s="37">
        <v>288.53640000000001</v>
      </c>
      <c r="E1893" s="37">
        <v>288.53640000000001</v>
      </c>
      <c r="F1893" s="37">
        <v>288.53640000000001</v>
      </c>
      <c r="G1893" s="37"/>
      <c r="H1893" s="37"/>
      <c r="I1893" s="37"/>
      <c r="J1893" s="37"/>
      <c r="K1893" s="37"/>
    </row>
    <row r="1894" spans="1:11" x14ac:dyDescent="0.25">
      <c r="A1894" s="38">
        <v>41452</v>
      </c>
      <c r="B1894" s="37">
        <v>0</v>
      </c>
      <c r="C1894" s="37">
        <v>299.96530000000001</v>
      </c>
      <c r="D1894" s="37">
        <v>299.96530000000001</v>
      </c>
      <c r="E1894" s="37">
        <v>299.96530000000001</v>
      </c>
      <c r="F1894" s="37">
        <v>299.96530000000001</v>
      </c>
      <c r="G1894" s="37"/>
      <c r="H1894" s="37"/>
      <c r="I1894" s="37"/>
      <c r="J1894" s="37"/>
      <c r="K1894" s="37"/>
    </row>
    <row r="1895" spans="1:11" x14ac:dyDescent="0.25">
      <c r="A1895" s="38">
        <v>41453</v>
      </c>
      <c r="B1895" s="37">
        <v>0</v>
      </c>
      <c r="C1895" s="37">
        <v>304.0498</v>
      </c>
      <c r="D1895" s="37">
        <v>304.0498</v>
      </c>
      <c r="E1895" s="37">
        <v>304.0498</v>
      </c>
      <c r="F1895" s="37">
        <v>304.0498</v>
      </c>
      <c r="G1895" s="37"/>
      <c r="H1895" s="37"/>
      <c r="I1895" s="37"/>
      <c r="J1895" s="37"/>
      <c r="K1895" s="37"/>
    </row>
    <row r="1896" spans="1:11" x14ac:dyDescent="0.25">
      <c r="A1896" s="38">
        <v>41456</v>
      </c>
      <c r="B1896" s="37">
        <v>0</v>
      </c>
      <c r="C1896" s="37">
        <v>312.78039999999999</v>
      </c>
      <c r="D1896" s="37">
        <v>312.78039999999999</v>
      </c>
      <c r="E1896" s="37">
        <v>312.78039999999999</v>
      </c>
      <c r="F1896" s="37">
        <v>312.78039999999999</v>
      </c>
      <c r="G1896" s="37"/>
      <c r="H1896" s="37"/>
      <c r="I1896" s="37"/>
      <c r="J1896" s="37"/>
      <c r="K1896" s="37"/>
    </row>
    <row r="1897" spans="1:11" x14ac:dyDescent="0.25">
      <c r="A1897" s="38">
        <v>41457</v>
      </c>
      <c r="B1897" s="37">
        <v>0</v>
      </c>
      <c r="C1897" s="37">
        <v>306.76350000000002</v>
      </c>
      <c r="D1897" s="37">
        <v>306.76350000000002</v>
      </c>
      <c r="E1897" s="37">
        <v>306.76350000000002</v>
      </c>
      <c r="F1897" s="37">
        <v>306.76350000000002</v>
      </c>
      <c r="G1897" s="37"/>
      <c r="H1897" s="37"/>
      <c r="I1897" s="37"/>
      <c r="J1897" s="37"/>
      <c r="K1897" s="37"/>
    </row>
    <row r="1898" spans="1:11" x14ac:dyDescent="0.25">
      <c r="A1898" s="38">
        <v>41458</v>
      </c>
      <c r="B1898" s="37">
        <v>0</v>
      </c>
      <c r="C1898" s="37">
        <v>312.1277</v>
      </c>
      <c r="D1898" s="37">
        <v>312.1277</v>
      </c>
      <c r="E1898" s="37">
        <v>312.1277</v>
      </c>
      <c r="F1898" s="37">
        <v>312.1277</v>
      </c>
      <c r="G1898" s="37"/>
      <c r="H1898" s="37"/>
      <c r="I1898" s="37"/>
      <c r="J1898" s="37"/>
      <c r="K1898" s="37"/>
    </row>
    <row r="1899" spans="1:11" x14ac:dyDescent="0.25">
      <c r="A1899" s="38">
        <v>41460</v>
      </c>
      <c r="B1899" s="37">
        <v>0</v>
      </c>
      <c r="C1899" s="37">
        <v>325.88049999999998</v>
      </c>
      <c r="D1899" s="37">
        <v>325.88049999999998</v>
      </c>
      <c r="E1899" s="37">
        <v>325.88049999999998</v>
      </c>
      <c r="F1899" s="37">
        <v>325.88049999999998</v>
      </c>
      <c r="G1899" s="37"/>
      <c r="H1899" s="37"/>
      <c r="I1899" s="37"/>
      <c r="J1899" s="37"/>
      <c r="K1899" s="37"/>
    </row>
    <row r="1900" spans="1:11" x14ac:dyDescent="0.25">
      <c r="A1900" s="38">
        <v>41463</v>
      </c>
      <c r="B1900" s="37">
        <v>0</v>
      </c>
      <c r="C1900" s="37">
        <v>341.27330000000001</v>
      </c>
      <c r="D1900" s="37">
        <v>341.27330000000001</v>
      </c>
      <c r="E1900" s="37">
        <v>341.27330000000001</v>
      </c>
      <c r="F1900" s="37">
        <v>341.27330000000001</v>
      </c>
      <c r="G1900" s="37"/>
      <c r="H1900" s="37"/>
      <c r="I1900" s="37"/>
      <c r="J1900" s="37"/>
      <c r="K1900" s="37"/>
    </row>
    <row r="1901" spans="1:11" x14ac:dyDescent="0.25">
      <c r="A1901" s="38">
        <v>41464</v>
      </c>
      <c r="B1901" s="37">
        <v>0</v>
      </c>
      <c r="C1901" s="37">
        <v>348.82319999999999</v>
      </c>
      <c r="D1901" s="37">
        <v>348.82319999999999</v>
      </c>
      <c r="E1901" s="37">
        <v>348.82319999999999</v>
      </c>
      <c r="F1901" s="37">
        <v>348.82319999999999</v>
      </c>
      <c r="G1901" s="37"/>
      <c r="H1901" s="37"/>
      <c r="I1901" s="37"/>
      <c r="J1901" s="37"/>
      <c r="K1901" s="37"/>
    </row>
    <row r="1902" spans="1:11" x14ac:dyDescent="0.25">
      <c r="A1902" s="38">
        <v>41465</v>
      </c>
      <c r="B1902" s="37">
        <v>0</v>
      </c>
      <c r="C1902" s="37">
        <v>351.17910000000001</v>
      </c>
      <c r="D1902" s="37">
        <v>351.17910000000001</v>
      </c>
      <c r="E1902" s="37">
        <v>351.17910000000001</v>
      </c>
      <c r="F1902" s="37">
        <v>351.17910000000001</v>
      </c>
      <c r="G1902" s="37"/>
      <c r="H1902" s="37"/>
      <c r="I1902" s="37"/>
      <c r="J1902" s="37"/>
      <c r="K1902" s="37"/>
    </row>
    <row r="1903" spans="1:11" x14ac:dyDescent="0.25">
      <c r="A1903" s="38">
        <v>41466</v>
      </c>
      <c r="B1903" s="37">
        <v>0</v>
      </c>
      <c r="C1903" s="37">
        <v>362.20800000000003</v>
      </c>
      <c r="D1903" s="37">
        <v>362.20800000000003</v>
      </c>
      <c r="E1903" s="37">
        <v>362.20800000000003</v>
      </c>
      <c r="F1903" s="37">
        <v>362.20800000000003</v>
      </c>
      <c r="G1903" s="37"/>
      <c r="H1903" s="37"/>
      <c r="I1903" s="37"/>
      <c r="J1903" s="37"/>
      <c r="K1903" s="37"/>
    </row>
    <row r="1904" spans="1:11" x14ac:dyDescent="0.25">
      <c r="A1904" s="38">
        <v>41467</v>
      </c>
      <c r="B1904" s="37">
        <v>0</v>
      </c>
      <c r="C1904" s="37">
        <v>357.90469999999999</v>
      </c>
      <c r="D1904" s="37">
        <v>357.90469999999999</v>
      </c>
      <c r="E1904" s="37">
        <v>357.90469999999999</v>
      </c>
      <c r="F1904" s="37">
        <v>357.90469999999999</v>
      </c>
      <c r="G1904" s="37"/>
      <c r="H1904" s="37"/>
      <c r="I1904" s="37"/>
      <c r="J1904" s="37"/>
      <c r="K1904" s="37"/>
    </row>
    <row r="1905" spans="1:11" x14ac:dyDescent="0.25">
      <c r="A1905" s="38">
        <v>41470</v>
      </c>
      <c r="B1905" s="37">
        <v>0</v>
      </c>
      <c r="C1905" s="37">
        <v>366.71559999999999</v>
      </c>
      <c r="D1905" s="37">
        <v>366.71559999999999</v>
      </c>
      <c r="E1905" s="37">
        <v>366.71559999999999</v>
      </c>
      <c r="F1905" s="37">
        <v>366.71559999999999</v>
      </c>
      <c r="G1905" s="37"/>
      <c r="H1905" s="37"/>
      <c r="I1905" s="37"/>
      <c r="J1905" s="37"/>
      <c r="K1905" s="37"/>
    </row>
    <row r="1906" spans="1:11" x14ac:dyDescent="0.25">
      <c r="A1906" s="38">
        <v>41471</v>
      </c>
      <c r="B1906" s="37">
        <v>0</v>
      </c>
      <c r="C1906" s="37">
        <v>355.38909999999998</v>
      </c>
      <c r="D1906" s="37">
        <v>355.38909999999998</v>
      </c>
      <c r="E1906" s="37">
        <v>355.38909999999998</v>
      </c>
      <c r="F1906" s="37">
        <v>355.38909999999998</v>
      </c>
      <c r="G1906" s="37"/>
      <c r="H1906" s="37"/>
      <c r="I1906" s="37"/>
      <c r="J1906" s="37"/>
      <c r="K1906" s="37"/>
    </row>
    <row r="1907" spans="1:11" x14ac:dyDescent="0.25">
      <c r="A1907" s="38">
        <v>41472</v>
      </c>
      <c r="B1907" s="37">
        <v>0</v>
      </c>
      <c r="C1907" s="37">
        <v>367.65899999999999</v>
      </c>
      <c r="D1907" s="37">
        <v>367.65899999999999</v>
      </c>
      <c r="E1907" s="37">
        <v>367.65899999999999</v>
      </c>
      <c r="F1907" s="37">
        <v>367.65899999999999</v>
      </c>
      <c r="G1907" s="37"/>
      <c r="H1907" s="37"/>
      <c r="I1907" s="37"/>
      <c r="J1907" s="37"/>
      <c r="K1907" s="37"/>
    </row>
    <row r="1908" spans="1:11" x14ac:dyDescent="0.25">
      <c r="A1908" s="38">
        <v>41473</v>
      </c>
      <c r="B1908" s="37">
        <v>0</v>
      </c>
      <c r="C1908" s="37">
        <v>373.8467</v>
      </c>
      <c r="D1908" s="37">
        <v>373.8467</v>
      </c>
      <c r="E1908" s="37">
        <v>373.8467</v>
      </c>
      <c r="F1908" s="37">
        <v>373.8467</v>
      </c>
      <c r="G1908" s="37"/>
      <c r="H1908" s="37"/>
      <c r="I1908" s="37"/>
      <c r="J1908" s="37"/>
      <c r="K1908" s="37"/>
    </row>
    <row r="1909" spans="1:11" x14ac:dyDescent="0.25">
      <c r="A1909" s="38">
        <v>41474</v>
      </c>
      <c r="B1909" s="37">
        <v>0</v>
      </c>
      <c r="C1909" s="37">
        <v>383.05950000000001</v>
      </c>
      <c r="D1909" s="37">
        <v>383.05950000000001</v>
      </c>
      <c r="E1909" s="37">
        <v>383.05950000000001</v>
      </c>
      <c r="F1909" s="37">
        <v>383.05950000000001</v>
      </c>
      <c r="G1909" s="37"/>
      <c r="H1909" s="37"/>
      <c r="I1909" s="37"/>
      <c r="J1909" s="37"/>
      <c r="K1909" s="37"/>
    </row>
    <row r="1910" spans="1:11" x14ac:dyDescent="0.25">
      <c r="A1910" s="38">
        <v>41477</v>
      </c>
      <c r="B1910" s="37">
        <v>0</v>
      </c>
      <c r="C1910" s="37">
        <v>389.80270000000002</v>
      </c>
      <c r="D1910" s="37">
        <v>389.80270000000002</v>
      </c>
      <c r="E1910" s="37">
        <v>389.80270000000002</v>
      </c>
      <c r="F1910" s="37">
        <v>389.80270000000002</v>
      </c>
      <c r="G1910" s="37"/>
      <c r="H1910" s="37"/>
      <c r="I1910" s="37"/>
      <c r="J1910" s="37"/>
      <c r="K1910" s="37"/>
    </row>
    <row r="1911" spans="1:11" x14ac:dyDescent="0.25">
      <c r="A1911" s="38">
        <v>41478</v>
      </c>
      <c r="B1911" s="37">
        <v>0</v>
      </c>
      <c r="C1911" s="37">
        <v>392.36520000000002</v>
      </c>
      <c r="D1911" s="37">
        <v>392.36520000000002</v>
      </c>
      <c r="E1911" s="37">
        <v>392.36520000000002</v>
      </c>
      <c r="F1911" s="37">
        <v>392.36520000000002</v>
      </c>
      <c r="G1911" s="37"/>
      <c r="H1911" s="37"/>
      <c r="I1911" s="37"/>
      <c r="J1911" s="37"/>
      <c r="K1911" s="37"/>
    </row>
    <row r="1912" spans="1:11" x14ac:dyDescent="0.25">
      <c r="A1912" s="38">
        <v>41479</v>
      </c>
      <c r="B1912" s="37">
        <v>0</v>
      </c>
      <c r="C1912" s="37">
        <v>385.584</v>
      </c>
      <c r="D1912" s="37">
        <v>385.584</v>
      </c>
      <c r="E1912" s="37">
        <v>385.584</v>
      </c>
      <c r="F1912" s="37">
        <v>385.584</v>
      </c>
      <c r="G1912" s="37"/>
      <c r="H1912" s="37"/>
      <c r="I1912" s="37"/>
      <c r="J1912" s="37"/>
      <c r="K1912" s="37"/>
    </row>
    <row r="1913" spans="1:11" x14ac:dyDescent="0.25">
      <c r="A1913" s="38">
        <v>41480</v>
      </c>
      <c r="B1913" s="37">
        <v>0</v>
      </c>
      <c r="C1913" s="37">
        <v>397.04070000000002</v>
      </c>
      <c r="D1913" s="37">
        <v>397.04070000000002</v>
      </c>
      <c r="E1913" s="37">
        <v>397.04070000000002</v>
      </c>
      <c r="F1913" s="37">
        <v>397.04070000000002</v>
      </c>
      <c r="G1913" s="37"/>
      <c r="H1913" s="37"/>
      <c r="I1913" s="37"/>
      <c r="J1913" s="37"/>
      <c r="K1913" s="37"/>
    </row>
    <row r="1914" spans="1:11" x14ac:dyDescent="0.25">
      <c r="A1914" s="38">
        <v>41481</v>
      </c>
      <c r="B1914" s="37">
        <v>0</v>
      </c>
      <c r="C1914" s="37">
        <v>398.18579999999997</v>
      </c>
      <c r="D1914" s="37">
        <v>398.18579999999997</v>
      </c>
      <c r="E1914" s="37">
        <v>398.18579999999997</v>
      </c>
      <c r="F1914" s="37">
        <v>398.18579999999997</v>
      </c>
      <c r="G1914" s="37"/>
      <c r="H1914" s="37"/>
      <c r="I1914" s="37"/>
      <c r="J1914" s="37"/>
      <c r="K1914" s="37"/>
    </row>
    <row r="1915" spans="1:11" x14ac:dyDescent="0.25">
      <c r="A1915" s="38">
        <v>41484</v>
      </c>
      <c r="B1915" s="37">
        <v>0</v>
      </c>
      <c r="C1915" s="37">
        <v>392.70569999999998</v>
      </c>
      <c r="D1915" s="37">
        <v>392.70569999999998</v>
      </c>
      <c r="E1915" s="37">
        <v>392.70569999999998</v>
      </c>
      <c r="F1915" s="37">
        <v>392.70569999999998</v>
      </c>
      <c r="G1915" s="37"/>
      <c r="H1915" s="37"/>
      <c r="I1915" s="37"/>
      <c r="J1915" s="37"/>
      <c r="K1915" s="37"/>
    </row>
    <row r="1916" spans="1:11" x14ac:dyDescent="0.25">
      <c r="A1916" s="38">
        <v>41485</v>
      </c>
      <c r="B1916" s="37">
        <v>0</v>
      </c>
      <c r="C1916" s="37">
        <v>399.99470000000002</v>
      </c>
      <c r="D1916" s="37">
        <v>399.99470000000002</v>
      </c>
      <c r="E1916" s="37">
        <v>399.99470000000002</v>
      </c>
      <c r="F1916" s="37">
        <v>399.99470000000002</v>
      </c>
      <c r="G1916" s="37"/>
      <c r="H1916" s="37"/>
      <c r="I1916" s="37"/>
      <c r="J1916" s="37"/>
      <c r="K1916" s="37"/>
    </row>
    <row r="1917" spans="1:11" x14ac:dyDescent="0.25">
      <c r="A1917" s="38">
        <v>41486</v>
      </c>
      <c r="B1917" s="37">
        <v>0</v>
      </c>
      <c r="C1917" s="37">
        <v>407.57420000000002</v>
      </c>
      <c r="D1917" s="37">
        <v>407.57420000000002</v>
      </c>
      <c r="E1917" s="37">
        <v>407.57420000000002</v>
      </c>
      <c r="F1917" s="37">
        <v>407.57420000000002</v>
      </c>
      <c r="G1917" s="37"/>
      <c r="H1917" s="37"/>
      <c r="I1917" s="37"/>
      <c r="J1917" s="37"/>
      <c r="K1917" s="37"/>
    </row>
    <row r="1918" spans="1:11" x14ac:dyDescent="0.25">
      <c r="A1918" s="38">
        <v>41487</v>
      </c>
      <c r="B1918" s="37">
        <v>0</v>
      </c>
      <c r="C1918" s="37">
        <v>420.02170000000001</v>
      </c>
      <c r="D1918" s="37">
        <v>420.02170000000001</v>
      </c>
      <c r="E1918" s="37">
        <v>420.02170000000001</v>
      </c>
      <c r="F1918" s="37">
        <v>420.02170000000001</v>
      </c>
      <c r="G1918" s="37"/>
      <c r="H1918" s="37"/>
      <c r="I1918" s="37"/>
      <c r="J1918" s="37"/>
      <c r="K1918" s="37"/>
    </row>
    <row r="1919" spans="1:11" x14ac:dyDescent="0.25">
      <c r="A1919" s="38">
        <v>41488</v>
      </c>
      <c r="B1919" s="37">
        <v>0</v>
      </c>
      <c r="C1919" s="37">
        <v>431.8954</v>
      </c>
      <c r="D1919" s="37">
        <v>431.8954</v>
      </c>
      <c r="E1919" s="37">
        <v>431.8954</v>
      </c>
      <c r="F1919" s="37">
        <v>431.8954</v>
      </c>
      <c r="G1919" s="37"/>
      <c r="H1919" s="37"/>
      <c r="I1919" s="37"/>
      <c r="J1919" s="37"/>
      <c r="K1919" s="37"/>
    </row>
    <row r="1920" spans="1:11" x14ac:dyDescent="0.25">
      <c r="A1920" s="38">
        <v>41491</v>
      </c>
      <c r="B1920" s="37">
        <v>0</v>
      </c>
      <c r="C1920" s="37">
        <v>437.40559999999999</v>
      </c>
      <c r="D1920" s="37">
        <v>437.40559999999999</v>
      </c>
      <c r="E1920" s="37">
        <v>437.40559999999999</v>
      </c>
      <c r="F1920" s="37">
        <v>437.40559999999999</v>
      </c>
      <c r="G1920" s="37"/>
      <c r="H1920" s="37"/>
      <c r="I1920" s="37"/>
      <c r="J1920" s="37"/>
      <c r="K1920" s="37"/>
    </row>
    <row r="1921" spans="1:11" x14ac:dyDescent="0.25">
      <c r="A1921" s="38">
        <v>41492</v>
      </c>
      <c r="B1921" s="37">
        <v>0</v>
      </c>
      <c r="C1921" s="37">
        <v>423.69869999999997</v>
      </c>
      <c r="D1921" s="37">
        <v>423.69869999999997</v>
      </c>
      <c r="E1921" s="37">
        <v>423.69869999999997</v>
      </c>
      <c r="F1921" s="37">
        <v>423.69869999999997</v>
      </c>
      <c r="G1921" s="37"/>
      <c r="H1921" s="37"/>
      <c r="I1921" s="37"/>
      <c r="J1921" s="37"/>
      <c r="K1921" s="37"/>
    </row>
    <row r="1922" spans="1:11" x14ac:dyDescent="0.25">
      <c r="A1922" s="38">
        <v>41493</v>
      </c>
      <c r="B1922" s="37">
        <v>0</v>
      </c>
      <c r="C1922" s="37">
        <v>419.78429999999997</v>
      </c>
      <c r="D1922" s="37">
        <v>419.78429999999997</v>
      </c>
      <c r="E1922" s="37">
        <v>419.78429999999997</v>
      </c>
      <c r="F1922" s="37">
        <v>419.78429999999997</v>
      </c>
      <c r="G1922" s="37"/>
      <c r="H1922" s="37"/>
      <c r="I1922" s="37"/>
      <c r="J1922" s="37"/>
      <c r="K1922" s="37"/>
    </row>
    <row r="1923" spans="1:11" x14ac:dyDescent="0.25">
      <c r="A1923" s="38">
        <v>41494</v>
      </c>
      <c r="B1923" s="37">
        <v>0</v>
      </c>
      <c r="C1923" s="37">
        <v>426.41829999999999</v>
      </c>
      <c r="D1923" s="37">
        <v>426.41829999999999</v>
      </c>
      <c r="E1923" s="37">
        <v>426.41829999999999</v>
      </c>
      <c r="F1923" s="37">
        <v>426.41829999999999</v>
      </c>
      <c r="G1923" s="37"/>
      <c r="H1923" s="37"/>
      <c r="I1923" s="37"/>
      <c r="J1923" s="37"/>
      <c r="K1923" s="37"/>
    </row>
    <row r="1924" spans="1:11" x14ac:dyDescent="0.25">
      <c r="A1924" s="38">
        <v>41495</v>
      </c>
      <c r="B1924" s="37">
        <v>0</v>
      </c>
      <c r="C1924" s="37">
        <v>419.76740000000001</v>
      </c>
      <c r="D1924" s="37">
        <v>419.76740000000001</v>
      </c>
      <c r="E1924" s="37">
        <v>419.76740000000001</v>
      </c>
      <c r="F1924" s="37">
        <v>419.76740000000001</v>
      </c>
      <c r="G1924" s="37"/>
      <c r="H1924" s="37"/>
      <c r="I1924" s="37"/>
      <c r="J1924" s="37"/>
      <c r="K1924" s="37"/>
    </row>
    <row r="1925" spans="1:11" x14ac:dyDescent="0.25">
      <c r="A1925" s="38">
        <v>41498</v>
      </c>
      <c r="B1925" s="37">
        <v>0</v>
      </c>
      <c r="C1925" s="37">
        <v>422.75869999999998</v>
      </c>
      <c r="D1925" s="37">
        <v>422.75869999999998</v>
      </c>
      <c r="E1925" s="37">
        <v>422.75869999999998</v>
      </c>
      <c r="F1925" s="37">
        <v>422.75869999999998</v>
      </c>
      <c r="G1925" s="37"/>
      <c r="H1925" s="37"/>
      <c r="I1925" s="37"/>
      <c r="J1925" s="37"/>
      <c r="K1925" s="37"/>
    </row>
    <row r="1926" spans="1:11" x14ac:dyDescent="0.25">
      <c r="A1926" s="38">
        <v>41499</v>
      </c>
      <c r="B1926" s="37">
        <v>0</v>
      </c>
      <c r="C1926" s="37">
        <v>425.74489999999997</v>
      </c>
      <c r="D1926" s="37">
        <v>425.74489999999997</v>
      </c>
      <c r="E1926" s="37">
        <v>425.74489999999997</v>
      </c>
      <c r="F1926" s="37">
        <v>425.74489999999997</v>
      </c>
      <c r="G1926" s="37"/>
      <c r="H1926" s="37"/>
      <c r="I1926" s="37"/>
      <c r="J1926" s="37"/>
      <c r="K1926" s="37"/>
    </row>
    <row r="1927" spans="1:11" x14ac:dyDescent="0.25">
      <c r="A1927" s="38">
        <v>41500</v>
      </c>
      <c r="B1927" s="37">
        <v>0</v>
      </c>
      <c r="C1927" s="37">
        <v>421.69920000000002</v>
      </c>
      <c r="D1927" s="37">
        <v>421.69920000000002</v>
      </c>
      <c r="E1927" s="37">
        <v>421.69920000000002</v>
      </c>
      <c r="F1927" s="37">
        <v>421.69920000000002</v>
      </c>
      <c r="G1927" s="37"/>
      <c r="H1927" s="37"/>
      <c r="I1927" s="37"/>
      <c r="J1927" s="37"/>
      <c r="K1927" s="37"/>
    </row>
    <row r="1928" spans="1:11" x14ac:dyDescent="0.25">
      <c r="A1928" s="38">
        <v>41501</v>
      </c>
      <c r="B1928" s="37">
        <v>0</v>
      </c>
      <c r="C1928" s="37">
        <v>399.86419999999998</v>
      </c>
      <c r="D1928" s="37">
        <v>399.86419999999998</v>
      </c>
      <c r="E1928" s="37">
        <v>399.86419999999998</v>
      </c>
      <c r="F1928" s="37">
        <v>399.86419999999998</v>
      </c>
      <c r="G1928" s="37"/>
      <c r="H1928" s="37"/>
      <c r="I1928" s="37"/>
      <c r="J1928" s="37"/>
      <c r="K1928" s="37"/>
    </row>
    <row r="1929" spans="1:11" x14ac:dyDescent="0.25">
      <c r="A1929" s="38">
        <v>41502</v>
      </c>
      <c r="B1929" s="37">
        <v>0</v>
      </c>
      <c r="C1929" s="37">
        <v>406.94959999999998</v>
      </c>
      <c r="D1929" s="37">
        <v>406.94959999999998</v>
      </c>
      <c r="E1929" s="37">
        <v>406.94959999999998</v>
      </c>
      <c r="F1929" s="37">
        <v>406.94959999999998</v>
      </c>
      <c r="G1929" s="37"/>
      <c r="H1929" s="37"/>
      <c r="I1929" s="37"/>
      <c r="J1929" s="37"/>
      <c r="K1929" s="37"/>
    </row>
    <row r="1930" spans="1:11" x14ac:dyDescent="0.25">
      <c r="A1930" s="38">
        <v>41505</v>
      </c>
      <c r="B1930" s="37">
        <v>0</v>
      </c>
      <c r="C1930" s="37">
        <v>395.46510000000001</v>
      </c>
      <c r="D1930" s="37">
        <v>395.46510000000001</v>
      </c>
      <c r="E1930" s="37">
        <v>395.46510000000001</v>
      </c>
      <c r="F1930" s="37">
        <v>395.46510000000001</v>
      </c>
      <c r="G1930" s="37"/>
      <c r="H1930" s="37"/>
      <c r="I1930" s="37"/>
      <c r="J1930" s="37"/>
      <c r="K1930" s="37"/>
    </row>
    <row r="1931" spans="1:11" x14ac:dyDescent="0.25">
      <c r="A1931" s="38">
        <v>41506</v>
      </c>
      <c r="B1931" s="37">
        <v>0</v>
      </c>
      <c r="C1931" s="37">
        <v>403.65140000000002</v>
      </c>
      <c r="D1931" s="37">
        <v>403.65140000000002</v>
      </c>
      <c r="E1931" s="37">
        <v>403.65140000000002</v>
      </c>
      <c r="F1931" s="37">
        <v>403.65140000000002</v>
      </c>
      <c r="G1931" s="37"/>
      <c r="H1931" s="37"/>
      <c r="I1931" s="37"/>
      <c r="J1931" s="37"/>
      <c r="K1931" s="37"/>
    </row>
    <row r="1932" spans="1:11" x14ac:dyDescent="0.25">
      <c r="A1932" s="38">
        <v>41507</v>
      </c>
      <c r="B1932" s="37">
        <v>0</v>
      </c>
      <c r="C1932" s="37">
        <v>395.57310000000001</v>
      </c>
      <c r="D1932" s="37">
        <v>395.57310000000001</v>
      </c>
      <c r="E1932" s="37">
        <v>395.57310000000001</v>
      </c>
      <c r="F1932" s="37">
        <v>395.57310000000001</v>
      </c>
      <c r="G1932" s="37"/>
      <c r="H1932" s="37"/>
      <c r="I1932" s="37"/>
      <c r="J1932" s="37"/>
      <c r="K1932" s="37"/>
    </row>
    <row r="1933" spans="1:11" x14ac:dyDescent="0.25">
      <c r="A1933" s="38">
        <v>41508</v>
      </c>
      <c r="B1933" s="37">
        <v>0</v>
      </c>
      <c r="C1933" s="37">
        <v>404.2842</v>
      </c>
      <c r="D1933" s="37">
        <v>404.2842</v>
      </c>
      <c r="E1933" s="37">
        <v>404.2842</v>
      </c>
      <c r="F1933" s="37">
        <v>404.2842</v>
      </c>
      <c r="G1933" s="37"/>
      <c r="H1933" s="37"/>
      <c r="I1933" s="37"/>
      <c r="J1933" s="37"/>
      <c r="K1933" s="37"/>
    </row>
    <row r="1934" spans="1:11" x14ac:dyDescent="0.25">
      <c r="A1934" s="38">
        <v>41509</v>
      </c>
      <c r="B1934" s="37">
        <v>0</v>
      </c>
      <c r="C1934" s="37">
        <v>410.77289999999999</v>
      </c>
      <c r="D1934" s="37">
        <v>410.77289999999999</v>
      </c>
      <c r="E1934" s="37">
        <v>410.77289999999999</v>
      </c>
      <c r="F1934" s="37">
        <v>410.77289999999999</v>
      </c>
      <c r="G1934" s="37"/>
      <c r="H1934" s="37"/>
      <c r="I1934" s="37"/>
      <c r="J1934" s="37"/>
      <c r="K1934" s="37"/>
    </row>
    <row r="1935" spans="1:11" x14ac:dyDescent="0.25">
      <c r="A1935" s="38">
        <v>41512</v>
      </c>
      <c r="B1935" s="37">
        <v>0</v>
      </c>
      <c r="C1935" s="37">
        <v>398.0093</v>
      </c>
      <c r="D1935" s="37">
        <v>398.0093</v>
      </c>
      <c r="E1935" s="37">
        <v>398.0093</v>
      </c>
      <c r="F1935" s="37">
        <v>398.0093</v>
      </c>
      <c r="G1935" s="37"/>
      <c r="H1935" s="37"/>
      <c r="I1935" s="37"/>
      <c r="J1935" s="37"/>
      <c r="K1935" s="37"/>
    </row>
    <row r="1936" spans="1:11" x14ac:dyDescent="0.25">
      <c r="A1936" s="38">
        <v>41513</v>
      </c>
      <c r="B1936" s="37">
        <v>0</v>
      </c>
      <c r="C1936" s="37">
        <v>365.38839999999999</v>
      </c>
      <c r="D1936" s="37">
        <v>365.38839999999999</v>
      </c>
      <c r="E1936" s="37">
        <v>365.38839999999999</v>
      </c>
      <c r="F1936" s="37">
        <v>365.38839999999999</v>
      </c>
      <c r="G1936" s="37"/>
      <c r="H1936" s="37"/>
      <c r="I1936" s="37"/>
      <c r="J1936" s="37"/>
      <c r="K1936" s="37"/>
    </row>
    <row r="1937" spans="1:11" x14ac:dyDescent="0.25">
      <c r="A1937" s="38">
        <v>41514</v>
      </c>
      <c r="B1937" s="37">
        <v>0</v>
      </c>
      <c r="C1937" s="37">
        <v>367.37729999999999</v>
      </c>
      <c r="D1937" s="37">
        <v>367.37729999999999</v>
      </c>
      <c r="E1937" s="37">
        <v>367.37729999999999</v>
      </c>
      <c r="F1937" s="37">
        <v>367.37729999999999</v>
      </c>
      <c r="G1937" s="37"/>
      <c r="H1937" s="37"/>
      <c r="I1937" s="37"/>
      <c r="J1937" s="37"/>
      <c r="K1937" s="37"/>
    </row>
    <row r="1938" spans="1:11" x14ac:dyDescent="0.25">
      <c r="A1938" s="38">
        <v>41515</v>
      </c>
      <c r="B1938" s="37">
        <v>0</v>
      </c>
      <c r="C1938" s="37">
        <v>359.30450000000002</v>
      </c>
      <c r="D1938" s="37">
        <v>359.30450000000002</v>
      </c>
      <c r="E1938" s="37">
        <v>359.30450000000002</v>
      </c>
      <c r="F1938" s="37">
        <v>359.30450000000002</v>
      </c>
      <c r="G1938" s="37"/>
      <c r="H1938" s="37"/>
      <c r="I1938" s="37"/>
      <c r="J1938" s="37"/>
      <c r="K1938" s="37"/>
    </row>
    <row r="1939" spans="1:11" x14ac:dyDescent="0.25">
      <c r="A1939" s="38">
        <v>41516</v>
      </c>
      <c r="B1939" s="37">
        <v>0</v>
      </c>
      <c r="C1939" s="37">
        <v>353.04669999999999</v>
      </c>
      <c r="D1939" s="37">
        <v>353.04669999999999</v>
      </c>
      <c r="E1939" s="37">
        <v>353.04669999999999</v>
      </c>
      <c r="F1939" s="37">
        <v>353.04669999999999</v>
      </c>
      <c r="G1939" s="37"/>
      <c r="H1939" s="37"/>
      <c r="I1939" s="37"/>
      <c r="J1939" s="37"/>
      <c r="K1939" s="37"/>
    </row>
    <row r="1940" spans="1:11" x14ac:dyDescent="0.25">
      <c r="A1940" s="38">
        <v>41520</v>
      </c>
      <c r="B1940" s="37">
        <v>0</v>
      </c>
      <c r="C1940" s="37">
        <v>366.28059999999999</v>
      </c>
      <c r="D1940" s="37">
        <v>366.28059999999999</v>
      </c>
      <c r="E1940" s="37">
        <v>366.28059999999999</v>
      </c>
      <c r="F1940" s="37">
        <v>366.28059999999999</v>
      </c>
      <c r="G1940" s="37"/>
      <c r="H1940" s="37"/>
      <c r="I1940" s="37"/>
      <c r="J1940" s="37"/>
      <c r="K1940" s="37"/>
    </row>
    <row r="1941" spans="1:11" x14ac:dyDescent="0.25">
      <c r="A1941" s="38">
        <v>41521</v>
      </c>
      <c r="B1941" s="37">
        <v>0</v>
      </c>
      <c r="C1941" s="37">
        <v>367.68830000000003</v>
      </c>
      <c r="D1941" s="37">
        <v>367.68830000000003</v>
      </c>
      <c r="E1941" s="37">
        <v>367.68830000000003</v>
      </c>
      <c r="F1941" s="37">
        <v>367.68830000000003</v>
      </c>
      <c r="G1941" s="37"/>
      <c r="H1941" s="37"/>
      <c r="I1941" s="37"/>
      <c r="J1941" s="37"/>
      <c r="K1941" s="37"/>
    </row>
    <row r="1942" spans="1:11" x14ac:dyDescent="0.25">
      <c r="A1942" s="38">
        <v>41522</v>
      </c>
      <c r="B1942" s="37">
        <v>0</v>
      </c>
      <c r="C1942" s="37">
        <v>376.01060000000001</v>
      </c>
      <c r="D1942" s="37">
        <v>376.01060000000001</v>
      </c>
      <c r="E1942" s="37">
        <v>376.01060000000001</v>
      </c>
      <c r="F1942" s="37">
        <v>376.01060000000001</v>
      </c>
      <c r="G1942" s="37"/>
      <c r="H1942" s="37"/>
      <c r="I1942" s="37"/>
      <c r="J1942" s="37"/>
      <c r="K1942" s="37"/>
    </row>
    <row r="1943" spans="1:11" x14ac:dyDescent="0.25">
      <c r="A1943" s="38">
        <v>41523</v>
      </c>
      <c r="B1943" s="37">
        <v>0</v>
      </c>
      <c r="C1943" s="37">
        <v>374.11259999999999</v>
      </c>
      <c r="D1943" s="37">
        <v>374.11259999999999</v>
      </c>
      <c r="E1943" s="37">
        <v>374.11259999999999</v>
      </c>
      <c r="F1943" s="37">
        <v>374.11259999999999</v>
      </c>
      <c r="G1943" s="37"/>
      <c r="H1943" s="37"/>
      <c r="I1943" s="37"/>
      <c r="J1943" s="37"/>
      <c r="K1943" s="37"/>
    </row>
    <row r="1944" spans="1:11" x14ac:dyDescent="0.25">
      <c r="A1944" s="38">
        <v>41526</v>
      </c>
      <c r="B1944" s="37">
        <v>0</v>
      </c>
      <c r="C1944" s="37">
        <v>386.84640000000002</v>
      </c>
      <c r="D1944" s="37">
        <v>386.84640000000002</v>
      </c>
      <c r="E1944" s="37">
        <v>386.84640000000002</v>
      </c>
      <c r="F1944" s="37">
        <v>386.84640000000002</v>
      </c>
      <c r="G1944" s="37"/>
      <c r="H1944" s="37"/>
      <c r="I1944" s="37"/>
      <c r="J1944" s="37"/>
      <c r="K1944" s="37"/>
    </row>
    <row r="1945" spans="1:11" x14ac:dyDescent="0.25">
      <c r="A1945" s="38">
        <v>41527</v>
      </c>
      <c r="B1945" s="37">
        <v>0</v>
      </c>
      <c r="C1945" s="37">
        <v>400.01479999999998</v>
      </c>
      <c r="D1945" s="37">
        <v>400.01479999999998</v>
      </c>
      <c r="E1945" s="37">
        <v>400.01479999999998</v>
      </c>
      <c r="F1945" s="37">
        <v>400.01479999999998</v>
      </c>
      <c r="G1945" s="37"/>
      <c r="H1945" s="37"/>
      <c r="I1945" s="37"/>
      <c r="J1945" s="37"/>
      <c r="K1945" s="37"/>
    </row>
    <row r="1946" spans="1:11" x14ac:dyDescent="0.25">
      <c r="A1946" s="38">
        <v>41528</v>
      </c>
      <c r="B1946" s="37">
        <v>0</v>
      </c>
      <c r="C1946" s="37">
        <v>413.0077</v>
      </c>
      <c r="D1946" s="37">
        <v>413.0077</v>
      </c>
      <c r="E1946" s="37">
        <v>413.0077</v>
      </c>
      <c r="F1946" s="37">
        <v>413.0077</v>
      </c>
      <c r="G1946" s="37"/>
      <c r="H1946" s="37"/>
      <c r="I1946" s="37"/>
      <c r="J1946" s="37"/>
      <c r="K1946" s="37"/>
    </row>
    <row r="1947" spans="1:11" x14ac:dyDescent="0.25">
      <c r="A1947" s="38">
        <v>41529</v>
      </c>
      <c r="B1947" s="37">
        <v>0</v>
      </c>
      <c r="C1947" s="37">
        <v>406.83460000000002</v>
      </c>
      <c r="D1947" s="37">
        <v>406.83460000000002</v>
      </c>
      <c r="E1947" s="37">
        <v>406.83460000000002</v>
      </c>
      <c r="F1947" s="37">
        <v>406.83460000000002</v>
      </c>
      <c r="G1947" s="37"/>
      <c r="H1947" s="37"/>
      <c r="I1947" s="37"/>
      <c r="J1947" s="37"/>
      <c r="K1947" s="37"/>
    </row>
    <row r="1948" spans="1:11" x14ac:dyDescent="0.25">
      <c r="A1948" s="38">
        <v>41530</v>
      </c>
      <c r="B1948" s="37">
        <v>0</v>
      </c>
      <c r="C1948" s="37">
        <v>411.51900000000001</v>
      </c>
      <c r="D1948" s="37">
        <v>411.51900000000001</v>
      </c>
      <c r="E1948" s="37">
        <v>411.51900000000001</v>
      </c>
      <c r="F1948" s="37">
        <v>411.51900000000001</v>
      </c>
      <c r="G1948" s="37"/>
      <c r="H1948" s="37"/>
      <c r="I1948" s="37"/>
      <c r="J1948" s="37"/>
      <c r="K1948" s="37"/>
    </row>
    <row r="1949" spans="1:11" x14ac:dyDescent="0.25">
      <c r="A1949" s="38">
        <v>41533</v>
      </c>
      <c r="B1949" s="37">
        <v>0</v>
      </c>
      <c r="C1949" s="37">
        <v>415.4982</v>
      </c>
      <c r="D1949" s="37">
        <v>415.4982</v>
      </c>
      <c r="E1949" s="37">
        <v>415.4982</v>
      </c>
      <c r="F1949" s="37">
        <v>415.4982</v>
      </c>
      <c r="G1949" s="37"/>
      <c r="H1949" s="37"/>
      <c r="I1949" s="37"/>
      <c r="J1949" s="37"/>
      <c r="K1949" s="37"/>
    </row>
    <row r="1950" spans="1:11" x14ac:dyDescent="0.25">
      <c r="A1950" s="38">
        <v>41534</v>
      </c>
      <c r="B1950" s="37">
        <v>0</v>
      </c>
      <c r="C1950" s="37">
        <v>421.1857</v>
      </c>
      <c r="D1950" s="37">
        <v>421.1857</v>
      </c>
      <c r="E1950" s="37">
        <v>421.1857</v>
      </c>
      <c r="F1950" s="37">
        <v>421.1857</v>
      </c>
      <c r="G1950" s="37"/>
      <c r="H1950" s="37"/>
      <c r="I1950" s="37"/>
      <c r="J1950" s="37"/>
      <c r="K1950" s="37"/>
    </row>
    <row r="1951" spans="1:11" x14ac:dyDescent="0.25">
      <c r="A1951" s="38">
        <v>41535</v>
      </c>
      <c r="B1951" s="37">
        <v>0</v>
      </c>
      <c r="C1951" s="37">
        <v>435.4076</v>
      </c>
      <c r="D1951" s="37">
        <v>435.4076</v>
      </c>
      <c r="E1951" s="37">
        <v>435.4076</v>
      </c>
      <c r="F1951" s="37">
        <v>435.4076</v>
      </c>
      <c r="G1951" s="37"/>
      <c r="H1951" s="37"/>
      <c r="I1951" s="37"/>
      <c r="J1951" s="37"/>
      <c r="K1951" s="37"/>
    </row>
    <row r="1952" spans="1:11" x14ac:dyDescent="0.25">
      <c r="A1952" s="38">
        <v>41536</v>
      </c>
      <c r="B1952" s="37">
        <v>0</v>
      </c>
      <c r="C1952" s="37">
        <v>438.8929</v>
      </c>
      <c r="D1952" s="37">
        <v>438.8929</v>
      </c>
      <c r="E1952" s="37">
        <v>438.8929</v>
      </c>
      <c r="F1952" s="37">
        <v>438.8929</v>
      </c>
      <c r="G1952" s="37"/>
      <c r="H1952" s="37"/>
      <c r="I1952" s="37"/>
      <c r="J1952" s="37"/>
      <c r="K1952" s="37"/>
    </row>
    <row r="1953" spans="1:11" x14ac:dyDescent="0.25">
      <c r="A1953" s="38">
        <v>41537</v>
      </c>
      <c r="B1953" s="37">
        <v>0</v>
      </c>
      <c r="C1953" s="37">
        <v>431.83819999999997</v>
      </c>
      <c r="D1953" s="37">
        <v>431.83819999999997</v>
      </c>
      <c r="E1953" s="37">
        <v>431.83819999999997</v>
      </c>
      <c r="F1953" s="37">
        <v>431.83819999999997</v>
      </c>
      <c r="G1953" s="37"/>
      <c r="H1953" s="37"/>
      <c r="I1953" s="37"/>
      <c r="J1953" s="37"/>
      <c r="K1953" s="37"/>
    </row>
    <row r="1954" spans="1:11" x14ac:dyDescent="0.25">
      <c r="A1954" s="38">
        <v>41540</v>
      </c>
      <c r="B1954" s="37">
        <v>0</v>
      </c>
      <c r="C1954" s="37">
        <v>425.50310000000002</v>
      </c>
      <c r="D1954" s="37">
        <v>425.50310000000002</v>
      </c>
      <c r="E1954" s="37">
        <v>425.50310000000002</v>
      </c>
      <c r="F1954" s="37">
        <v>425.50310000000002</v>
      </c>
      <c r="G1954" s="37"/>
      <c r="H1954" s="37"/>
      <c r="I1954" s="37"/>
      <c r="J1954" s="37"/>
      <c r="K1954" s="37"/>
    </row>
    <row r="1955" spans="1:11" x14ac:dyDescent="0.25">
      <c r="A1955" s="38">
        <v>41541</v>
      </c>
      <c r="B1955" s="37">
        <v>0</v>
      </c>
      <c r="C1955" s="37">
        <v>427.43150000000003</v>
      </c>
      <c r="D1955" s="37">
        <v>427.43150000000003</v>
      </c>
      <c r="E1955" s="37">
        <v>427.43150000000003</v>
      </c>
      <c r="F1955" s="37">
        <v>427.43150000000003</v>
      </c>
      <c r="G1955" s="37"/>
      <c r="H1955" s="37"/>
      <c r="I1955" s="37"/>
      <c r="J1955" s="37"/>
      <c r="K1955" s="37"/>
    </row>
    <row r="1956" spans="1:11" x14ac:dyDescent="0.25">
      <c r="A1956" s="38">
        <v>41542</v>
      </c>
      <c r="B1956" s="37">
        <v>0</v>
      </c>
      <c r="C1956" s="37">
        <v>429.57830000000001</v>
      </c>
      <c r="D1956" s="37">
        <v>429.57830000000001</v>
      </c>
      <c r="E1956" s="37">
        <v>429.57830000000001</v>
      </c>
      <c r="F1956" s="37">
        <v>429.57830000000001</v>
      </c>
      <c r="G1956" s="37"/>
      <c r="H1956" s="37"/>
      <c r="I1956" s="37"/>
      <c r="J1956" s="37"/>
      <c r="K1956" s="37"/>
    </row>
    <row r="1957" spans="1:11" x14ac:dyDescent="0.25">
      <c r="A1957" s="38">
        <v>41543</v>
      </c>
      <c r="B1957" s="37">
        <v>0</v>
      </c>
      <c r="C1957" s="37">
        <v>435.6558</v>
      </c>
      <c r="D1957" s="37">
        <v>435.6558</v>
      </c>
      <c r="E1957" s="37">
        <v>435.6558</v>
      </c>
      <c r="F1957" s="37">
        <v>435.6558</v>
      </c>
      <c r="G1957" s="37"/>
      <c r="H1957" s="37"/>
      <c r="I1957" s="37"/>
      <c r="J1957" s="37"/>
      <c r="K1957" s="37"/>
    </row>
    <row r="1958" spans="1:11" x14ac:dyDescent="0.25">
      <c r="A1958" s="38">
        <v>41544</v>
      </c>
      <c r="B1958" s="37">
        <v>0</v>
      </c>
      <c r="C1958" s="37">
        <v>418.22329999999999</v>
      </c>
      <c r="D1958" s="37">
        <v>418.22329999999999</v>
      </c>
      <c r="E1958" s="37">
        <v>418.22329999999999</v>
      </c>
      <c r="F1958" s="37">
        <v>418.22329999999999</v>
      </c>
      <c r="G1958" s="37"/>
      <c r="H1958" s="37"/>
      <c r="I1958" s="37"/>
      <c r="J1958" s="37"/>
      <c r="K1958" s="37"/>
    </row>
    <row r="1959" spans="1:11" x14ac:dyDescent="0.25">
      <c r="A1959" s="38">
        <v>41547</v>
      </c>
      <c r="B1959" s="37">
        <v>0</v>
      </c>
      <c r="C1959" s="37">
        <v>402.17619999999999</v>
      </c>
      <c r="D1959" s="37">
        <v>402.17619999999999</v>
      </c>
      <c r="E1959" s="37">
        <v>402.17619999999999</v>
      </c>
      <c r="F1959" s="37">
        <v>402.17619999999999</v>
      </c>
      <c r="G1959" s="37"/>
      <c r="H1959" s="37"/>
      <c r="I1959" s="37"/>
      <c r="J1959" s="37"/>
      <c r="K1959" s="37"/>
    </row>
    <row r="1960" spans="1:11" x14ac:dyDescent="0.25">
      <c r="A1960" s="38">
        <v>41548</v>
      </c>
      <c r="B1960" s="37">
        <v>0</v>
      </c>
      <c r="C1960" s="37">
        <v>414.2878</v>
      </c>
      <c r="D1960" s="37">
        <v>414.2878</v>
      </c>
      <c r="E1960" s="37">
        <v>414.2878</v>
      </c>
      <c r="F1960" s="37">
        <v>414.2878</v>
      </c>
      <c r="G1960" s="37"/>
      <c r="H1960" s="37"/>
      <c r="I1960" s="37"/>
      <c r="J1960" s="37"/>
      <c r="K1960" s="37"/>
    </row>
    <row r="1961" spans="1:11" x14ac:dyDescent="0.25">
      <c r="A1961" s="38">
        <v>41549</v>
      </c>
      <c r="B1961" s="37">
        <v>0</v>
      </c>
      <c r="C1961" s="37">
        <v>402.56150000000002</v>
      </c>
      <c r="D1961" s="37">
        <v>402.56150000000002</v>
      </c>
      <c r="E1961" s="37">
        <v>402.56150000000002</v>
      </c>
      <c r="F1961" s="37">
        <v>402.56150000000002</v>
      </c>
      <c r="G1961" s="37"/>
      <c r="H1961" s="37"/>
      <c r="I1961" s="37"/>
      <c r="J1961" s="37"/>
      <c r="K1961" s="37"/>
    </row>
    <row r="1962" spans="1:11" x14ac:dyDescent="0.25">
      <c r="A1962" s="38">
        <v>41550</v>
      </c>
      <c r="B1962" s="37">
        <v>0</v>
      </c>
      <c r="C1962" s="37">
        <v>390.17070000000001</v>
      </c>
      <c r="D1962" s="37">
        <v>390.17070000000001</v>
      </c>
      <c r="E1962" s="37">
        <v>390.17070000000001</v>
      </c>
      <c r="F1962" s="37">
        <v>390.17070000000001</v>
      </c>
      <c r="G1962" s="37"/>
      <c r="H1962" s="37"/>
      <c r="I1962" s="37"/>
      <c r="J1962" s="37"/>
      <c r="K1962" s="37"/>
    </row>
    <row r="1963" spans="1:11" x14ac:dyDescent="0.25">
      <c r="A1963" s="38">
        <v>41551</v>
      </c>
      <c r="B1963" s="37">
        <v>0</v>
      </c>
      <c r="C1963" s="37">
        <v>392.04500000000002</v>
      </c>
      <c r="D1963" s="37">
        <v>392.04500000000002</v>
      </c>
      <c r="E1963" s="37">
        <v>392.04500000000002</v>
      </c>
      <c r="F1963" s="37">
        <v>392.04500000000002</v>
      </c>
      <c r="G1963" s="37"/>
      <c r="H1963" s="37"/>
      <c r="I1963" s="37"/>
      <c r="J1963" s="37"/>
      <c r="K1963" s="37"/>
    </row>
    <row r="1964" spans="1:11" x14ac:dyDescent="0.25">
      <c r="A1964" s="38">
        <v>41554</v>
      </c>
      <c r="B1964" s="37">
        <v>0</v>
      </c>
      <c r="C1964" s="37">
        <v>363.65129999999999</v>
      </c>
      <c r="D1964" s="37">
        <v>363.65129999999999</v>
      </c>
      <c r="E1964" s="37">
        <v>363.65129999999999</v>
      </c>
      <c r="F1964" s="37">
        <v>363.65129999999999</v>
      </c>
      <c r="G1964" s="37"/>
      <c r="H1964" s="37"/>
      <c r="I1964" s="37"/>
      <c r="J1964" s="37"/>
      <c r="K1964" s="37"/>
    </row>
    <row r="1965" spans="1:11" x14ac:dyDescent="0.25">
      <c r="A1965" s="38">
        <v>41555</v>
      </c>
      <c r="B1965" s="37">
        <v>0</v>
      </c>
      <c r="C1965" s="37">
        <v>348.82510000000002</v>
      </c>
      <c r="D1965" s="37">
        <v>348.82510000000002</v>
      </c>
      <c r="E1965" s="37">
        <v>348.82510000000002</v>
      </c>
      <c r="F1965" s="37">
        <v>348.82510000000002</v>
      </c>
      <c r="G1965" s="37"/>
      <c r="H1965" s="37"/>
      <c r="I1965" s="37"/>
      <c r="J1965" s="37"/>
      <c r="K1965" s="37"/>
    </row>
    <row r="1966" spans="1:11" x14ac:dyDescent="0.25">
      <c r="A1966" s="38">
        <v>41556</v>
      </c>
      <c r="B1966" s="37">
        <v>0</v>
      </c>
      <c r="C1966" s="37">
        <v>357.52390000000003</v>
      </c>
      <c r="D1966" s="37">
        <v>357.52390000000003</v>
      </c>
      <c r="E1966" s="37">
        <v>357.52390000000003</v>
      </c>
      <c r="F1966" s="37">
        <v>357.52390000000003</v>
      </c>
      <c r="G1966" s="37"/>
      <c r="H1966" s="37"/>
      <c r="I1966" s="37"/>
      <c r="J1966" s="37"/>
      <c r="K1966" s="37"/>
    </row>
    <row r="1967" spans="1:11" x14ac:dyDescent="0.25">
      <c r="A1967" s="38">
        <v>41557</v>
      </c>
      <c r="B1967" s="37">
        <v>0</v>
      </c>
      <c r="C1967" s="37">
        <v>392.4477</v>
      </c>
      <c r="D1967" s="37">
        <v>392.4477</v>
      </c>
      <c r="E1967" s="37">
        <v>392.4477</v>
      </c>
      <c r="F1967" s="37">
        <v>392.4477</v>
      </c>
      <c r="G1967" s="37"/>
      <c r="H1967" s="37"/>
      <c r="I1967" s="37"/>
      <c r="J1967" s="37"/>
      <c r="K1967" s="37"/>
    </row>
    <row r="1968" spans="1:11" x14ac:dyDescent="0.25">
      <c r="A1968" s="38">
        <v>41558</v>
      </c>
      <c r="B1968" s="37">
        <v>0</v>
      </c>
      <c r="C1968" s="37">
        <v>398.25720000000001</v>
      </c>
      <c r="D1968" s="37">
        <v>398.25720000000001</v>
      </c>
      <c r="E1968" s="37">
        <v>398.25720000000001</v>
      </c>
      <c r="F1968" s="37">
        <v>398.25720000000001</v>
      </c>
      <c r="G1968" s="37"/>
      <c r="H1968" s="37"/>
      <c r="I1968" s="37"/>
      <c r="J1968" s="37"/>
      <c r="K1968" s="37"/>
    </row>
    <row r="1969" spans="1:11" x14ac:dyDescent="0.25">
      <c r="A1969" s="38">
        <v>41561</v>
      </c>
      <c r="B1969" s="37">
        <v>0</v>
      </c>
      <c r="C1969" s="37">
        <v>394.84750000000003</v>
      </c>
      <c r="D1969" s="37">
        <v>394.84750000000003</v>
      </c>
      <c r="E1969" s="37">
        <v>394.84750000000003</v>
      </c>
      <c r="F1969" s="37">
        <v>394.84750000000003</v>
      </c>
      <c r="G1969" s="37"/>
      <c r="H1969" s="37"/>
      <c r="I1969" s="37"/>
      <c r="J1969" s="37"/>
      <c r="K1969" s="37"/>
    </row>
    <row r="1970" spans="1:11" x14ac:dyDescent="0.25">
      <c r="A1970" s="38">
        <v>41562</v>
      </c>
      <c r="B1970" s="37">
        <v>0</v>
      </c>
      <c r="C1970" s="37">
        <v>372.98790000000002</v>
      </c>
      <c r="D1970" s="37">
        <v>372.98790000000002</v>
      </c>
      <c r="E1970" s="37">
        <v>372.98790000000002</v>
      </c>
      <c r="F1970" s="37">
        <v>372.98790000000002</v>
      </c>
      <c r="G1970" s="37"/>
      <c r="H1970" s="37"/>
      <c r="I1970" s="37"/>
      <c r="J1970" s="37"/>
      <c r="K1970" s="37"/>
    </row>
    <row r="1971" spans="1:11" x14ac:dyDescent="0.25">
      <c r="A1971" s="38">
        <v>41563</v>
      </c>
      <c r="B1971" s="37">
        <v>0</v>
      </c>
      <c r="C1971" s="37">
        <v>414.66730000000001</v>
      </c>
      <c r="D1971" s="37">
        <v>414.66730000000001</v>
      </c>
      <c r="E1971" s="37">
        <v>414.66730000000001</v>
      </c>
      <c r="F1971" s="37">
        <v>414.66730000000001</v>
      </c>
      <c r="G1971" s="37"/>
      <c r="H1971" s="37"/>
      <c r="I1971" s="37"/>
      <c r="J1971" s="37"/>
      <c r="K1971" s="37"/>
    </row>
    <row r="1972" spans="1:11" x14ac:dyDescent="0.25">
      <c r="A1972" s="38">
        <v>41564</v>
      </c>
      <c r="B1972" s="37">
        <v>0</v>
      </c>
      <c r="C1972" s="37">
        <v>438.26389999999998</v>
      </c>
      <c r="D1972" s="37">
        <v>438.26389999999998</v>
      </c>
      <c r="E1972" s="37">
        <v>438.26389999999998</v>
      </c>
      <c r="F1972" s="37">
        <v>438.26389999999998</v>
      </c>
      <c r="G1972" s="37"/>
      <c r="H1972" s="37"/>
      <c r="I1972" s="37"/>
      <c r="J1972" s="37"/>
      <c r="K1972" s="37"/>
    </row>
    <row r="1973" spans="1:11" x14ac:dyDescent="0.25">
      <c r="A1973" s="38">
        <v>41565</v>
      </c>
      <c r="B1973" s="37">
        <v>0</v>
      </c>
      <c r="C1973" s="37">
        <v>439.68849999999998</v>
      </c>
      <c r="D1973" s="37">
        <v>439.68849999999998</v>
      </c>
      <c r="E1973" s="37">
        <v>439.68849999999998</v>
      </c>
      <c r="F1973" s="37">
        <v>439.68849999999998</v>
      </c>
      <c r="G1973" s="37"/>
      <c r="H1973" s="37"/>
      <c r="I1973" s="37"/>
      <c r="J1973" s="37"/>
      <c r="K1973" s="37"/>
    </row>
    <row r="1974" spans="1:11" x14ac:dyDescent="0.25">
      <c r="A1974" s="38">
        <v>41568</v>
      </c>
      <c r="B1974" s="37">
        <v>0</v>
      </c>
      <c r="C1974" s="37">
        <v>440.5942</v>
      </c>
      <c r="D1974" s="37">
        <v>440.5942</v>
      </c>
      <c r="E1974" s="37">
        <v>440.5942</v>
      </c>
      <c r="F1974" s="37">
        <v>440.5942</v>
      </c>
      <c r="G1974" s="37"/>
      <c r="H1974" s="37"/>
      <c r="I1974" s="37"/>
      <c r="J1974" s="37"/>
      <c r="K1974" s="37"/>
    </row>
    <row r="1975" spans="1:11" x14ac:dyDescent="0.25">
      <c r="A1975" s="38">
        <v>41569</v>
      </c>
      <c r="B1975" s="37">
        <v>0</v>
      </c>
      <c r="C1975" s="37">
        <v>439.30470000000003</v>
      </c>
      <c r="D1975" s="37">
        <v>439.30470000000003</v>
      </c>
      <c r="E1975" s="37">
        <v>439.30470000000003</v>
      </c>
      <c r="F1975" s="37">
        <v>439.30470000000003</v>
      </c>
      <c r="G1975" s="37"/>
      <c r="H1975" s="37"/>
      <c r="I1975" s="37"/>
      <c r="J1975" s="37"/>
      <c r="K1975" s="37"/>
    </row>
    <row r="1976" spans="1:11" x14ac:dyDescent="0.25">
      <c r="A1976" s="38">
        <v>41570</v>
      </c>
      <c r="B1976" s="37">
        <v>0</v>
      </c>
      <c r="C1976" s="37">
        <v>433.79790000000003</v>
      </c>
      <c r="D1976" s="37">
        <v>433.79790000000003</v>
      </c>
      <c r="E1976" s="37">
        <v>433.79790000000003</v>
      </c>
      <c r="F1976" s="37">
        <v>433.79790000000003</v>
      </c>
      <c r="G1976" s="37"/>
      <c r="H1976" s="37"/>
      <c r="I1976" s="37"/>
      <c r="J1976" s="37"/>
      <c r="K1976" s="37"/>
    </row>
    <row r="1977" spans="1:11" x14ac:dyDescent="0.25">
      <c r="A1977" s="38">
        <v>41571</v>
      </c>
      <c r="B1977" s="37">
        <v>0</v>
      </c>
      <c r="C1977" s="37">
        <v>443.42840000000001</v>
      </c>
      <c r="D1977" s="37">
        <v>443.42840000000001</v>
      </c>
      <c r="E1977" s="37">
        <v>443.42840000000001</v>
      </c>
      <c r="F1977" s="37">
        <v>443.42840000000001</v>
      </c>
      <c r="G1977" s="37"/>
      <c r="H1977" s="37"/>
      <c r="I1977" s="37"/>
      <c r="J1977" s="37"/>
      <c r="K1977" s="37"/>
    </row>
    <row r="1978" spans="1:11" x14ac:dyDescent="0.25">
      <c r="A1978" s="38">
        <v>41572</v>
      </c>
      <c r="B1978" s="37">
        <v>0</v>
      </c>
      <c r="C1978" s="37">
        <v>442.62349999999998</v>
      </c>
      <c r="D1978" s="37">
        <v>442.62349999999998</v>
      </c>
      <c r="E1978" s="37">
        <v>442.62349999999998</v>
      </c>
      <c r="F1978" s="37">
        <v>442.62349999999998</v>
      </c>
      <c r="G1978" s="37"/>
      <c r="H1978" s="37"/>
      <c r="I1978" s="37"/>
      <c r="J1978" s="37"/>
      <c r="K1978" s="37"/>
    </row>
    <row r="1979" spans="1:11" x14ac:dyDescent="0.25">
      <c r="A1979" s="38">
        <v>41575</v>
      </c>
      <c r="B1979" s="37">
        <v>0</v>
      </c>
      <c r="C1979" s="37">
        <v>440.65370000000001</v>
      </c>
      <c r="D1979" s="37">
        <v>440.65370000000001</v>
      </c>
      <c r="E1979" s="37">
        <v>440.65370000000001</v>
      </c>
      <c r="F1979" s="37">
        <v>440.65370000000001</v>
      </c>
      <c r="G1979" s="37"/>
      <c r="H1979" s="37"/>
      <c r="I1979" s="37"/>
      <c r="J1979" s="37"/>
      <c r="K1979" s="37"/>
    </row>
    <row r="1980" spans="1:11" x14ac:dyDescent="0.25">
      <c r="A1980" s="38">
        <v>41576</v>
      </c>
      <c r="B1980" s="37">
        <v>0</v>
      </c>
      <c r="C1980" s="37">
        <v>443.4975</v>
      </c>
      <c r="D1980" s="37">
        <v>443.4975</v>
      </c>
      <c r="E1980" s="37">
        <v>443.4975</v>
      </c>
      <c r="F1980" s="37">
        <v>443.4975</v>
      </c>
      <c r="G1980" s="37"/>
      <c r="H1980" s="37"/>
      <c r="I1980" s="37"/>
      <c r="J1980" s="37"/>
      <c r="K1980" s="37"/>
    </row>
    <row r="1981" spans="1:11" x14ac:dyDescent="0.25">
      <c r="A1981" s="38">
        <v>41577</v>
      </c>
      <c r="B1981" s="37">
        <v>0</v>
      </c>
      <c r="C1981" s="37">
        <v>438.49099999999999</v>
      </c>
      <c r="D1981" s="37">
        <v>438.49099999999999</v>
      </c>
      <c r="E1981" s="37">
        <v>438.49099999999999</v>
      </c>
      <c r="F1981" s="37">
        <v>438.49099999999999</v>
      </c>
      <c r="G1981" s="37"/>
      <c r="H1981" s="37"/>
      <c r="I1981" s="37"/>
      <c r="J1981" s="37"/>
      <c r="K1981" s="37"/>
    </row>
    <row r="1982" spans="1:11" x14ac:dyDescent="0.25">
      <c r="A1982" s="38">
        <v>41578</v>
      </c>
      <c r="B1982" s="37">
        <v>0</v>
      </c>
      <c r="C1982" s="37">
        <v>441.33870000000002</v>
      </c>
      <c r="D1982" s="37">
        <v>441.33870000000002</v>
      </c>
      <c r="E1982" s="37">
        <v>441.33870000000002</v>
      </c>
      <c r="F1982" s="37">
        <v>441.33870000000002</v>
      </c>
      <c r="G1982" s="37"/>
      <c r="H1982" s="37"/>
      <c r="I1982" s="37"/>
      <c r="J1982" s="37"/>
      <c r="K1982" s="37"/>
    </row>
    <row r="1983" spans="1:11" x14ac:dyDescent="0.25">
      <c r="A1983" s="38">
        <v>41579</v>
      </c>
      <c r="B1983" s="37">
        <v>0</v>
      </c>
      <c r="C1983" s="37">
        <v>444.13339999999999</v>
      </c>
      <c r="D1983" s="37">
        <v>444.13339999999999</v>
      </c>
      <c r="E1983" s="37">
        <v>444.13339999999999</v>
      </c>
      <c r="F1983" s="37">
        <v>444.13339999999999</v>
      </c>
      <c r="G1983" s="37"/>
      <c r="H1983" s="37"/>
      <c r="I1983" s="37"/>
      <c r="J1983" s="37"/>
      <c r="K1983" s="37"/>
    </row>
    <row r="1984" spans="1:11" x14ac:dyDescent="0.25">
      <c r="A1984" s="38">
        <v>41582</v>
      </c>
      <c r="B1984" s="37">
        <v>0</v>
      </c>
      <c r="C1984" s="37">
        <v>454.4502</v>
      </c>
      <c r="D1984" s="37">
        <v>454.4502</v>
      </c>
      <c r="E1984" s="37">
        <v>454.4502</v>
      </c>
      <c r="F1984" s="37">
        <v>454.4502</v>
      </c>
      <c r="G1984" s="37"/>
      <c r="H1984" s="37"/>
      <c r="I1984" s="37"/>
      <c r="J1984" s="37"/>
      <c r="K1984" s="37"/>
    </row>
    <row r="1985" spans="1:11" x14ac:dyDescent="0.25">
      <c r="A1985" s="38">
        <v>41583</v>
      </c>
      <c r="B1985" s="37">
        <v>0</v>
      </c>
      <c r="C1985" s="37">
        <v>457.18689999999998</v>
      </c>
      <c r="D1985" s="37">
        <v>457.18689999999998</v>
      </c>
      <c r="E1985" s="37">
        <v>457.18689999999998</v>
      </c>
      <c r="F1985" s="37">
        <v>457.18689999999998</v>
      </c>
      <c r="G1985" s="37"/>
      <c r="H1985" s="37"/>
      <c r="I1985" s="37"/>
      <c r="J1985" s="37"/>
      <c r="K1985" s="37"/>
    </row>
    <row r="1986" spans="1:11" x14ac:dyDescent="0.25">
      <c r="A1986" s="38">
        <v>41584</v>
      </c>
      <c r="B1986" s="37">
        <v>0</v>
      </c>
      <c r="C1986" s="37">
        <v>462.8073</v>
      </c>
      <c r="D1986" s="37">
        <v>462.8073</v>
      </c>
      <c r="E1986" s="37">
        <v>462.8073</v>
      </c>
      <c r="F1986" s="37">
        <v>462.8073</v>
      </c>
      <c r="G1986" s="37"/>
      <c r="H1986" s="37"/>
      <c r="I1986" s="37"/>
      <c r="J1986" s="37"/>
      <c r="K1986" s="37"/>
    </row>
    <row r="1987" spans="1:11" x14ac:dyDescent="0.25">
      <c r="A1987" s="38">
        <v>41585</v>
      </c>
      <c r="B1987" s="37">
        <v>0</v>
      </c>
      <c r="C1987" s="37">
        <v>445.80369999999999</v>
      </c>
      <c r="D1987" s="37">
        <v>445.80369999999999</v>
      </c>
      <c r="E1987" s="37">
        <v>445.80369999999999</v>
      </c>
      <c r="F1987" s="37">
        <v>445.80369999999999</v>
      </c>
      <c r="G1987" s="37"/>
      <c r="H1987" s="37"/>
      <c r="I1987" s="37"/>
      <c r="J1987" s="37"/>
      <c r="K1987" s="37"/>
    </row>
    <row r="1988" spans="1:11" x14ac:dyDescent="0.25">
      <c r="A1988" s="38">
        <v>41586</v>
      </c>
      <c r="B1988" s="37">
        <v>0</v>
      </c>
      <c r="C1988" s="37">
        <v>465.35860000000002</v>
      </c>
      <c r="D1988" s="37">
        <v>465.35860000000002</v>
      </c>
      <c r="E1988" s="37">
        <v>465.35860000000002</v>
      </c>
      <c r="F1988" s="37">
        <v>465.35860000000002</v>
      </c>
      <c r="G1988" s="37"/>
      <c r="H1988" s="37"/>
      <c r="I1988" s="37"/>
      <c r="J1988" s="37"/>
      <c r="K1988" s="37"/>
    </row>
    <row r="1989" spans="1:11" x14ac:dyDescent="0.25">
      <c r="A1989" s="38">
        <v>41589</v>
      </c>
      <c r="B1989" s="37">
        <v>0</v>
      </c>
      <c r="C1989" s="37">
        <v>468.28960000000001</v>
      </c>
      <c r="D1989" s="37">
        <v>468.28960000000001</v>
      </c>
      <c r="E1989" s="37">
        <v>468.28960000000001</v>
      </c>
      <c r="F1989" s="37">
        <v>468.28960000000001</v>
      </c>
      <c r="G1989" s="37"/>
      <c r="H1989" s="37"/>
      <c r="I1989" s="37"/>
      <c r="J1989" s="37"/>
      <c r="K1989" s="37"/>
    </row>
    <row r="1990" spans="1:11" x14ac:dyDescent="0.25">
      <c r="A1990" s="38">
        <v>41590</v>
      </c>
      <c r="B1990" s="37">
        <v>0</v>
      </c>
      <c r="C1990" s="37">
        <v>468.32850000000002</v>
      </c>
      <c r="D1990" s="37">
        <v>468.32850000000002</v>
      </c>
      <c r="E1990" s="37">
        <v>468.32850000000002</v>
      </c>
      <c r="F1990" s="37">
        <v>468.32850000000002</v>
      </c>
      <c r="G1990" s="37"/>
      <c r="H1990" s="37"/>
      <c r="I1990" s="37"/>
      <c r="J1990" s="37"/>
      <c r="K1990" s="37"/>
    </row>
    <row r="1991" spans="1:11" x14ac:dyDescent="0.25">
      <c r="A1991" s="38">
        <v>41591</v>
      </c>
      <c r="B1991" s="37">
        <v>0</v>
      </c>
      <c r="C1991" s="37">
        <v>472.13810000000001</v>
      </c>
      <c r="D1991" s="37">
        <v>472.13810000000001</v>
      </c>
      <c r="E1991" s="37">
        <v>472.13810000000001</v>
      </c>
      <c r="F1991" s="37">
        <v>472.13810000000001</v>
      </c>
      <c r="G1991" s="37"/>
      <c r="H1991" s="37"/>
      <c r="I1991" s="37"/>
      <c r="J1991" s="37"/>
      <c r="K1991" s="37"/>
    </row>
    <row r="1992" spans="1:11" x14ac:dyDescent="0.25">
      <c r="A1992" s="38">
        <v>41592</v>
      </c>
      <c r="B1992" s="37">
        <v>0</v>
      </c>
      <c r="C1992" s="37">
        <v>476.15199999999999</v>
      </c>
      <c r="D1992" s="37">
        <v>476.15199999999999</v>
      </c>
      <c r="E1992" s="37">
        <v>476.15199999999999</v>
      </c>
      <c r="F1992" s="37">
        <v>476.15199999999999</v>
      </c>
      <c r="G1992" s="37"/>
      <c r="H1992" s="37"/>
      <c r="I1992" s="37"/>
      <c r="J1992" s="37"/>
      <c r="K1992" s="37"/>
    </row>
    <row r="1993" spans="1:11" x14ac:dyDescent="0.25">
      <c r="A1993" s="38">
        <v>41593</v>
      </c>
      <c r="B1993" s="37">
        <v>0</v>
      </c>
      <c r="C1993" s="37">
        <v>481.03899999999999</v>
      </c>
      <c r="D1993" s="37">
        <v>481.03899999999999</v>
      </c>
      <c r="E1993" s="37">
        <v>481.03899999999999</v>
      </c>
      <c r="F1993" s="37">
        <v>481.03899999999999</v>
      </c>
      <c r="G1993" s="37"/>
      <c r="H1993" s="37"/>
      <c r="I1993" s="37"/>
      <c r="J1993" s="37"/>
      <c r="K1993" s="37"/>
    </row>
    <row r="1994" spans="1:11" x14ac:dyDescent="0.25">
      <c r="A1994" s="38">
        <v>41596</v>
      </c>
      <c r="B1994" s="37">
        <v>0</v>
      </c>
      <c r="C1994" s="37">
        <v>481.6986</v>
      </c>
      <c r="D1994" s="37">
        <v>481.6986</v>
      </c>
      <c r="E1994" s="37">
        <v>481.6986</v>
      </c>
      <c r="F1994" s="37">
        <v>481.6986</v>
      </c>
      <c r="G1994" s="37"/>
      <c r="H1994" s="37"/>
      <c r="I1994" s="37"/>
      <c r="J1994" s="37"/>
      <c r="K1994" s="37"/>
    </row>
    <row r="1995" spans="1:11" x14ac:dyDescent="0.25">
      <c r="A1995" s="38">
        <v>41597</v>
      </c>
      <c r="B1995" s="37">
        <v>0</v>
      </c>
      <c r="C1995" s="37">
        <v>475.2654</v>
      </c>
      <c r="D1995" s="37">
        <v>475.2654</v>
      </c>
      <c r="E1995" s="37">
        <v>475.2654</v>
      </c>
      <c r="F1995" s="37">
        <v>475.2654</v>
      </c>
      <c r="G1995" s="37"/>
      <c r="H1995" s="37"/>
      <c r="I1995" s="37"/>
      <c r="J1995" s="37"/>
      <c r="K1995" s="37"/>
    </row>
    <row r="1996" spans="1:11" x14ac:dyDescent="0.25">
      <c r="A1996" s="38">
        <v>41598</v>
      </c>
      <c r="B1996" s="37">
        <v>0</v>
      </c>
      <c r="C1996" s="37">
        <v>484.73809999999997</v>
      </c>
      <c r="D1996" s="37">
        <v>484.73809999999997</v>
      </c>
      <c r="E1996" s="37">
        <v>484.73809999999997</v>
      </c>
      <c r="F1996" s="37">
        <v>484.73809999999997</v>
      </c>
      <c r="G1996" s="37"/>
      <c r="H1996" s="37"/>
      <c r="I1996" s="37"/>
      <c r="J1996" s="37"/>
      <c r="K1996" s="37"/>
    </row>
    <row r="1997" spans="1:11" x14ac:dyDescent="0.25">
      <c r="A1997" s="38">
        <v>41599</v>
      </c>
      <c r="B1997" s="37">
        <v>0</v>
      </c>
      <c r="C1997" s="37">
        <v>501.34039999999999</v>
      </c>
      <c r="D1997" s="37">
        <v>501.34039999999999</v>
      </c>
      <c r="E1997" s="37">
        <v>501.34039999999999</v>
      </c>
      <c r="F1997" s="37">
        <v>501.34039999999999</v>
      </c>
      <c r="G1997" s="37"/>
      <c r="H1997" s="37"/>
      <c r="I1997" s="37"/>
      <c r="J1997" s="37"/>
      <c r="K1997" s="37"/>
    </row>
    <row r="1998" spans="1:11" x14ac:dyDescent="0.25">
      <c r="A1998" s="38">
        <v>41600</v>
      </c>
      <c r="B1998" s="37">
        <v>0</v>
      </c>
      <c r="C1998" s="37">
        <v>508.33789999999999</v>
      </c>
      <c r="D1998" s="37">
        <v>508.33789999999999</v>
      </c>
      <c r="E1998" s="37">
        <v>508.33789999999999</v>
      </c>
      <c r="F1998" s="37">
        <v>508.33789999999999</v>
      </c>
      <c r="G1998" s="37"/>
      <c r="H1998" s="37"/>
      <c r="I1998" s="37"/>
      <c r="J1998" s="37"/>
      <c r="K1998" s="37"/>
    </row>
    <row r="1999" spans="1:11" x14ac:dyDescent="0.25">
      <c r="A1999" s="38">
        <v>41603</v>
      </c>
      <c r="B1999" s="37">
        <v>0</v>
      </c>
      <c r="C1999" s="37">
        <v>505.709</v>
      </c>
      <c r="D1999" s="37">
        <v>505.709</v>
      </c>
      <c r="E1999" s="37">
        <v>505.709</v>
      </c>
      <c r="F1999" s="37">
        <v>505.709</v>
      </c>
      <c r="G1999" s="37"/>
      <c r="H1999" s="37"/>
      <c r="I1999" s="37"/>
      <c r="J1999" s="37"/>
      <c r="K1999" s="37"/>
    </row>
    <row r="2000" spans="1:11" x14ac:dyDescent="0.25">
      <c r="A2000" s="38">
        <v>41604</v>
      </c>
      <c r="B2000" s="37">
        <v>0</v>
      </c>
      <c r="C2000" s="37">
        <v>505.02390000000003</v>
      </c>
      <c r="D2000" s="37">
        <v>505.02390000000003</v>
      </c>
      <c r="E2000" s="37">
        <v>505.02390000000003</v>
      </c>
      <c r="F2000" s="37">
        <v>505.02390000000003</v>
      </c>
      <c r="G2000" s="37"/>
      <c r="H2000" s="37"/>
      <c r="I2000" s="37"/>
      <c r="J2000" s="37"/>
      <c r="K2000" s="37"/>
    </row>
    <row r="2001" spans="1:11" x14ac:dyDescent="0.25">
      <c r="A2001" s="38">
        <v>41605</v>
      </c>
      <c r="B2001" s="37">
        <v>0</v>
      </c>
      <c r="C2001" s="37">
        <v>503.94749999999999</v>
      </c>
      <c r="D2001" s="37">
        <v>503.94749999999999</v>
      </c>
      <c r="E2001" s="37">
        <v>503.94749999999999</v>
      </c>
      <c r="F2001" s="37">
        <v>503.94749999999999</v>
      </c>
      <c r="G2001" s="37"/>
      <c r="H2001" s="37"/>
      <c r="I2001" s="37"/>
      <c r="J2001" s="37"/>
      <c r="K2001" s="37"/>
    </row>
    <row r="2002" spans="1:11" x14ac:dyDescent="0.25">
      <c r="A2002" s="38">
        <v>41607</v>
      </c>
      <c r="B2002" s="37">
        <v>0</v>
      </c>
      <c r="C2002" s="37">
        <v>499.64339999999999</v>
      </c>
      <c r="D2002" s="37">
        <v>499.64339999999999</v>
      </c>
      <c r="E2002" s="37">
        <v>499.64339999999999</v>
      </c>
      <c r="F2002" s="37">
        <v>499.64339999999999</v>
      </c>
      <c r="G2002" s="37"/>
      <c r="H2002" s="37"/>
      <c r="I2002" s="37"/>
      <c r="J2002" s="37"/>
      <c r="K2002" s="37"/>
    </row>
    <row r="2003" spans="1:11" x14ac:dyDescent="0.25">
      <c r="A2003" s="38">
        <v>41610</v>
      </c>
      <c r="B2003" s="37">
        <v>0</v>
      </c>
      <c r="C2003" s="37">
        <v>491.3664</v>
      </c>
      <c r="D2003" s="37">
        <v>491.3664</v>
      </c>
      <c r="E2003" s="37">
        <v>491.3664</v>
      </c>
      <c r="F2003" s="37">
        <v>491.3664</v>
      </c>
      <c r="G2003" s="37"/>
      <c r="H2003" s="37"/>
      <c r="I2003" s="37"/>
      <c r="J2003" s="37"/>
      <c r="K2003" s="37"/>
    </row>
    <row r="2004" spans="1:11" x14ac:dyDescent="0.25">
      <c r="A2004" s="38">
        <v>41611</v>
      </c>
      <c r="B2004" s="37">
        <v>0</v>
      </c>
      <c r="C2004" s="37">
        <v>481.56979999999999</v>
      </c>
      <c r="D2004" s="37">
        <v>481.56979999999999</v>
      </c>
      <c r="E2004" s="37">
        <v>481.56979999999999</v>
      </c>
      <c r="F2004" s="37">
        <v>481.56979999999999</v>
      </c>
      <c r="G2004" s="37"/>
      <c r="H2004" s="37"/>
      <c r="I2004" s="37"/>
      <c r="J2004" s="37"/>
      <c r="K2004" s="37"/>
    </row>
    <row r="2005" spans="1:11" x14ac:dyDescent="0.25">
      <c r="A2005" s="38">
        <v>41612</v>
      </c>
      <c r="B2005" s="37">
        <v>0</v>
      </c>
      <c r="C2005" s="37">
        <v>487.74090000000001</v>
      </c>
      <c r="D2005" s="37">
        <v>487.74090000000001</v>
      </c>
      <c r="E2005" s="37">
        <v>487.74090000000001</v>
      </c>
      <c r="F2005" s="37">
        <v>487.74090000000001</v>
      </c>
      <c r="G2005" s="37"/>
      <c r="H2005" s="37"/>
      <c r="I2005" s="37"/>
      <c r="J2005" s="37"/>
      <c r="K2005" s="37"/>
    </row>
    <row r="2006" spans="1:11" x14ac:dyDescent="0.25">
      <c r="A2006" s="38">
        <v>41613</v>
      </c>
      <c r="B2006" s="37">
        <v>0</v>
      </c>
      <c r="C2006" s="37">
        <v>482.66250000000002</v>
      </c>
      <c r="D2006" s="37">
        <v>482.66250000000002</v>
      </c>
      <c r="E2006" s="37">
        <v>482.66250000000002</v>
      </c>
      <c r="F2006" s="37">
        <v>482.66250000000002</v>
      </c>
      <c r="G2006" s="37"/>
      <c r="H2006" s="37"/>
      <c r="I2006" s="37"/>
      <c r="J2006" s="37"/>
      <c r="K2006" s="37"/>
    </row>
    <row r="2007" spans="1:11" x14ac:dyDescent="0.25">
      <c r="A2007" s="38">
        <v>41614</v>
      </c>
      <c r="B2007" s="37">
        <v>0</v>
      </c>
      <c r="C2007" s="37">
        <v>501.2251</v>
      </c>
      <c r="D2007" s="37">
        <v>501.2251</v>
      </c>
      <c r="E2007" s="37">
        <v>501.2251</v>
      </c>
      <c r="F2007" s="37">
        <v>501.2251</v>
      </c>
      <c r="G2007" s="37"/>
      <c r="H2007" s="37"/>
      <c r="I2007" s="37"/>
      <c r="J2007" s="37"/>
      <c r="K2007" s="37"/>
    </row>
    <row r="2008" spans="1:11" x14ac:dyDescent="0.25">
      <c r="A2008" s="38">
        <v>41617</v>
      </c>
      <c r="B2008" s="37">
        <v>0</v>
      </c>
      <c r="C2008" s="37">
        <v>504.56270000000001</v>
      </c>
      <c r="D2008" s="37">
        <v>504.56270000000001</v>
      </c>
      <c r="E2008" s="37">
        <v>504.56270000000001</v>
      </c>
      <c r="F2008" s="37">
        <v>504.56270000000001</v>
      </c>
      <c r="G2008" s="37"/>
      <c r="H2008" s="37"/>
      <c r="I2008" s="37"/>
      <c r="J2008" s="37"/>
      <c r="K2008" s="37"/>
    </row>
    <row r="2009" spans="1:11" x14ac:dyDescent="0.25">
      <c r="A2009" s="38">
        <v>41618</v>
      </c>
      <c r="B2009" s="37">
        <v>0</v>
      </c>
      <c r="C2009" s="37">
        <v>503.42779999999999</v>
      </c>
      <c r="D2009" s="37">
        <v>503.42779999999999</v>
      </c>
      <c r="E2009" s="37">
        <v>503.42779999999999</v>
      </c>
      <c r="F2009" s="37">
        <v>503.42779999999999</v>
      </c>
      <c r="G2009" s="37"/>
      <c r="H2009" s="37"/>
      <c r="I2009" s="37"/>
      <c r="J2009" s="37"/>
      <c r="K2009" s="37"/>
    </row>
    <row r="2010" spans="1:11" x14ac:dyDescent="0.25">
      <c r="A2010" s="38">
        <v>41619</v>
      </c>
      <c r="B2010" s="37">
        <v>0</v>
      </c>
      <c r="C2010" s="37">
        <v>478.74279999999999</v>
      </c>
      <c r="D2010" s="37">
        <v>478.74279999999999</v>
      </c>
      <c r="E2010" s="37">
        <v>478.74279999999999</v>
      </c>
      <c r="F2010" s="37">
        <v>478.74279999999999</v>
      </c>
      <c r="G2010" s="37"/>
      <c r="H2010" s="37"/>
      <c r="I2010" s="37"/>
      <c r="J2010" s="37"/>
      <c r="K2010" s="37"/>
    </row>
    <row r="2011" spans="1:11" x14ac:dyDescent="0.25">
      <c r="A2011" s="38">
        <v>41620</v>
      </c>
      <c r="B2011" s="37">
        <v>0</v>
      </c>
      <c r="C2011" s="37">
        <v>477.49520000000001</v>
      </c>
      <c r="D2011" s="37">
        <v>477.49520000000001</v>
      </c>
      <c r="E2011" s="37">
        <v>477.49520000000001</v>
      </c>
      <c r="F2011" s="37">
        <v>477.49520000000001</v>
      </c>
      <c r="G2011" s="37"/>
      <c r="H2011" s="37"/>
      <c r="I2011" s="37"/>
      <c r="J2011" s="37"/>
      <c r="K2011" s="37"/>
    </row>
    <row r="2012" spans="1:11" x14ac:dyDescent="0.25">
      <c r="A2012" s="38">
        <v>41621</v>
      </c>
      <c r="B2012" s="37">
        <v>0</v>
      </c>
      <c r="C2012" s="37">
        <v>476.9402</v>
      </c>
      <c r="D2012" s="37">
        <v>476.9402</v>
      </c>
      <c r="E2012" s="37">
        <v>476.9402</v>
      </c>
      <c r="F2012" s="37">
        <v>476.9402</v>
      </c>
      <c r="G2012" s="37"/>
      <c r="H2012" s="37"/>
      <c r="I2012" s="37"/>
      <c r="J2012" s="37"/>
      <c r="K2012" s="37"/>
    </row>
    <row r="2013" spans="1:11" x14ac:dyDescent="0.25">
      <c r="A2013" s="38">
        <v>41624</v>
      </c>
      <c r="B2013" s="37">
        <v>0</v>
      </c>
      <c r="C2013" s="37">
        <v>474.18810000000002</v>
      </c>
      <c r="D2013" s="37">
        <v>474.18810000000002</v>
      </c>
      <c r="E2013" s="37">
        <v>474.18810000000002</v>
      </c>
      <c r="F2013" s="37">
        <v>474.18810000000002</v>
      </c>
      <c r="G2013" s="37"/>
      <c r="H2013" s="37"/>
      <c r="I2013" s="37"/>
      <c r="J2013" s="37"/>
      <c r="K2013" s="37"/>
    </row>
    <row r="2014" spans="1:11" x14ac:dyDescent="0.25">
      <c r="A2014" s="38">
        <v>41625</v>
      </c>
      <c r="B2014" s="37">
        <v>0</v>
      </c>
      <c r="C2014" s="37">
        <v>478.18459999999999</v>
      </c>
      <c r="D2014" s="37">
        <v>478.18459999999999</v>
      </c>
      <c r="E2014" s="37">
        <v>478.18459999999999</v>
      </c>
      <c r="F2014" s="37">
        <v>478.18459999999999</v>
      </c>
      <c r="G2014" s="37"/>
      <c r="H2014" s="37"/>
      <c r="I2014" s="37"/>
      <c r="J2014" s="37"/>
      <c r="K2014" s="37"/>
    </row>
    <row r="2015" spans="1:11" x14ac:dyDescent="0.25">
      <c r="A2015" s="38">
        <v>41626</v>
      </c>
      <c r="B2015" s="37">
        <v>0</v>
      </c>
      <c r="C2015" s="37">
        <v>509.39769999999999</v>
      </c>
      <c r="D2015" s="37">
        <v>509.39769999999999</v>
      </c>
      <c r="E2015" s="37">
        <v>509.39769999999999</v>
      </c>
      <c r="F2015" s="37">
        <v>509.39769999999999</v>
      </c>
      <c r="G2015" s="37"/>
      <c r="H2015" s="37"/>
      <c r="I2015" s="37"/>
      <c r="J2015" s="37"/>
      <c r="K2015" s="37"/>
    </row>
    <row r="2016" spans="1:11" x14ac:dyDescent="0.25">
      <c r="A2016" s="38">
        <v>41627</v>
      </c>
      <c r="B2016" s="37">
        <v>0</v>
      </c>
      <c r="C2016" s="37">
        <v>505.7885</v>
      </c>
      <c r="D2016" s="37">
        <v>505.7885</v>
      </c>
      <c r="E2016" s="37">
        <v>505.7885</v>
      </c>
      <c r="F2016" s="37">
        <v>505.7885</v>
      </c>
      <c r="G2016" s="37"/>
      <c r="H2016" s="37"/>
      <c r="I2016" s="37"/>
      <c r="J2016" s="37"/>
      <c r="K2016" s="37"/>
    </row>
    <row r="2017" spans="1:11" x14ac:dyDescent="0.25">
      <c r="A2017" s="38">
        <v>41628</v>
      </c>
      <c r="B2017" s="37">
        <v>0</v>
      </c>
      <c r="C2017" s="37">
        <v>505.9468</v>
      </c>
      <c r="D2017" s="37">
        <v>505.9468</v>
      </c>
      <c r="E2017" s="37">
        <v>505.9468</v>
      </c>
      <c r="F2017" s="37">
        <v>505.9468</v>
      </c>
      <c r="G2017" s="37"/>
      <c r="H2017" s="37"/>
      <c r="I2017" s="37"/>
      <c r="J2017" s="37"/>
      <c r="K2017" s="37"/>
    </row>
    <row r="2018" spans="1:11" x14ac:dyDescent="0.25">
      <c r="A2018" s="38">
        <v>41631</v>
      </c>
      <c r="B2018" s="37">
        <v>0</v>
      </c>
      <c r="C2018" s="37">
        <v>521.87300000000005</v>
      </c>
      <c r="D2018" s="37">
        <v>521.87300000000005</v>
      </c>
      <c r="E2018" s="37">
        <v>521.87300000000005</v>
      </c>
      <c r="F2018" s="37">
        <v>521.87300000000005</v>
      </c>
      <c r="G2018" s="37"/>
      <c r="H2018" s="37"/>
      <c r="I2018" s="37"/>
      <c r="J2018" s="37"/>
      <c r="K2018" s="37"/>
    </row>
    <row r="2019" spans="1:11" x14ac:dyDescent="0.25">
      <c r="A2019" s="38">
        <v>41632</v>
      </c>
      <c r="B2019" s="37">
        <v>0</v>
      </c>
      <c r="C2019" s="37">
        <v>543.74900000000002</v>
      </c>
      <c r="D2019" s="37">
        <v>543.74900000000002</v>
      </c>
      <c r="E2019" s="37">
        <v>543.74900000000002</v>
      </c>
      <c r="F2019" s="37">
        <v>543.74900000000002</v>
      </c>
      <c r="G2019" s="37"/>
      <c r="H2019" s="37"/>
      <c r="I2019" s="37"/>
      <c r="J2019" s="37"/>
      <c r="K2019" s="37"/>
    </row>
    <row r="2020" spans="1:11" x14ac:dyDescent="0.25">
      <c r="A2020" s="38">
        <v>41634</v>
      </c>
      <c r="B2020" s="37">
        <v>0</v>
      </c>
      <c r="C2020" s="37">
        <v>541.71699999999998</v>
      </c>
      <c r="D2020" s="37">
        <v>541.71699999999998</v>
      </c>
      <c r="E2020" s="37">
        <v>541.71699999999998</v>
      </c>
      <c r="F2020" s="37">
        <v>541.71699999999998</v>
      </c>
      <c r="G2020" s="37"/>
      <c r="H2020" s="37"/>
      <c r="I2020" s="37"/>
      <c r="J2020" s="37"/>
      <c r="K2020" s="37"/>
    </row>
    <row r="2021" spans="1:11" x14ac:dyDescent="0.25">
      <c r="A2021" s="38">
        <v>41635</v>
      </c>
      <c r="B2021" s="37">
        <v>0</v>
      </c>
      <c r="C2021" s="37">
        <v>533.42920000000004</v>
      </c>
      <c r="D2021" s="37">
        <v>533.42920000000004</v>
      </c>
      <c r="E2021" s="37">
        <v>533.42920000000004</v>
      </c>
      <c r="F2021" s="37">
        <v>533.42920000000004</v>
      </c>
      <c r="G2021" s="37"/>
      <c r="H2021" s="37"/>
      <c r="I2021" s="37"/>
      <c r="J2021" s="37"/>
      <c r="K2021" s="37"/>
    </row>
    <row r="2022" spans="1:11" x14ac:dyDescent="0.25">
      <c r="A2022" s="38">
        <v>41638</v>
      </c>
      <c r="B2022" s="37">
        <v>0</v>
      </c>
      <c r="C2022" s="37">
        <v>523.21659999999997</v>
      </c>
      <c r="D2022" s="37">
        <v>523.21659999999997</v>
      </c>
      <c r="E2022" s="37">
        <v>523.21659999999997</v>
      </c>
      <c r="F2022" s="37">
        <v>523.21659999999997</v>
      </c>
      <c r="G2022" s="37"/>
      <c r="H2022" s="37"/>
      <c r="I2022" s="37"/>
      <c r="J2022" s="37"/>
      <c r="K2022" s="37"/>
    </row>
    <row r="2023" spans="1:11" x14ac:dyDescent="0.25">
      <c r="A2023" s="38">
        <v>41639</v>
      </c>
      <c r="B2023" s="37">
        <v>0</v>
      </c>
      <c r="C2023" s="37">
        <v>525.24620000000004</v>
      </c>
      <c r="D2023" s="37">
        <v>525.24620000000004</v>
      </c>
      <c r="E2023" s="37">
        <v>525.24620000000004</v>
      </c>
      <c r="F2023" s="37">
        <v>525.24620000000004</v>
      </c>
      <c r="G2023" s="37"/>
      <c r="H2023" s="37"/>
      <c r="I2023" s="37"/>
      <c r="J2023" s="37"/>
      <c r="K2023" s="37"/>
    </row>
    <row r="2024" spans="1:11" x14ac:dyDescent="0.25">
      <c r="A2024" s="38">
        <v>41641</v>
      </c>
      <c r="B2024" s="37">
        <v>0</v>
      </c>
      <c r="C2024" s="37">
        <v>514.5104</v>
      </c>
      <c r="D2024" s="37">
        <v>514.5104</v>
      </c>
      <c r="E2024" s="37">
        <v>514.5104</v>
      </c>
      <c r="F2024" s="37">
        <v>514.5104</v>
      </c>
      <c r="G2024" s="37"/>
      <c r="H2024" s="37"/>
      <c r="I2024" s="37"/>
      <c r="J2024" s="37"/>
      <c r="K2024" s="37"/>
    </row>
    <row r="2025" spans="1:11" x14ac:dyDescent="0.25">
      <c r="A2025" s="38">
        <v>41642</v>
      </c>
      <c r="B2025" s="37">
        <v>0</v>
      </c>
      <c r="C2025" s="37">
        <v>520.17920000000004</v>
      </c>
      <c r="D2025" s="37">
        <v>520.17920000000004</v>
      </c>
      <c r="E2025" s="37">
        <v>520.17920000000004</v>
      </c>
      <c r="F2025" s="37">
        <v>520.17920000000004</v>
      </c>
      <c r="G2025" s="37"/>
      <c r="H2025" s="37"/>
      <c r="I2025" s="37"/>
      <c r="J2025" s="37"/>
      <c r="K2025" s="37"/>
    </row>
    <row r="2026" spans="1:11" x14ac:dyDescent="0.25">
      <c r="A2026" s="38">
        <v>41645</v>
      </c>
      <c r="B2026" s="37">
        <v>0</v>
      </c>
      <c r="C2026" s="37">
        <v>526.10670000000005</v>
      </c>
      <c r="D2026" s="37">
        <v>526.10670000000005</v>
      </c>
      <c r="E2026" s="37">
        <v>526.10670000000005</v>
      </c>
      <c r="F2026" s="37">
        <v>526.10670000000005</v>
      </c>
      <c r="G2026" s="37"/>
      <c r="H2026" s="37"/>
      <c r="I2026" s="37"/>
      <c r="J2026" s="37"/>
      <c r="K2026" s="37"/>
    </row>
    <row r="2027" spans="1:11" x14ac:dyDescent="0.25">
      <c r="A2027" s="38">
        <v>41646</v>
      </c>
      <c r="B2027" s="37">
        <v>0</v>
      </c>
      <c r="C2027" s="37">
        <v>536.80269999999996</v>
      </c>
      <c r="D2027" s="37">
        <v>536.80269999999996</v>
      </c>
      <c r="E2027" s="37">
        <v>536.80269999999996</v>
      </c>
      <c r="F2027" s="37">
        <v>536.80269999999996</v>
      </c>
      <c r="G2027" s="37"/>
      <c r="H2027" s="37"/>
      <c r="I2027" s="37"/>
      <c r="J2027" s="37"/>
      <c r="K2027" s="37"/>
    </row>
    <row r="2028" spans="1:11" x14ac:dyDescent="0.25">
      <c r="A2028" s="38">
        <v>41647</v>
      </c>
      <c r="B2028" s="37">
        <v>0</v>
      </c>
      <c r="C2028" s="37">
        <v>535.55709999999999</v>
      </c>
      <c r="D2028" s="37">
        <v>535.55709999999999</v>
      </c>
      <c r="E2028" s="37">
        <v>535.55709999999999</v>
      </c>
      <c r="F2028" s="37">
        <v>535.55709999999999</v>
      </c>
      <c r="G2028" s="37"/>
      <c r="H2028" s="37"/>
      <c r="I2028" s="37"/>
      <c r="J2028" s="37"/>
      <c r="K2028" s="37"/>
    </row>
    <row r="2029" spans="1:11" x14ac:dyDescent="0.25">
      <c r="A2029" s="38">
        <v>41648</v>
      </c>
      <c r="B2029" s="37">
        <v>0</v>
      </c>
      <c r="C2029" s="37">
        <v>534.4579</v>
      </c>
      <c r="D2029" s="37">
        <v>534.4579</v>
      </c>
      <c r="E2029" s="37">
        <v>534.4579</v>
      </c>
      <c r="F2029" s="37">
        <v>534.4579</v>
      </c>
      <c r="G2029" s="37"/>
      <c r="H2029" s="37"/>
      <c r="I2029" s="37"/>
      <c r="J2029" s="37"/>
      <c r="K2029" s="37"/>
    </row>
    <row r="2030" spans="1:11" x14ac:dyDescent="0.25">
      <c r="A2030" s="38">
        <v>41649</v>
      </c>
      <c r="B2030" s="37">
        <v>0</v>
      </c>
      <c r="C2030" s="37">
        <v>547.68899999999996</v>
      </c>
      <c r="D2030" s="37">
        <v>547.68899999999996</v>
      </c>
      <c r="E2030" s="37">
        <v>547.68899999999996</v>
      </c>
      <c r="F2030" s="37">
        <v>547.68899999999996</v>
      </c>
      <c r="G2030" s="37"/>
      <c r="H2030" s="37"/>
      <c r="I2030" s="37"/>
      <c r="J2030" s="37"/>
      <c r="K2030" s="37"/>
    </row>
    <row r="2031" spans="1:11" x14ac:dyDescent="0.25">
      <c r="A2031" s="38">
        <v>41652</v>
      </c>
      <c r="B2031" s="37">
        <v>0</v>
      </c>
      <c r="C2031" s="37">
        <v>525.5471</v>
      </c>
      <c r="D2031" s="37">
        <v>525.5471</v>
      </c>
      <c r="E2031" s="37">
        <v>525.5471</v>
      </c>
      <c r="F2031" s="37">
        <v>525.5471</v>
      </c>
      <c r="G2031" s="37"/>
      <c r="H2031" s="37"/>
      <c r="I2031" s="37"/>
      <c r="J2031" s="37"/>
      <c r="K2031" s="37"/>
    </row>
    <row r="2032" spans="1:11" x14ac:dyDescent="0.25">
      <c r="A2032" s="38">
        <v>41653</v>
      </c>
      <c r="B2032" s="37">
        <v>0</v>
      </c>
      <c r="C2032" s="37">
        <v>548.37699999999995</v>
      </c>
      <c r="D2032" s="37">
        <v>548.37699999999995</v>
      </c>
      <c r="E2032" s="37">
        <v>548.37699999999995</v>
      </c>
      <c r="F2032" s="37">
        <v>548.37699999999995</v>
      </c>
      <c r="G2032" s="37"/>
      <c r="H2032" s="37"/>
      <c r="I2032" s="37"/>
      <c r="J2032" s="37"/>
      <c r="K2032" s="37"/>
    </row>
    <row r="2033" spans="1:11" x14ac:dyDescent="0.25">
      <c r="A2033" s="38">
        <v>41654</v>
      </c>
      <c r="B2033" s="37">
        <v>0</v>
      </c>
      <c r="C2033" s="37">
        <v>545.6626</v>
      </c>
      <c r="D2033" s="37">
        <v>545.6626</v>
      </c>
      <c r="E2033" s="37">
        <v>545.6626</v>
      </c>
      <c r="F2033" s="37">
        <v>545.6626</v>
      </c>
      <c r="G2033" s="37"/>
      <c r="H2033" s="37"/>
      <c r="I2033" s="37"/>
      <c r="J2033" s="37"/>
      <c r="K2033" s="37"/>
    </row>
    <row r="2034" spans="1:11" x14ac:dyDescent="0.25">
      <c r="A2034" s="38">
        <v>41655</v>
      </c>
      <c r="B2034" s="37">
        <v>0</v>
      </c>
      <c r="C2034" s="37">
        <v>541.59209999999996</v>
      </c>
      <c r="D2034" s="37">
        <v>541.59209999999996</v>
      </c>
      <c r="E2034" s="37">
        <v>541.59209999999996</v>
      </c>
      <c r="F2034" s="37">
        <v>541.59209999999996</v>
      </c>
      <c r="G2034" s="37"/>
      <c r="H2034" s="37"/>
      <c r="I2034" s="37"/>
      <c r="J2034" s="37"/>
      <c r="K2034" s="37"/>
    </row>
    <row r="2035" spans="1:11" x14ac:dyDescent="0.25">
      <c r="A2035" s="38">
        <v>41656</v>
      </c>
      <c r="B2035" s="37">
        <v>0</v>
      </c>
      <c r="C2035" s="37">
        <v>543.04600000000005</v>
      </c>
      <c r="D2035" s="37">
        <v>543.04600000000005</v>
      </c>
      <c r="E2035" s="37">
        <v>543.04600000000005</v>
      </c>
      <c r="F2035" s="37">
        <v>543.04600000000005</v>
      </c>
      <c r="G2035" s="37"/>
      <c r="H2035" s="37"/>
      <c r="I2035" s="37"/>
      <c r="J2035" s="37"/>
      <c r="K2035" s="37"/>
    </row>
    <row r="2036" spans="1:11" x14ac:dyDescent="0.25">
      <c r="A2036" s="38">
        <v>41660</v>
      </c>
      <c r="B2036" s="37">
        <v>0</v>
      </c>
      <c r="C2036" s="37">
        <v>550.34990000000005</v>
      </c>
      <c r="D2036" s="37">
        <v>550.34990000000005</v>
      </c>
      <c r="E2036" s="37">
        <v>550.34990000000005</v>
      </c>
      <c r="F2036" s="37">
        <v>550.34990000000005</v>
      </c>
      <c r="G2036" s="37"/>
      <c r="H2036" s="37"/>
      <c r="I2036" s="37"/>
      <c r="J2036" s="37"/>
      <c r="K2036" s="37"/>
    </row>
    <row r="2037" spans="1:11" x14ac:dyDescent="0.25">
      <c r="A2037" s="38">
        <v>41661</v>
      </c>
      <c r="B2037" s="37">
        <v>0</v>
      </c>
      <c r="C2037" s="37">
        <v>558.55830000000003</v>
      </c>
      <c r="D2037" s="37">
        <v>558.55830000000003</v>
      </c>
      <c r="E2037" s="37">
        <v>558.55830000000003</v>
      </c>
      <c r="F2037" s="37">
        <v>558.55830000000003</v>
      </c>
      <c r="G2037" s="37"/>
      <c r="H2037" s="37"/>
      <c r="I2037" s="37"/>
      <c r="J2037" s="37"/>
      <c r="K2037" s="37"/>
    </row>
    <row r="2038" spans="1:11" x14ac:dyDescent="0.25">
      <c r="A2038" s="38">
        <v>41662</v>
      </c>
      <c r="B2038" s="37">
        <v>0</v>
      </c>
      <c r="C2038" s="37">
        <v>543.24400000000003</v>
      </c>
      <c r="D2038" s="37">
        <v>543.24400000000003</v>
      </c>
      <c r="E2038" s="37">
        <v>543.24400000000003</v>
      </c>
      <c r="F2038" s="37">
        <v>543.24400000000003</v>
      </c>
      <c r="G2038" s="37"/>
      <c r="H2038" s="37"/>
      <c r="I2038" s="37"/>
      <c r="J2038" s="37"/>
      <c r="K2038" s="37"/>
    </row>
    <row r="2039" spans="1:11" x14ac:dyDescent="0.25">
      <c r="A2039" s="38">
        <v>41663</v>
      </c>
      <c r="B2039" s="37">
        <v>0</v>
      </c>
      <c r="C2039" s="37">
        <v>491.25670000000002</v>
      </c>
      <c r="D2039" s="37">
        <v>491.25670000000002</v>
      </c>
      <c r="E2039" s="37">
        <v>491.25670000000002</v>
      </c>
      <c r="F2039" s="37">
        <v>491.25670000000002</v>
      </c>
      <c r="G2039" s="37"/>
      <c r="H2039" s="37"/>
      <c r="I2039" s="37"/>
      <c r="J2039" s="37"/>
      <c r="K2039" s="37"/>
    </row>
    <row r="2040" spans="1:11" x14ac:dyDescent="0.25">
      <c r="A2040" s="38">
        <v>41666</v>
      </c>
      <c r="B2040" s="37">
        <v>0</v>
      </c>
      <c r="C2040" s="37">
        <v>493.82100000000003</v>
      </c>
      <c r="D2040" s="37">
        <v>493.82100000000003</v>
      </c>
      <c r="E2040" s="37">
        <v>493.82100000000003</v>
      </c>
      <c r="F2040" s="37">
        <v>493.82100000000003</v>
      </c>
      <c r="G2040" s="37"/>
      <c r="H2040" s="37"/>
      <c r="I2040" s="37"/>
      <c r="J2040" s="37"/>
      <c r="K2040" s="37"/>
    </row>
    <row r="2041" spans="1:11" x14ac:dyDescent="0.25">
      <c r="A2041" s="38">
        <v>41667</v>
      </c>
      <c r="B2041" s="37">
        <v>0</v>
      </c>
      <c r="C2041" s="37">
        <v>508.4588</v>
      </c>
      <c r="D2041" s="37">
        <v>508.4588</v>
      </c>
      <c r="E2041" s="37">
        <v>508.4588</v>
      </c>
      <c r="F2041" s="37">
        <v>508.4588</v>
      </c>
      <c r="G2041" s="37"/>
      <c r="H2041" s="37"/>
      <c r="I2041" s="37"/>
      <c r="J2041" s="37"/>
      <c r="K2041" s="37"/>
    </row>
    <row r="2042" spans="1:11" x14ac:dyDescent="0.25">
      <c r="A2042" s="38">
        <v>41668</v>
      </c>
      <c r="B2042" s="37">
        <v>0</v>
      </c>
      <c r="C2042" s="37">
        <v>475.48649999999998</v>
      </c>
      <c r="D2042" s="37">
        <v>475.48649999999998</v>
      </c>
      <c r="E2042" s="37">
        <v>475.48649999999998</v>
      </c>
      <c r="F2042" s="37">
        <v>475.48649999999998</v>
      </c>
      <c r="G2042" s="37"/>
      <c r="H2042" s="37"/>
      <c r="I2042" s="37"/>
      <c r="J2042" s="37"/>
      <c r="K2042" s="37"/>
    </row>
    <row r="2043" spans="1:11" x14ac:dyDescent="0.25">
      <c r="A2043" s="38">
        <v>41669</v>
      </c>
      <c r="B2043" s="37">
        <v>0</v>
      </c>
      <c r="C2043" s="37">
        <v>482.72550000000001</v>
      </c>
      <c r="D2043" s="37">
        <v>482.72550000000001</v>
      </c>
      <c r="E2043" s="37">
        <v>482.72550000000001</v>
      </c>
      <c r="F2043" s="37">
        <v>482.72550000000001</v>
      </c>
      <c r="G2043" s="37"/>
      <c r="H2043" s="37"/>
      <c r="I2043" s="37"/>
      <c r="J2043" s="37"/>
      <c r="K2043" s="37"/>
    </row>
    <row r="2044" spans="1:11" x14ac:dyDescent="0.25">
      <c r="A2044" s="38">
        <v>41670</v>
      </c>
      <c r="B2044" s="37">
        <v>0</v>
      </c>
      <c r="C2044" s="37">
        <v>439.02499999999998</v>
      </c>
      <c r="D2044" s="37">
        <v>439.02499999999998</v>
      </c>
      <c r="E2044" s="37">
        <v>439.02499999999998</v>
      </c>
      <c r="F2044" s="37">
        <v>439.02499999999998</v>
      </c>
      <c r="G2044" s="37"/>
      <c r="H2044" s="37"/>
      <c r="I2044" s="37"/>
      <c r="J2044" s="37"/>
      <c r="K2044" s="37"/>
    </row>
    <row r="2045" spans="1:11" x14ac:dyDescent="0.25">
      <c r="A2045" s="38">
        <v>41673</v>
      </c>
      <c r="B2045" s="37">
        <v>0</v>
      </c>
      <c r="C2045" s="37">
        <v>408.887</v>
      </c>
      <c r="D2045" s="37">
        <v>408.887</v>
      </c>
      <c r="E2045" s="37">
        <v>408.887</v>
      </c>
      <c r="F2045" s="37">
        <v>408.887</v>
      </c>
      <c r="G2045" s="37"/>
      <c r="H2045" s="37"/>
      <c r="I2045" s="37"/>
      <c r="J2045" s="37"/>
      <c r="K2045" s="37"/>
    </row>
    <row r="2046" spans="1:11" x14ac:dyDescent="0.25">
      <c r="A2046" s="38">
        <v>41674</v>
      </c>
      <c r="B2046" s="37">
        <v>0</v>
      </c>
      <c r="C2046" s="37">
        <v>418.32729999999998</v>
      </c>
      <c r="D2046" s="37">
        <v>418.32729999999998</v>
      </c>
      <c r="E2046" s="37">
        <v>418.32729999999998</v>
      </c>
      <c r="F2046" s="37">
        <v>418.32729999999998</v>
      </c>
      <c r="G2046" s="37"/>
      <c r="H2046" s="37"/>
      <c r="I2046" s="37"/>
      <c r="J2046" s="37"/>
      <c r="K2046" s="37"/>
    </row>
    <row r="2047" spans="1:11" x14ac:dyDescent="0.25">
      <c r="A2047" s="38">
        <v>41675</v>
      </c>
      <c r="B2047" s="37">
        <v>0</v>
      </c>
      <c r="C2047" s="37">
        <v>403.04629999999997</v>
      </c>
      <c r="D2047" s="37">
        <v>403.04629999999997</v>
      </c>
      <c r="E2047" s="37">
        <v>403.04629999999997</v>
      </c>
      <c r="F2047" s="37">
        <v>403.04629999999997</v>
      </c>
      <c r="G2047" s="37"/>
      <c r="H2047" s="37"/>
      <c r="I2047" s="37"/>
      <c r="J2047" s="37"/>
      <c r="K2047" s="37"/>
    </row>
    <row r="2048" spans="1:11" x14ac:dyDescent="0.25">
      <c r="A2048" s="38">
        <v>41676</v>
      </c>
      <c r="B2048" s="37">
        <v>0</v>
      </c>
      <c r="C2048" s="37">
        <v>440.77749999999997</v>
      </c>
      <c r="D2048" s="37">
        <v>440.77749999999997</v>
      </c>
      <c r="E2048" s="37">
        <v>440.77749999999997</v>
      </c>
      <c r="F2048" s="37">
        <v>440.77749999999997</v>
      </c>
      <c r="G2048" s="37"/>
      <c r="H2048" s="37"/>
      <c r="I2048" s="37"/>
      <c r="J2048" s="37"/>
      <c r="K2048" s="37"/>
    </row>
    <row r="2049" spans="1:11" x14ac:dyDescent="0.25">
      <c r="A2049" s="38">
        <v>41677</v>
      </c>
      <c r="B2049" s="37">
        <v>0</v>
      </c>
      <c r="C2049" s="37">
        <v>472.1225</v>
      </c>
      <c r="D2049" s="37">
        <v>472.1225</v>
      </c>
      <c r="E2049" s="37">
        <v>472.1225</v>
      </c>
      <c r="F2049" s="37">
        <v>472.1225</v>
      </c>
      <c r="G2049" s="37"/>
      <c r="H2049" s="37"/>
      <c r="I2049" s="37"/>
      <c r="J2049" s="37"/>
      <c r="K2049" s="37"/>
    </row>
    <row r="2050" spans="1:11" x14ac:dyDescent="0.25">
      <c r="A2050" s="38">
        <v>41680</v>
      </c>
      <c r="B2050" s="37">
        <v>0</v>
      </c>
      <c r="C2050" s="37">
        <v>470.28710000000001</v>
      </c>
      <c r="D2050" s="37">
        <v>470.28710000000001</v>
      </c>
      <c r="E2050" s="37">
        <v>470.28710000000001</v>
      </c>
      <c r="F2050" s="37">
        <v>470.28710000000001</v>
      </c>
      <c r="G2050" s="37"/>
      <c r="H2050" s="37"/>
      <c r="I2050" s="37"/>
      <c r="J2050" s="37"/>
      <c r="K2050" s="37"/>
    </row>
    <row r="2051" spans="1:11" x14ac:dyDescent="0.25">
      <c r="A2051" s="38">
        <v>41681</v>
      </c>
      <c r="B2051" s="37">
        <v>0</v>
      </c>
      <c r="C2051" s="37">
        <v>489.91030000000001</v>
      </c>
      <c r="D2051" s="37">
        <v>489.91030000000001</v>
      </c>
      <c r="E2051" s="37">
        <v>489.91030000000001</v>
      </c>
      <c r="F2051" s="37">
        <v>489.91030000000001</v>
      </c>
      <c r="G2051" s="37"/>
      <c r="H2051" s="37"/>
      <c r="I2051" s="37"/>
      <c r="J2051" s="37"/>
      <c r="K2051" s="37"/>
    </row>
    <row r="2052" spans="1:11" x14ac:dyDescent="0.25">
      <c r="A2052" s="38">
        <v>41682</v>
      </c>
      <c r="B2052" s="37">
        <v>0</v>
      </c>
      <c r="C2052" s="37">
        <v>497.16770000000002</v>
      </c>
      <c r="D2052" s="37">
        <v>497.16770000000002</v>
      </c>
      <c r="E2052" s="37">
        <v>497.16770000000002</v>
      </c>
      <c r="F2052" s="37">
        <v>497.16770000000002</v>
      </c>
      <c r="G2052" s="37"/>
      <c r="H2052" s="37"/>
      <c r="I2052" s="37"/>
      <c r="J2052" s="37"/>
      <c r="K2052" s="37"/>
    </row>
    <row r="2053" spans="1:11" x14ac:dyDescent="0.25">
      <c r="A2053" s="38">
        <v>41683</v>
      </c>
      <c r="B2053" s="37">
        <v>0</v>
      </c>
      <c r="C2053" s="37">
        <v>502.01029999999997</v>
      </c>
      <c r="D2053" s="37">
        <v>502.01029999999997</v>
      </c>
      <c r="E2053" s="37">
        <v>502.01029999999997</v>
      </c>
      <c r="F2053" s="37">
        <v>502.01029999999997</v>
      </c>
      <c r="G2053" s="37"/>
      <c r="H2053" s="37"/>
      <c r="I2053" s="37"/>
      <c r="J2053" s="37"/>
      <c r="K2053" s="37"/>
    </row>
    <row r="2054" spans="1:11" x14ac:dyDescent="0.25">
      <c r="A2054" s="38">
        <v>41684</v>
      </c>
      <c r="B2054" s="37">
        <v>0</v>
      </c>
      <c r="C2054" s="37">
        <v>511.26949999999999</v>
      </c>
      <c r="D2054" s="37">
        <v>511.26949999999999</v>
      </c>
      <c r="E2054" s="37">
        <v>511.26949999999999</v>
      </c>
      <c r="F2054" s="37">
        <v>511.26949999999999</v>
      </c>
      <c r="G2054" s="37"/>
      <c r="H2054" s="37"/>
      <c r="I2054" s="37"/>
      <c r="J2054" s="37"/>
      <c r="K2054" s="37"/>
    </row>
    <row r="2055" spans="1:11" x14ac:dyDescent="0.25">
      <c r="A2055" s="38">
        <v>41688</v>
      </c>
      <c r="B2055" s="37">
        <v>0</v>
      </c>
      <c r="C2055" s="37">
        <v>516.6884</v>
      </c>
      <c r="D2055" s="37">
        <v>516.6884</v>
      </c>
      <c r="E2055" s="37">
        <v>516.6884</v>
      </c>
      <c r="F2055" s="37">
        <v>516.6884</v>
      </c>
      <c r="G2055" s="37"/>
      <c r="H2055" s="37"/>
      <c r="I2055" s="37"/>
      <c r="J2055" s="37"/>
      <c r="K2055" s="37"/>
    </row>
    <row r="2056" spans="1:11" x14ac:dyDescent="0.25">
      <c r="A2056" s="38">
        <v>41689</v>
      </c>
      <c r="B2056" s="37">
        <v>0</v>
      </c>
      <c r="C2056" s="37">
        <v>481.20159999999998</v>
      </c>
      <c r="D2056" s="37">
        <v>481.20159999999998</v>
      </c>
      <c r="E2056" s="37">
        <v>481.20159999999998</v>
      </c>
      <c r="F2056" s="37">
        <v>481.20159999999998</v>
      </c>
      <c r="G2056" s="37"/>
      <c r="H2056" s="37"/>
      <c r="I2056" s="37"/>
      <c r="J2056" s="37"/>
      <c r="K2056" s="37"/>
    </row>
    <row r="2057" spans="1:11" x14ac:dyDescent="0.25">
      <c r="A2057" s="38">
        <v>41690</v>
      </c>
      <c r="B2057" s="37">
        <v>0</v>
      </c>
      <c r="C2057" s="37">
        <v>500.55950000000001</v>
      </c>
      <c r="D2057" s="37">
        <v>500.55950000000001</v>
      </c>
      <c r="E2057" s="37">
        <v>500.55950000000001</v>
      </c>
      <c r="F2057" s="37">
        <v>500.55950000000001</v>
      </c>
      <c r="G2057" s="37"/>
      <c r="H2057" s="37"/>
      <c r="I2057" s="37"/>
      <c r="J2057" s="37"/>
      <c r="K2057" s="37"/>
    </row>
    <row r="2058" spans="1:11" x14ac:dyDescent="0.25">
      <c r="A2058" s="38">
        <v>41691</v>
      </c>
      <c r="B2058" s="37">
        <v>0</v>
      </c>
      <c r="C2058" s="37">
        <v>495.12540000000001</v>
      </c>
      <c r="D2058" s="37">
        <v>495.12540000000001</v>
      </c>
      <c r="E2058" s="37">
        <v>495.12540000000001</v>
      </c>
      <c r="F2058" s="37">
        <v>495.12540000000001</v>
      </c>
      <c r="G2058" s="37"/>
      <c r="H2058" s="37"/>
      <c r="I2058" s="37"/>
      <c r="J2058" s="37"/>
      <c r="K2058" s="37"/>
    </row>
    <row r="2059" spans="1:11" x14ac:dyDescent="0.25">
      <c r="A2059" s="38">
        <v>41694</v>
      </c>
      <c r="B2059" s="37">
        <v>0</v>
      </c>
      <c r="C2059" s="37">
        <v>501.93029999999999</v>
      </c>
      <c r="D2059" s="37">
        <v>501.93029999999999</v>
      </c>
      <c r="E2059" s="37">
        <v>501.93029999999999</v>
      </c>
      <c r="F2059" s="37">
        <v>501.93029999999999</v>
      </c>
      <c r="G2059" s="37"/>
      <c r="H2059" s="37"/>
      <c r="I2059" s="37"/>
      <c r="J2059" s="37"/>
      <c r="K2059" s="37"/>
    </row>
    <row r="2060" spans="1:11" x14ac:dyDescent="0.25">
      <c r="A2060" s="38">
        <v>41695</v>
      </c>
      <c r="B2060" s="37">
        <v>0</v>
      </c>
      <c r="C2060" s="37">
        <v>496.37459999999999</v>
      </c>
      <c r="D2060" s="37">
        <v>496.37459999999999</v>
      </c>
      <c r="E2060" s="37">
        <v>496.37459999999999</v>
      </c>
      <c r="F2060" s="37">
        <v>496.37459999999999</v>
      </c>
      <c r="G2060" s="37"/>
      <c r="H2060" s="37"/>
      <c r="I2060" s="37"/>
      <c r="J2060" s="37"/>
      <c r="K2060" s="37"/>
    </row>
    <row r="2061" spans="1:11" x14ac:dyDescent="0.25">
      <c r="A2061" s="38">
        <v>41696</v>
      </c>
      <c r="B2061" s="37">
        <v>0</v>
      </c>
      <c r="C2061" s="37">
        <v>490.37970000000001</v>
      </c>
      <c r="D2061" s="37">
        <v>490.37970000000001</v>
      </c>
      <c r="E2061" s="37">
        <v>490.37970000000001</v>
      </c>
      <c r="F2061" s="37">
        <v>490.37970000000001</v>
      </c>
      <c r="G2061" s="37"/>
      <c r="H2061" s="37"/>
      <c r="I2061" s="37"/>
      <c r="J2061" s="37"/>
      <c r="K2061" s="37"/>
    </row>
    <row r="2062" spans="1:11" x14ac:dyDescent="0.25">
      <c r="A2062" s="38">
        <v>41697</v>
      </c>
      <c r="B2062" s="37">
        <v>0</v>
      </c>
      <c r="C2062" s="37">
        <v>492.512</v>
      </c>
      <c r="D2062" s="37">
        <v>492.512</v>
      </c>
      <c r="E2062" s="37">
        <v>492.512</v>
      </c>
      <c r="F2062" s="37">
        <v>492.512</v>
      </c>
      <c r="G2062" s="37"/>
      <c r="H2062" s="37"/>
      <c r="I2062" s="37"/>
      <c r="J2062" s="37"/>
      <c r="K2062" s="37"/>
    </row>
    <row r="2063" spans="1:11" x14ac:dyDescent="0.25">
      <c r="A2063" s="38">
        <v>41698</v>
      </c>
      <c r="B2063" s="37">
        <v>0</v>
      </c>
      <c r="C2063" s="37">
        <v>484.71660000000003</v>
      </c>
      <c r="D2063" s="37">
        <v>484.71660000000003</v>
      </c>
      <c r="E2063" s="37">
        <v>484.71660000000003</v>
      </c>
      <c r="F2063" s="37">
        <v>484.71660000000003</v>
      </c>
      <c r="G2063" s="37"/>
      <c r="H2063" s="37"/>
      <c r="I2063" s="37"/>
      <c r="J2063" s="37"/>
      <c r="K2063" s="37"/>
    </row>
    <row r="2064" spans="1:11" x14ac:dyDescent="0.25">
      <c r="A2064" s="38">
        <v>41701</v>
      </c>
      <c r="B2064" s="37">
        <v>0</v>
      </c>
      <c r="C2064" s="37">
        <v>454.89519999999999</v>
      </c>
      <c r="D2064" s="37">
        <v>454.89519999999999</v>
      </c>
      <c r="E2064" s="37">
        <v>454.89519999999999</v>
      </c>
      <c r="F2064" s="37">
        <v>454.89519999999999</v>
      </c>
      <c r="G2064" s="37"/>
      <c r="H2064" s="37"/>
      <c r="I2064" s="37"/>
      <c r="J2064" s="37"/>
      <c r="K2064" s="37"/>
    </row>
    <row r="2065" spans="1:11" x14ac:dyDescent="0.25">
      <c r="A2065" s="38">
        <v>41702</v>
      </c>
      <c r="B2065" s="37">
        <v>0</v>
      </c>
      <c r="C2065" s="37">
        <v>487.23390000000001</v>
      </c>
      <c r="D2065" s="37">
        <v>487.23390000000001</v>
      </c>
      <c r="E2065" s="37">
        <v>487.23390000000001</v>
      </c>
      <c r="F2065" s="37">
        <v>487.23390000000001</v>
      </c>
      <c r="G2065" s="37"/>
      <c r="H2065" s="37"/>
      <c r="I2065" s="37"/>
      <c r="J2065" s="37"/>
      <c r="K2065" s="37"/>
    </row>
    <row r="2066" spans="1:11" x14ac:dyDescent="0.25">
      <c r="A2066" s="38">
        <v>41703</v>
      </c>
      <c r="B2066" s="37">
        <v>0</v>
      </c>
      <c r="C2066" s="37">
        <v>486.86790000000002</v>
      </c>
      <c r="D2066" s="37">
        <v>486.86790000000002</v>
      </c>
      <c r="E2066" s="37">
        <v>486.86790000000002</v>
      </c>
      <c r="F2066" s="37">
        <v>486.86790000000002</v>
      </c>
      <c r="G2066" s="37"/>
      <c r="H2066" s="37"/>
      <c r="I2066" s="37"/>
      <c r="J2066" s="37"/>
      <c r="K2066" s="37"/>
    </row>
    <row r="2067" spans="1:11" x14ac:dyDescent="0.25">
      <c r="A2067" s="38">
        <v>41704</v>
      </c>
      <c r="B2067" s="37">
        <v>0</v>
      </c>
      <c r="C2067" s="37">
        <v>490.99709999999999</v>
      </c>
      <c r="D2067" s="37">
        <v>490.99709999999999</v>
      </c>
      <c r="E2067" s="37">
        <v>490.99709999999999</v>
      </c>
      <c r="F2067" s="37">
        <v>490.99709999999999</v>
      </c>
      <c r="G2067" s="37"/>
      <c r="H2067" s="37"/>
      <c r="I2067" s="37"/>
      <c r="J2067" s="37"/>
      <c r="K2067" s="37"/>
    </row>
    <row r="2068" spans="1:11" x14ac:dyDescent="0.25">
      <c r="A2068" s="38">
        <v>41705</v>
      </c>
      <c r="B2068" s="37">
        <v>0</v>
      </c>
      <c r="C2068" s="37">
        <v>478.55470000000003</v>
      </c>
      <c r="D2068" s="37">
        <v>478.55470000000003</v>
      </c>
      <c r="E2068" s="37">
        <v>478.55470000000003</v>
      </c>
      <c r="F2068" s="37">
        <v>478.55470000000003</v>
      </c>
      <c r="G2068" s="37"/>
      <c r="H2068" s="37"/>
      <c r="I2068" s="37"/>
      <c r="J2068" s="37"/>
      <c r="K2068" s="37"/>
    </row>
    <row r="2069" spans="1:11" x14ac:dyDescent="0.25">
      <c r="A2069" s="38">
        <v>41708</v>
      </c>
      <c r="B2069" s="37">
        <v>0</v>
      </c>
      <c r="C2069" s="37">
        <v>482.47109999999998</v>
      </c>
      <c r="D2069" s="37">
        <v>482.47109999999998</v>
      </c>
      <c r="E2069" s="37">
        <v>482.47109999999998</v>
      </c>
      <c r="F2069" s="37">
        <v>482.47109999999998</v>
      </c>
      <c r="G2069" s="37"/>
      <c r="H2069" s="37"/>
      <c r="I2069" s="37"/>
      <c r="J2069" s="37"/>
      <c r="K2069" s="37"/>
    </row>
    <row r="2070" spans="1:11" x14ac:dyDescent="0.25">
      <c r="A2070" s="38">
        <v>41709</v>
      </c>
      <c r="B2070" s="37">
        <v>0</v>
      </c>
      <c r="C2070" s="37">
        <v>476.17930000000001</v>
      </c>
      <c r="D2070" s="37">
        <v>476.17930000000001</v>
      </c>
      <c r="E2070" s="37">
        <v>476.17930000000001</v>
      </c>
      <c r="F2070" s="37">
        <v>476.17930000000001</v>
      </c>
      <c r="G2070" s="37"/>
      <c r="H2070" s="37"/>
      <c r="I2070" s="37"/>
      <c r="J2070" s="37"/>
      <c r="K2070" s="37"/>
    </row>
    <row r="2071" spans="1:11" x14ac:dyDescent="0.25">
      <c r="A2071" s="38">
        <v>41710</v>
      </c>
      <c r="B2071" s="37">
        <v>0</v>
      </c>
      <c r="C2071" s="37">
        <v>475.83249999999998</v>
      </c>
      <c r="D2071" s="37">
        <v>475.83249999999998</v>
      </c>
      <c r="E2071" s="37">
        <v>475.83249999999998</v>
      </c>
      <c r="F2071" s="37">
        <v>475.83249999999998</v>
      </c>
      <c r="G2071" s="37"/>
      <c r="H2071" s="37"/>
      <c r="I2071" s="37"/>
      <c r="J2071" s="37"/>
      <c r="K2071" s="37"/>
    </row>
    <row r="2072" spans="1:11" x14ac:dyDescent="0.25">
      <c r="A2072" s="38">
        <v>41711</v>
      </c>
      <c r="B2072" s="37">
        <v>0</v>
      </c>
      <c r="C2072" s="37">
        <v>456.89409999999998</v>
      </c>
      <c r="D2072" s="37">
        <v>456.89409999999998</v>
      </c>
      <c r="E2072" s="37">
        <v>456.89409999999998</v>
      </c>
      <c r="F2072" s="37">
        <v>456.89409999999998</v>
      </c>
      <c r="G2072" s="37"/>
      <c r="H2072" s="37"/>
      <c r="I2072" s="37"/>
      <c r="J2072" s="37"/>
      <c r="K2072" s="37"/>
    </row>
    <row r="2073" spans="1:11" x14ac:dyDescent="0.25">
      <c r="A2073" s="38">
        <v>41712</v>
      </c>
      <c r="B2073" s="37">
        <v>0</v>
      </c>
      <c r="C2073" s="37">
        <v>440.97710000000001</v>
      </c>
      <c r="D2073" s="37">
        <v>440.97710000000001</v>
      </c>
      <c r="E2073" s="37">
        <v>440.97710000000001</v>
      </c>
      <c r="F2073" s="37">
        <v>440.97710000000001</v>
      </c>
      <c r="G2073" s="37"/>
      <c r="H2073" s="37"/>
      <c r="I2073" s="37"/>
      <c r="J2073" s="37"/>
      <c r="K2073" s="37"/>
    </row>
    <row r="2074" spans="1:11" x14ac:dyDescent="0.25">
      <c r="A2074" s="38">
        <v>41715</v>
      </c>
      <c r="B2074" s="37">
        <v>0</v>
      </c>
      <c r="C2074" s="37">
        <v>463.00369999999998</v>
      </c>
      <c r="D2074" s="37">
        <v>463.00369999999998</v>
      </c>
      <c r="E2074" s="37">
        <v>463.00369999999998</v>
      </c>
      <c r="F2074" s="37">
        <v>463.00369999999998</v>
      </c>
      <c r="G2074" s="37"/>
      <c r="H2074" s="37"/>
      <c r="I2074" s="37"/>
      <c r="J2074" s="37"/>
      <c r="K2074" s="37"/>
    </row>
    <row r="2075" spans="1:11" x14ac:dyDescent="0.25">
      <c r="A2075" s="38">
        <v>41716</v>
      </c>
      <c r="B2075" s="37">
        <v>0</v>
      </c>
      <c r="C2075" s="37">
        <v>481.48970000000003</v>
      </c>
      <c r="D2075" s="37">
        <v>481.48970000000003</v>
      </c>
      <c r="E2075" s="37">
        <v>481.48970000000003</v>
      </c>
      <c r="F2075" s="37">
        <v>481.48970000000003</v>
      </c>
      <c r="G2075" s="37"/>
      <c r="H2075" s="37"/>
      <c r="I2075" s="37"/>
      <c r="J2075" s="37"/>
      <c r="K2075" s="37"/>
    </row>
    <row r="2076" spans="1:11" x14ac:dyDescent="0.25">
      <c r="A2076" s="38">
        <v>41717</v>
      </c>
      <c r="B2076" s="37">
        <v>0</v>
      </c>
      <c r="C2076" s="37">
        <v>474.30169999999998</v>
      </c>
      <c r="D2076" s="37">
        <v>474.30169999999998</v>
      </c>
      <c r="E2076" s="37">
        <v>474.30169999999998</v>
      </c>
      <c r="F2076" s="37">
        <v>474.30169999999998</v>
      </c>
      <c r="G2076" s="37"/>
      <c r="H2076" s="37"/>
      <c r="I2076" s="37"/>
      <c r="J2076" s="37"/>
      <c r="K2076" s="37"/>
    </row>
    <row r="2077" spans="1:11" x14ac:dyDescent="0.25">
      <c r="A2077" s="38">
        <v>41718</v>
      </c>
      <c r="B2077" s="37">
        <v>0</v>
      </c>
      <c r="C2077" s="37">
        <v>474.37270000000001</v>
      </c>
      <c r="D2077" s="37">
        <v>474.37270000000001</v>
      </c>
      <c r="E2077" s="37">
        <v>474.37270000000001</v>
      </c>
      <c r="F2077" s="37">
        <v>474.37270000000001</v>
      </c>
      <c r="G2077" s="37"/>
      <c r="H2077" s="37"/>
      <c r="I2077" s="37"/>
      <c r="J2077" s="37"/>
      <c r="K2077" s="37"/>
    </row>
    <row r="2078" spans="1:11" x14ac:dyDescent="0.25">
      <c r="A2078" s="38">
        <v>41719</v>
      </c>
      <c r="B2078" s="37">
        <v>0</v>
      </c>
      <c r="C2078" s="37">
        <v>472.07670000000002</v>
      </c>
      <c r="D2078" s="37">
        <v>472.07670000000002</v>
      </c>
      <c r="E2078" s="37">
        <v>472.07670000000002</v>
      </c>
      <c r="F2078" s="37">
        <v>472.07670000000002</v>
      </c>
      <c r="G2078" s="37"/>
      <c r="H2078" s="37"/>
      <c r="I2078" s="37"/>
      <c r="J2078" s="37"/>
      <c r="K2078" s="37"/>
    </row>
    <row r="2079" spans="1:11" x14ac:dyDescent="0.25">
      <c r="A2079" s="38">
        <v>41722</v>
      </c>
      <c r="B2079" s="37">
        <v>0</v>
      </c>
      <c r="C2079" s="37">
        <v>472.53919999999999</v>
      </c>
      <c r="D2079" s="37">
        <v>472.53919999999999</v>
      </c>
      <c r="E2079" s="37">
        <v>472.53919999999999</v>
      </c>
      <c r="F2079" s="37">
        <v>472.53919999999999</v>
      </c>
      <c r="G2079" s="37"/>
      <c r="H2079" s="37"/>
      <c r="I2079" s="37"/>
      <c r="J2079" s="37"/>
      <c r="K2079" s="37"/>
    </row>
    <row r="2080" spans="1:11" x14ac:dyDescent="0.25">
      <c r="A2080" s="38">
        <v>41723</v>
      </c>
      <c r="B2080" s="37">
        <v>0</v>
      </c>
      <c r="C2080" s="37">
        <v>477.48840000000001</v>
      </c>
      <c r="D2080" s="37">
        <v>477.48840000000001</v>
      </c>
      <c r="E2080" s="37">
        <v>477.48840000000001</v>
      </c>
      <c r="F2080" s="37">
        <v>477.48840000000001</v>
      </c>
      <c r="G2080" s="37"/>
      <c r="H2080" s="37"/>
      <c r="I2080" s="37"/>
      <c r="J2080" s="37"/>
      <c r="K2080" s="37"/>
    </row>
    <row r="2081" spans="1:11" x14ac:dyDescent="0.25">
      <c r="A2081" s="38">
        <v>41724</v>
      </c>
      <c r="B2081" s="37">
        <v>0</v>
      </c>
      <c r="C2081" s="37">
        <v>471.22770000000003</v>
      </c>
      <c r="D2081" s="37">
        <v>471.22770000000003</v>
      </c>
      <c r="E2081" s="37">
        <v>471.22770000000003</v>
      </c>
      <c r="F2081" s="37">
        <v>471.22770000000003</v>
      </c>
      <c r="G2081" s="37"/>
      <c r="H2081" s="37"/>
      <c r="I2081" s="37"/>
      <c r="J2081" s="37"/>
      <c r="K2081" s="37"/>
    </row>
    <row r="2082" spans="1:11" x14ac:dyDescent="0.25">
      <c r="A2082" s="38">
        <v>41725</v>
      </c>
      <c r="B2082" s="37">
        <v>0</v>
      </c>
      <c r="C2082" s="37">
        <v>474.24400000000003</v>
      </c>
      <c r="D2082" s="37">
        <v>474.24400000000003</v>
      </c>
      <c r="E2082" s="37">
        <v>474.24400000000003</v>
      </c>
      <c r="F2082" s="37">
        <v>474.24400000000003</v>
      </c>
      <c r="G2082" s="37"/>
      <c r="H2082" s="37"/>
      <c r="I2082" s="37"/>
      <c r="J2082" s="37"/>
      <c r="K2082" s="37"/>
    </row>
    <row r="2083" spans="1:11" x14ac:dyDescent="0.25">
      <c r="A2083" s="38">
        <v>41726</v>
      </c>
      <c r="B2083" s="37">
        <v>0</v>
      </c>
      <c r="C2083" s="37">
        <v>479.02249999999998</v>
      </c>
      <c r="D2083" s="37">
        <v>479.02249999999998</v>
      </c>
      <c r="E2083" s="37">
        <v>479.02249999999998</v>
      </c>
      <c r="F2083" s="37">
        <v>479.02249999999998</v>
      </c>
      <c r="G2083" s="37"/>
      <c r="H2083" s="37"/>
      <c r="I2083" s="37"/>
      <c r="J2083" s="37"/>
      <c r="K2083" s="37"/>
    </row>
    <row r="2084" spans="1:11" x14ac:dyDescent="0.25">
      <c r="A2084" s="38">
        <v>41729</v>
      </c>
      <c r="B2084" s="37">
        <v>0</v>
      </c>
      <c r="C2084" s="37">
        <v>495.16449999999998</v>
      </c>
      <c r="D2084" s="37">
        <v>495.16449999999998</v>
      </c>
      <c r="E2084" s="37">
        <v>495.16449999999998</v>
      </c>
      <c r="F2084" s="37">
        <v>495.16449999999998</v>
      </c>
      <c r="G2084" s="37"/>
      <c r="H2084" s="37"/>
      <c r="I2084" s="37"/>
      <c r="J2084" s="37"/>
      <c r="K2084" s="37"/>
    </row>
    <row r="2085" spans="1:11" x14ac:dyDescent="0.25">
      <c r="A2085" s="38">
        <v>41730</v>
      </c>
      <c r="B2085" s="37">
        <v>0</v>
      </c>
      <c r="C2085" s="37">
        <v>511.6755</v>
      </c>
      <c r="D2085" s="37">
        <v>511.6755</v>
      </c>
      <c r="E2085" s="37">
        <v>511.6755</v>
      </c>
      <c r="F2085" s="37">
        <v>511.6755</v>
      </c>
      <c r="G2085" s="37"/>
      <c r="H2085" s="37"/>
      <c r="I2085" s="37"/>
      <c r="J2085" s="37"/>
      <c r="K2085" s="37"/>
    </row>
    <row r="2086" spans="1:11" x14ac:dyDescent="0.25">
      <c r="A2086" s="38">
        <v>41731</v>
      </c>
      <c r="B2086" s="37">
        <v>0</v>
      </c>
      <c r="C2086" s="37">
        <v>508.4359</v>
      </c>
      <c r="D2086" s="37">
        <v>508.4359</v>
      </c>
      <c r="E2086" s="37">
        <v>508.4359</v>
      </c>
      <c r="F2086" s="37">
        <v>508.4359</v>
      </c>
      <c r="G2086" s="37"/>
      <c r="H2086" s="37"/>
      <c r="I2086" s="37"/>
      <c r="J2086" s="37"/>
      <c r="K2086" s="37"/>
    </row>
    <row r="2087" spans="1:11" x14ac:dyDescent="0.25">
      <c r="A2087" s="38">
        <v>41732</v>
      </c>
      <c r="B2087" s="37">
        <v>0</v>
      </c>
      <c r="C2087" s="37">
        <v>508.53210000000001</v>
      </c>
      <c r="D2087" s="37">
        <v>508.53210000000001</v>
      </c>
      <c r="E2087" s="37">
        <v>508.53210000000001</v>
      </c>
      <c r="F2087" s="37">
        <v>508.53210000000001</v>
      </c>
      <c r="G2087" s="37"/>
      <c r="H2087" s="37"/>
      <c r="I2087" s="37"/>
      <c r="J2087" s="37"/>
      <c r="K2087" s="37"/>
    </row>
    <row r="2088" spans="1:11" x14ac:dyDescent="0.25">
      <c r="A2088" s="38">
        <v>41733</v>
      </c>
      <c r="B2088" s="37">
        <v>0</v>
      </c>
      <c r="C2088" s="37">
        <v>498.06119999999999</v>
      </c>
      <c r="D2088" s="37">
        <v>498.06119999999999</v>
      </c>
      <c r="E2088" s="37">
        <v>498.06119999999999</v>
      </c>
      <c r="F2088" s="37">
        <v>498.06119999999999</v>
      </c>
      <c r="G2088" s="37"/>
      <c r="H2088" s="37"/>
      <c r="I2088" s="37"/>
      <c r="J2088" s="37"/>
      <c r="K2088" s="37"/>
    </row>
    <row r="2089" spans="1:11" x14ac:dyDescent="0.25">
      <c r="A2089" s="38">
        <v>41736</v>
      </c>
      <c r="B2089" s="37">
        <v>0</v>
      </c>
      <c r="C2089" s="37">
        <v>486.60050000000001</v>
      </c>
      <c r="D2089" s="37">
        <v>486.60050000000001</v>
      </c>
      <c r="E2089" s="37">
        <v>486.60050000000001</v>
      </c>
      <c r="F2089" s="37">
        <v>486.60050000000001</v>
      </c>
      <c r="G2089" s="37"/>
      <c r="H2089" s="37"/>
      <c r="I2089" s="37"/>
      <c r="J2089" s="37"/>
      <c r="K2089" s="37"/>
    </row>
    <row r="2090" spans="1:11" x14ac:dyDescent="0.25">
      <c r="A2090" s="38">
        <v>41737</v>
      </c>
      <c r="B2090" s="37">
        <v>0</v>
      </c>
      <c r="C2090" s="37">
        <v>494.78489999999999</v>
      </c>
      <c r="D2090" s="37">
        <v>494.78489999999999</v>
      </c>
      <c r="E2090" s="37">
        <v>494.78489999999999</v>
      </c>
      <c r="F2090" s="37">
        <v>494.78489999999999</v>
      </c>
      <c r="G2090" s="37"/>
      <c r="H2090" s="37"/>
      <c r="I2090" s="37"/>
      <c r="J2090" s="37"/>
      <c r="K2090" s="37"/>
    </row>
    <row r="2091" spans="1:11" x14ac:dyDescent="0.25">
      <c r="A2091" s="38">
        <v>41738</v>
      </c>
      <c r="B2091" s="37">
        <v>0</v>
      </c>
      <c r="C2091" s="37">
        <v>508.74560000000002</v>
      </c>
      <c r="D2091" s="37">
        <v>508.74560000000002</v>
      </c>
      <c r="E2091" s="37">
        <v>508.74560000000002</v>
      </c>
      <c r="F2091" s="37">
        <v>508.74560000000002</v>
      </c>
      <c r="G2091" s="37"/>
      <c r="H2091" s="37"/>
      <c r="I2091" s="37"/>
      <c r="J2091" s="37"/>
      <c r="K2091" s="37"/>
    </row>
    <row r="2092" spans="1:11" x14ac:dyDescent="0.25">
      <c r="A2092" s="38">
        <v>41739</v>
      </c>
      <c r="B2092" s="37">
        <v>0</v>
      </c>
      <c r="C2092" s="37">
        <v>481.46359999999999</v>
      </c>
      <c r="D2092" s="37">
        <v>481.46359999999999</v>
      </c>
      <c r="E2092" s="37">
        <v>481.46359999999999</v>
      </c>
      <c r="F2092" s="37">
        <v>481.46359999999999</v>
      </c>
      <c r="G2092" s="37"/>
      <c r="H2092" s="37"/>
      <c r="I2092" s="37"/>
      <c r="J2092" s="37"/>
      <c r="K2092" s="37"/>
    </row>
    <row r="2093" spans="1:11" x14ac:dyDescent="0.25">
      <c r="A2093" s="38">
        <v>41740</v>
      </c>
      <c r="B2093" s="37">
        <v>0</v>
      </c>
      <c r="C2093" s="37">
        <v>462.6925</v>
      </c>
      <c r="D2093" s="37">
        <v>462.6925</v>
      </c>
      <c r="E2093" s="37">
        <v>462.6925</v>
      </c>
      <c r="F2093" s="37">
        <v>462.6925</v>
      </c>
      <c r="G2093" s="37"/>
      <c r="H2093" s="37"/>
      <c r="I2093" s="37"/>
      <c r="J2093" s="37"/>
      <c r="K2093" s="37"/>
    </row>
    <row r="2094" spans="1:11" x14ac:dyDescent="0.25">
      <c r="A2094" s="38">
        <v>41743</v>
      </c>
      <c r="B2094" s="37">
        <v>0</v>
      </c>
      <c r="C2094" s="37">
        <v>463.64229999999998</v>
      </c>
      <c r="D2094" s="37">
        <v>463.64229999999998</v>
      </c>
      <c r="E2094" s="37">
        <v>463.64229999999998</v>
      </c>
      <c r="F2094" s="37">
        <v>463.64229999999998</v>
      </c>
      <c r="G2094" s="37"/>
      <c r="H2094" s="37"/>
      <c r="I2094" s="37"/>
      <c r="J2094" s="37"/>
      <c r="K2094" s="37"/>
    </row>
    <row r="2095" spans="1:11" x14ac:dyDescent="0.25">
      <c r="A2095" s="38">
        <v>41744</v>
      </c>
      <c r="B2095" s="37">
        <v>0</v>
      </c>
      <c r="C2095" s="37">
        <v>471.83370000000002</v>
      </c>
      <c r="D2095" s="37">
        <v>471.83370000000002</v>
      </c>
      <c r="E2095" s="37">
        <v>471.83370000000002</v>
      </c>
      <c r="F2095" s="37">
        <v>471.83370000000002</v>
      </c>
      <c r="G2095" s="37"/>
      <c r="H2095" s="37"/>
      <c r="I2095" s="37"/>
      <c r="J2095" s="37"/>
      <c r="K2095" s="37"/>
    </row>
    <row r="2096" spans="1:11" x14ac:dyDescent="0.25">
      <c r="A2096" s="38">
        <v>41745</v>
      </c>
      <c r="B2096" s="37">
        <v>0</v>
      </c>
      <c r="C2096" s="37">
        <v>488.7876</v>
      </c>
      <c r="D2096" s="37">
        <v>488.7876</v>
      </c>
      <c r="E2096" s="37">
        <v>488.7876</v>
      </c>
      <c r="F2096" s="37">
        <v>488.7876</v>
      </c>
      <c r="G2096" s="37"/>
      <c r="H2096" s="37"/>
      <c r="I2096" s="37"/>
      <c r="J2096" s="37"/>
      <c r="K2096" s="37"/>
    </row>
    <row r="2097" spans="1:11" x14ac:dyDescent="0.25">
      <c r="A2097" s="38">
        <v>41746</v>
      </c>
      <c r="B2097" s="37">
        <v>0</v>
      </c>
      <c r="C2097" s="37">
        <v>495.7792</v>
      </c>
      <c r="D2097" s="37">
        <v>495.7792</v>
      </c>
      <c r="E2097" s="37">
        <v>495.7792</v>
      </c>
      <c r="F2097" s="37">
        <v>495.7792</v>
      </c>
      <c r="G2097" s="37"/>
      <c r="H2097" s="37"/>
      <c r="I2097" s="37"/>
      <c r="J2097" s="37"/>
      <c r="K2097" s="37"/>
    </row>
    <row r="2098" spans="1:11" x14ac:dyDescent="0.25">
      <c r="A2098" s="38">
        <v>41750</v>
      </c>
      <c r="B2098" s="37">
        <v>0</v>
      </c>
      <c r="C2098" s="37">
        <v>504.76119999999997</v>
      </c>
      <c r="D2098" s="37">
        <v>504.76119999999997</v>
      </c>
      <c r="E2098" s="37">
        <v>504.76119999999997</v>
      </c>
      <c r="F2098" s="37">
        <v>504.76119999999997</v>
      </c>
      <c r="G2098" s="37"/>
      <c r="H2098" s="37"/>
      <c r="I2098" s="37"/>
      <c r="J2098" s="37"/>
      <c r="K2098" s="37"/>
    </row>
    <row r="2099" spans="1:11" x14ac:dyDescent="0.25">
      <c r="A2099" s="38">
        <v>41751</v>
      </c>
      <c r="B2099" s="37">
        <v>0</v>
      </c>
      <c r="C2099" s="37">
        <v>506.976</v>
      </c>
      <c r="D2099" s="37">
        <v>506.976</v>
      </c>
      <c r="E2099" s="37">
        <v>506.976</v>
      </c>
      <c r="F2099" s="37">
        <v>506.976</v>
      </c>
      <c r="G2099" s="37"/>
      <c r="H2099" s="37"/>
      <c r="I2099" s="37"/>
      <c r="J2099" s="37"/>
      <c r="K2099" s="37"/>
    </row>
    <row r="2100" spans="1:11" x14ac:dyDescent="0.25">
      <c r="A2100" s="38">
        <v>41752</v>
      </c>
      <c r="B2100" s="37">
        <v>0</v>
      </c>
      <c r="C2100" s="37">
        <v>503.89240000000001</v>
      </c>
      <c r="D2100" s="37">
        <v>503.89240000000001</v>
      </c>
      <c r="E2100" s="37">
        <v>503.89240000000001</v>
      </c>
      <c r="F2100" s="37">
        <v>503.89240000000001</v>
      </c>
      <c r="G2100" s="37"/>
      <c r="H2100" s="37"/>
      <c r="I2100" s="37"/>
      <c r="J2100" s="37"/>
      <c r="K2100" s="37"/>
    </row>
    <row r="2101" spans="1:11" x14ac:dyDescent="0.25">
      <c r="A2101" s="38">
        <v>41753</v>
      </c>
      <c r="B2101" s="37">
        <v>0</v>
      </c>
      <c r="C2101" s="37">
        <v>497.8492</v>
      </c>
      <c r="D2101" s="37">
        <v>497.8492</v>
      </c>
      <c r="E2101" s="37">
        <v>497.8492</v>
      </c>
      <c r="F2101" s="37">
        <v>497.8492</v>
      </c>
      <c r="G2101" s="37"/>
      <c r="H2101" s="37"/>
      <c r="I2101" s="37"/>
      <c r="J2101" s="37"/>
      <c r="K2101" s="37"/>
    </row>
    <row r="2102" spans="1:11" x14ac:dyDescent="0.25">
      <c r="A2102" s="38">
        <v>41754</v>
      </c>
      <c r="B2102" s="37">
        <v>0</v>
      </c>
      <c r="C2102" s="37">
        <v>494.19439999999997</v>
      </c>
      <c r="D2102" s="37">
        <v>494.19439999999997</v>
      </c>
      <c r="E2102" s="37">
        <v>494.19439999999997</v>
      </c>
      <c r="F2102" s="37">
        <v>494.19439999999997</v>
      </c>
      <c r="G2102" s="37"/>
      <c r="H2102" s="37"/>
      <c r="I2102" s="37"/>
      <c r="J2102" s="37"/>
      <c r="K2102" s="37"/>
    </row>
    <row r="2103" spans="1:11" x14ac:dyDescent="0.25">
      <c r="A2103" s="38">
        <v>41757</v>
      </c>
      <c r="B2103" s="37">
        <v>0</v>
      </c>
      <c r="C2103" s="37">
        <v>504.49009999999998</v>
      </c>
      <c r="D2103" s="37">
        <v>504.49009999999998</v>
      </c>
      <c r="E2103" s="37">
        <v>504.49009999999998</v>
      </c>
      <c r="F2103" s="37">
        <v>504.49009999999998</v>
      </c>
      <c r="G2103" s="37"/>
      <c r="H2103" s="37"/>
      <c r="I2103" s="37"/>
      <c r="J2103" s="37"/>
      <c r="K2103" s="37"/>
    </row>
    <row r="2104" spans="1:11" x14ac:dyDescent="0.25">
      <c r="A2104" s="38">
        <v>41758</v>
      </c>
      <c r="B2104" s="37">
        <v>0</v>
      </c>
      <c r="C2104" s="37">
        <v>514.36509999999998</v>
      </c>
      <c r="D2104" s="37">
        <v>514.36509999999998</v>
      </c>
      <c r="E2104" s="37">
        <v>514.36509999999998</v>
      </c>
      <c r="F2104" s="37">
        <v>514.36509999999998</v>
      </c>
      <c r="G2104" s="37"/>
      <c r="H2104" s="37"/>
      <c r="I2104" s="37"/>
      <c r="J2104" s="37"/>
      <c r="K2104" s="37"/>
    </row>
    <row r="2105" spans="1:11" x14ac:dyDescent="0.25">
      <c r="A2105" s="38">
        <v>41759</v>
      </c>
      <c r="B2105" s="37">
        <v>0</v>
      </c>
      <c r="C2105" s="37">
        <v>511.6619</v>
      </c>
      <c r="D2105" s="37">
        <v>511.6619</v>
      </c>
      <c r="E2105" s="37">
        <v>511.6619</v>
      </c>
      <c r="F2105" s="37">
        <v>511.6619</v>
      </c>
      <c r="G2105" s="37"/>
      <c r="H2105" s="37"/>
      <c r="I2105" s="37"/>
      <c r="J2105" s="37"/>
      <c r="K2105" s="37"/>
    </row>
    <row r="2106" spans="1:11" x14ac:dyDescent="0.25">
      <c r="A2106" s="38">
        <v>41760</v>
      </c>
      <c r="B2106" s="37">
        <v>0</v>
      </c>
      <c r="C2106" s="37">
        <v>513.88670000000002</v>
      </c>
      <c r="D2106" s="37">
        <v>513.88670000000002</v>
      </c>
      <c r="E2106" s="37">
        <v>513.88670000000002</v>
      </c>
      <c r="F2106" s="37">
        <v>513.88670000000002</v>
      </c>
      <c r="G2106" s="37"/>
      <c r="H2106" s="37"/>
      <c r="I2106" s="37"/>
      <c r="J2106" s="37"/>
      <c r="K2106" s="37"/>
    </row>
    <row r="2107" spans="1:11" x14ac:dyDescent="0.25">
      <c r="A2107" s="38">
        <v>41761</v>
      </c>
      <c r="B2107" s="37">
        <v>0</v>
      </c>
      <c r="C2107" s="37">
        <v>515.67830000000004</v>
      </c>
      <c r="D2107" s="37">
        <v>515.67830000000004</v>
      </c>
      <c r="E2107" s="37">
        <v>515.67830000000004</v>
      </c>
      <c r="F2107" s="37">
        <v>515.67830000000004</v>
      </c>
      <c r="G2107" s="37"/>
      <c r="H2107" s="37"/>
      <c r="I2107" s="37"/>
      <c r="J2107" s="37"/>
      <c r="K2107" s="37"/>
    </row>
    <row r="2108" spans="1:11" x14ac:dyDescent="0.25">
      <c r="A2108" s="38">
        <v>41764</v>
      </c>
      <c r="B2108" s="37">
        <v>0</v>
      </c>
      <c r="C2108" s="37">
        <v>520.06569999999999</v>
      </c>
      <c r="D2108" s="37">
        <v>520.06569999999999</v>
      </c>
      <c r="E2108" s="37">
        <v>520.06569999999999</v>
      </c>
      <c r="F2108" s="37">
        <v>520.06569999999999</v>
      </c>
      <c r="G2108" s="37"/>
      <c r="H2108" s="37"/>
      <c r="I2108" s="37"/>
      <c r="J2108" s="37"/>
      <c r="K2108" s="37"/>
    </row>
    <row r="2109" spans="1:11" x14ac:dyDescent="0.25">
      <c r="A2109" s="38">
        <v>41765</v>
      </c>
      <c r="B2109" s="37">
        <v>0</v>
      </c>
      <c r="C2109" s="37">
        <v>518.22550000000001</v>
      </c>
      <c r="D2109" s="37">
        <v>518.22550000000001</v>
      </c>
      <c r="E2109" s="37">
        <v>518.22550000000001</v>
      </c>
      <c r="F2109" s="37">
        <v>518.22550000000001</v>
      </c>
      <c r="G2109" s="37"/>
      <c r="H2109" s="37"/>
      <c r="I2109" s="37"/>
      <c r="J2109" s="37"/>
      <c r="K2109" s="37"/>
    </row>
    <row r="2110" spans="1:11" x14ac:dyDescent="0.25">
      <c r="A2110" s="38">
        <v>41766</v>
      </c>
      <c r="B2110" s="37">
        <v>0</v>
      </c>
      <c r="C2110" s="37">
        <v>527.66269999999997</v>
      </c>
      <c r="D2110" s="37">
        <v>527.66269999999997</v>
      </c>
      <c r="E2110" s="37">
        <v>527.66269999999997</v>
      </c>
      <c r="F2110" s="37">
        <v>527.66269999999997</v>
      </c>
      <c r="G2110" s="37"/>
      <c r="H2110" s="37"/>
      <c r="I2110" s="37"/>
      <c r="J2110" s="37"/>
      <c r="K2110" s="37"/>
    </row>
    <row r="2111" spans="1:11" x14ac:dyDescent="0.25">
      <c r="A2111" s="38">
        <v>41767</v>
      </c>
      <c r="B2111" s="37">
        <v>0</v>
      </c>
      <c r="C2111" s="37">
        <v>526.43520000000001</v>
      </c>
      <c r="D2111" s="37">
        <v>526.43520000000001</v>
      </c>
      <c r="E2111" s="37">
        <v>526.43520000000001</v>
      </c>
      <c r="F2111" s="37">
        <v>526.43520000000001</v>
      </c>
      <c r="G2111" s="37"/>
      <c r="H2111" s="37"/>
      <c r="I2111" s="37"/>
      <c r="J2111" s="37"/>
      <c r="K2111" s="37"/>
    </row>
    <row r="2112" spans="1:11" x14ac:dyDescent="0.25">
      <c r="A2112" s="38">
        <v>41768</v>
      </c>
      <c r="B2112" s="37">
        <v>0</v>
      </c>
      <c r="C2112" s="37">
        <v>536.99649999999997</v>
      </c>
      <c r="D2112" s="37">
        <v>536.99649999999997</v>
      </c>
      <c r="E2112" s="37">
        <v>536.99649999999997</v>
      </c>
      <c r="F2112" s="37">
        <v>536.99649999999997</v>
      </c>
      <c r="G2112" s="37"/>
      <c r="H2112" s="37"/>
      <c r="I2112" s="37"/>
      <c r="J2112" s="37"/>
      <c r="K2112" s="37"/>
    </row>
    <row r="2113" spans="1:11" x14ac:dyDescent="0.25">
      <c r="A2113" s="38">
        <v>41771</v>
      </c>
      <c r="B2113" s="37">
        <v>0</v>
      </c>
      <c r="C2113" s="37">
        <v>554.64239999999995</v>
      </c>
      <c r="D2113" s="37">
        <v>554.64239999999995</v>
      </c>
      <c r="E2113" s="37">
        <v>554.64239999999995</v>
      </c>
      <c r="F2113" s="37">
        <v>554.64239999999995</v>
      </c>
      <c r="G2113" s="37"/>
      <c r="H2113" s="37"/>
      <c r="I2113" s="37"/>
      <c r="J2113" s="37"/>
      <c r="K2113" s="37"/>
    </row>
    <row r="2114" spans="1:11" x14ac:dyDescent="0.25">
      <c r="A2114" s="38">
        <v>41772</v>
      </c>
      <c r="B2114" s="37">
        <v>0</v>
      </c>
      <c r="C2114" s="37">
        <v>551.75869999999998</v>
      </c>
      <c r="D2114" s="37">
        <v>551.75869999999998</v>
      </c>
      <c r="E2114" s="37">
        <v>551.75869999999998</v>
      </c>
      <c r="F2114" s="37">
        <v>551.75869999999998</v>
      </c>
      <c r="G2114" s="37"/>
      <c r="H2114" s="37"/>
      <c r="I2114" s="37"/>
      <c r="J2114" s="37"/>
      <c r="K2114" s="37"/>
    </row>
    <row r="2115" spans="1:11" x14ac:dyDescent="0.25">
      <c r="A2115" s="38">
        <v>41773</v>
      </c>
      <c r="B2115" s="37">
        <v>0</v>
      </c>
      <c r="C2115" s="37">
        <v>554.77589999999998</v>
      </c>
      <c r="D2115" s="37">
        <v>554.77589999999998</v>
      </c>
      <c r="E2115" s="37">
        <v>554.77589999999998</v>
      </c>
      <c r="F2115" s="37">
        <v>554.77589999999998</v>
      </c>
      <c r="G2115" s="37"/>
      <c r="H2115" s="37"/>
      <c r="I2115" s="37"/>
      <c r="J2115" s="37"/>
      <c r="K2115" s="37"/>
    </row>
    <row r="2116" spans="1:11" x14ac:dyDescent="0.25">
      <c r="A2116" s="38">
        <v>41774</v>
      </c>
      <c r="B2116" s="37">
        <v>0</v>
      </c>
      <c r="C2116" s="37">
        <v>548.73249999999996</v>
      </c>
      <c r="D2116" s="37">
        <v>548.73249999999996</v>
      </c>
      <c r="E2116" s="37">
        <v>548.73249999999996</v>
      </c>
      <c r="F2116" s="37">
        <v>548.73249999999996</v>
      </c>
      <c r="G2116" s="37"/>
      <c r="H2116" s="37"/>
      <c r="I2116" s="37"/>
      <c r="J2116" s="37"/>
      <c r="K2116" s="37"/>
    </row>
    <row r="2117" spans="1:11" x14ac:dyDescent="0.25">
      <c r="A2117" s="38">
        <v>41775</v>
      </c>
      <c r="B2117" s="37">
        <v>0</v>
      </c>
      <c r="C2117" s="37">
        <v>561.01760000000002</v>
      </c>
      <c r="D2117" s="37">
        <v>561.01760000000002</v>
      </c>
      <c r="E2117" s="37">
        <v>561.01760000000002</v>
      </c>
      <c r="F2117" s="37">
        <v>561.01760000000002</v>
      </c>
      <c r="G2117" s="37"/>
      <c r="H2117" s="37"/>
      <c r="I2117" s="37"/>
      <c r="J2117" s="37"/>
      <c r="K2117" s="37"/>
    </row>
    <row r="2118" spans="1:11" x14ac:dyDescent="0.25">
      <c r="A2118" s="38">
        <v>41778</v>
      </c>
      <c r="B2118" s="37">
        <v>0</v>
      </c>
      <c r="C2118" s="37">
        <v>568.61379999999997</v>
      </c>
      <c r="D2118" s="37">
        <v>568.61379999999997</v>
      </c>
      <c r="E2118" s="37">
        <v>568.61379999999997</v>
      </c>
      <c r="F2118" s="37">
        <v>568.61379999999997</v>
      </c>
      <c r="G2118" s="37"/>
      <c r="H2118" s="37"/>
      <c r="I2118" s="37"/>
      <c r="J2118" s="37"/>
      <c r="K2118" s="37"/>
    </row>
    <row r="2119" spans="1:11" x14ac:dyDescent="0.25">
      <c r="A2119" s="38">
        <v>41779</v>
      </c>
      <c r="B2119" s="37">
        <v>0</v>
      </c>
      <c r="C2119" s="37">
        <v>572.81510000000003</v>
      </c>
      <c r="D2119" s="37">
        <v>572.81510000000003</v>
      </c>
      <c r="E2119" s="37">
        <v>572.81510000000003</v>
      </c>
      <c r="F2119" s="37">
        <v>572.81510000000003</v>
      </c>
      <c r="G2119" s="37"/>
      <c r="H2119" s="37"/>
      <c r="I2119" s="37"/>
      <c r="J2119" s="37"/>
      <c r="K2119" s="37"/>
    </row>
    <row r="2120" spans="1:11" x14ac:dyDescent="0.25">
      <c r="A2120" s="38">
        <v>41780</v>
      </c>
      <c r="B2120" s="37">
        <v>0</v>
      </c>
      <c r="C2120" s="37">
        <v>582.04750000000001</v>
      </c>
      <c r="D2120" s="37">
        <v>582.04750000000001</v>
      </c>
      <c r="E2120" s="37">
        <v>582.04750000000001</v>
      </c>
      <c r="F2120" s="37">
        <v>582.04750000000001</v>
      </c>
      <c r="G2120" s="37"/>
      <c r="H2120" s="37"/>
      <c r="I2120" s="37"/>
      <c r="J2120" s="37"/>
      <c r="K2120" s="37"/>
    </row>
    <row r="2121" spans="1:11" x14ac:dyDescent="0.25">
      <c r="A2121" s="38">
        <v>41781</v>
      </c>
      <c r="B2121" s="37">
        <v>0</v>
      </c>
      <c r="C2121" s="37">
        <v>582.26499999999999</v>
      </c>
      <c r="D2121" s="37">
        <v>582.26499999999999</v>
      </c>
      <c r="E2121" s="37">
        <v>582.26499999999999</v>
      </c>
      <c r="F2121" s="37">
        <v>582.26499999999999</v>
      </c>
      <c r="G2121" s="37"/>
      <c r="H2121" s="37"/>
      <c r="I2121" s="37"/>
      <c r="J2121" s="37"/>
      <c r="K2121" s="37"/>
    </row>
    <row r="2122" spans="1:11" x14ac:dyDescent="0.25">
      <c r="A2122" s="38">
        <v>41782</v>
      </c>
      <c r="B2122" s="37">
        <v>0</v>
      </c>
      <c r="C2122" s="37">
        <v>588.01070000000004</v>
      </c>
      <c r="D2122" s="37">
        <v>588.01070000000004</v>
      </c>
      <c r="E2122" s="37">
        <v>588.01070000000004</v>
      </c>
      <c r="F2122" s="37">
        <v>588.01070000000004</v>
      </c>
      <c r="G2122" s="37"/>
      <c r="H2122" s="37"/>
      <c r="I2122" s="37"/>
      <c r="J2122" s="37"/>
      <c r="K2122" s="37"/>
    </row>
    <row r="2123" spans="1:11" x14ac:dyDescent="0.25">
      <c r="A2123" s="38">
        <v>41786</v>
      </c>
      <c r="B2123" s="37">
        <v>0</v>
      </c>
      <c r="C2123" s="37">
        <v>604.57249999999999</v>
      </c>
      <c r="D2123" s="37">
        <v>604.57249999999999</v>
      </c>
      <c r="E2123" s="37">
        <v>604.57249999999999</v>
      </c>
      <c r="F2123" s="37">
        <v>604.57249999999999</v>
      </c>
      <c r="G2123" s="37"/>
      <c r="H2123" s="37"/>
      <c r="I2123" s="37"/>
      <c r="J2123" s="37"/>
      <c r="K2123" s="37"/>
    </row>
    <row r="2124" spans="1:11" x14ac:dyDescent="0.25">
      <c r="A2124" s="38">
        <v>41787</v>
      </c>
      <c r="B2124" s="37">
        <v>0</v>
      </c>
      <c r="C2124" s="37">
        <v>606.82240000000002</v>
      </c>
      <c r="D2124" s="37">
        <v>606.82240000000002</v>
      </c>
      <c r="E2124" s="37">
        <v>606.82240000000002</v>
      </c>
      <c r="F2124" s="37">
        <v>606.82240000000002</v>
      </c>
      <c r="G2124" s="37"/>
      <c r="H2124" s="37"/>
      <c r="I2124" s="37"/>
      <c r="J2124" s="37"/>
      <c r="K2124" s="37"/>
    </row>
    <row r="2125" spans="1:11" x14ac:dyDescent="0.25">
      <c r="A2125" s="38">
        <v>41788</v>
      </c>
      <c r="B2125" s="37">
        <v>0</v>
      </c>
      <c r="C2125" s="37">
        <v>608.96190000000001</v>
      </c>
      <c r="D2125" s="37">
        <v>608.96190000000001</v>
      </c>
      <c r="E2125" s="37">
        <v>608.96190000000001</v>
      </c>
      <c r="F2125" s="37">
        <v>608.96190000000001</v>
      </c>
      <c r="G2125" s="37"/>
      <c r="H2125" s="37"/>
      <c r="I2125" s="37"/>
      <c r="J2125" s="37"/>
      <c r="K2125" s="37"/>
    </row>
    <row r="2126" spans="1:11" x14ac:dyDescent="0.25">
      <c r="A2126" s="38">
        <v>41789</v>
      </c>
      <c r="B2126" s="37">
        <v>0</v>
      </c>
      <c r="C2126" s="37">
        <v>608.23969999999997</v>
      </c>
      <c r="D2126" s="37">
        <v>608.23969999999997</v>
      </c>
      <c r="E2126" s="37">
        <v>608.23969999999997</v>
      </c>
      <c r="F2126" s="37">
        <v>608.23969999999997</v>
      </c>
      <c r="G2126" s="37"/>
      <c r="H2126" s="37"/>
      <c r="I2126" s="37"/>
      <c r="J2126" s="37"/>
      <c r="K2126" s="37"/>
    </row>
    <row r="2127" spans="1:11" x14ac:dyDescent="0.25">
      <c r="A2127" s="38">
        <v>41792</v>
      </c>
      <c r="B2127" s="37">
        <v>0</v>
      </c>
      <c r="C2127" s="37">
        <v>612.49279999999999</v>
      </c>
      <c r="D2127" s="37">
        <v>612.49279999999999</v>
      </c>
      <c r="E2127" s="37">
        <v>612.49279999999999</v>
      </c>
      <c r="F2127" s="37">
        <v>612.49279999999999</v>
      </c>
      <c r="G2127" s="37"/>
      <c r="H2127" s="37"/>
      <c r="I2127" s="37"/>
      <c r="J2127" s="37"/>
      <c r="K2127" s="37"/>
    </row>
    <row r="2128" spans="1:11" x14ac:dyDescent="0.25">
      <c r="A2128" s="38">
        <v>41793</v>
      </c>
      <c r="B2128" s="37">
        <v>0</v>
      </c>
      <c r="C2128" s="37">
        <v>611.63049999999998</v>
      </c>
      <c r="D2128" s="37">
        <v>611.63049999999998</v>
      </c>
      <c r="E2128" s="37">
        <v>611.63049999999998</v>
      </c>
      <c r="F2128" s="37">
        <v>611.63049999999998</v>
      </c>
      <c r="G2128" s="37"/>
      <c r="H2128" s="37"/>
      <c r="I2128" s="37"/>
      <c r="J2128" s="37"/>
      <c r="K2128" s="37"/>
    </row>
    <row r="2129" spans="1:11" x14ac:dyDescent="0.25">
      <c r="A2129" s="38">
        <v>41794</v>
      </c>
      <c r="B2129" s="37">
        <v>0</v>
      </c>
      <c r="C2129" s="37">
        <v>617.01729999999998</v>
      </c>
      <c r="D2129" s="37">
        <v>617.01729999999998</v>
      </c>
      <c r="E2129" s="37">
        <v>617.01729999999998</v>
      </c>
      <c r="F2129" s="37">
        <v>617.01729999999998</v>
      </c>
      <c r="G2129" s="37"/>
      <c r="H2129" s="37"/>
      <c r="I2129" s="37"/>
      <c r="J2129" s="37"/>
      <c r="K2129" s="37"/>
    </row>
    <row r="2130" spans="1:11" x14ac:dyDescent="0.25">
      <c r="A2130" s="38">
        <v>41795</v>
      </c>
      <c r="B2130" s="37">
        <v>0</v>
      </c>
      <c r="C2130" s="37">
        <v>640.05799999999999</v>
      </c>
      <c r="D2130" s="37">
        <v>640.05799999999999</v>
      </c>
      <c r="E2130" s="37">
        <v>640.05799999999999</v>
      </c>
      <c r="F2130" s="37">
        <v>640.05799999999999</v>
      </c>
      <c r="G2130" s="37"/>
      <c r="H2130" s="37"/>
      <c r="I2130" s="37"/>
      <c r="J2130" s="37"/>
      <c r="K2130" s="37"/>
    </row>
    <row r="2131" spans="1:11" x14ac:dyDescent="0.25">
      <c r="A2131" s="38">
        <v>41796</v>
      </c>
      <c r="B2131" s="37">
        <v>0</v>
      </c>
      <c r="C2131" s="37">
        <v>669.11959999999999</v>
      </c>
      <c r="D2131" s="37">
        <v>669.11959999999999</v>
      </c>
      <c r="E2131" s="37">
        <v>669.11959999999999</v>
      </c>
      <c r="F2131" s="37">
        <v>669.11959999999999</v>
      </c>
      <c r="G2131" s="37"/>
      <c r="H2131" s="37"/>
      <c r="I2131" s="37"/>
      <c r="J2131" s="37"/>
      <c r="K2131" s="37"/>
    </row>
    <row r="2132" spans="1:11" x14ac:dyDescent="0.25">
      <c r="A2132" s="38">
        <v>41799</v>
      </c>
      <c r="B2132" s="37">
        <v>0</v>
      </c>
      <c r="C2132" s="37">
        <v>661.62760000000003</v>
      </c>
      <c r="D2132" s="37">
        <v>661.62760000000003</v>
      </c>
      <c r="E2132" s="37">
        <v>661.62760000000003</v>
      </c>
      <c r="F2132" s="37">
        <v>661.62760000000003</v>
      </c>
      <c r="G2132" s="37"/>
      <c r="H2132" s="37"/>
      <c r="I2132" s="37"/>
      <c r="J2132" s="37"/>
      <c r="K2132" s="37"/>
    </row>
    <row r="2133" spans="1:11" x14ac:dyDescent="0.25">
      <c r="A2133" s="38">
        <v>41800</v>
      </c>
      <c r="B2133" s="37">
        <v>0</v>
      </c>
      <c r="C2133" s="37">
        <v>673.47180000000003</v>
      </c>
      <c r="D2133" s="37">
        <v>673.47180000000003</v>
      </c>
      <c r="E2133" s="37">
        <v>673.47180000000003</v>
      </c>
      <c r="F2133" s="37">
        <v>673.47180000000003</v>
      </c>
      <c r="G2133" s="37"/>
      <c r="H2133" s="37"/>
      <c r="I2133" s="37"/>
      <c r="J2133" s="37"/>
      <c r="K2133" s="37"/>
    </row>
    <row r="2134" spans="1:11" x14ac:dyDescent="0.25">
      <c r="A2134" s="38">
        <v>41801</v>
      </c>
      <c r="B2134" s="37">
        <v>0</v>
      </c>
      <c r="C2134" s="37">
        <v>659.06380000000001</v>
      </c>
      <c r="D2134" s="37">
        <v>659.06380000000001</v>
      </c>
      <c r="E2134" s="37">
        <v>659.06380000000001</v>
      </c>
      <c r="F2134" s="37">
        <v>659.06380000000001</v>
      </c>
      <c r="G2134" s="37"/>
      <c r="H2134" s="37"/>
      <c r="I2134" s="37"/>
      <c r="J2134" s="37"/>
      <c r="K2134" s="37"/>
    </row>
    <row r="2135" spans="1:11" x14ac:dyDescent="0.25">
      <c r="A2135" s="38">
        <v>41802</v>
      </c>
      <c r="B2135" s="37">
        <v>0</v>
      </c>
      <c r="C2135" s="37">
        <v>625.4597</v>
      </c>
      <c r="D2135" s="37">
        <v>625.4597</v>
      </c>
      <c r="E2135" s="37">
        <v>625.4597</v>
      </c>
      <c r="F2135" s="37">
        <v>625.4597</v>
      </c>
      <c r="G2135" s="37"/>
      <c r="H2135" s="37"/>
      <c r="I2135" s="37"/>
      <c r="J2135" s="37"/>
      <c r="K2135" s="37"/>
    </row>
    <row r="2136" spans="1:11" x14ac:dyDescent="0.25">
      <c r="A2136" s="38">
        <v>41803</v>
      </c>
      <c r="B2136" s="37">
        <v>0</v>
      </c>
      <c r="C2136" s="37">
        <v>635.99720000000002</v>
      </c>
      <c r="D2136" s="37">
        <v>635.99720000000002</v>
      </c>
      <c r="E2136" s="37">
        <v>635.99720000000002</v>
      </c>
      <c r="F2136" s="37">
        <v>635.99720000000002</v>
      </c>
      <c r="G2136" s="37"/>
      <c r="H2136" s="37"/>
      <c r="I2136" s="37"/>
      <c r="J2136" s="37"/>
      <c r="K2136" s="37"/>
    </row>
    <row r="2137" spans="1:11" x14ac:dyDescent="0.25">
      <c r="A2137" s="38">
        <v>41806</v>
      </c>
      <c r="B2137" s="37">
        <v>0</v>
      </c>
      <c r="C2137" s="37">
        <v>637.82000000000005</v>
      </c>
      <c r="D2137" s="37">
        <v>637.82000000000005</v>
      </c>
      <c r="E2137" s="37">
        <v>637.82000000000005</v>
      </c>
      <c r="F2137" s="37">
        <v>637.82000000000005</v>
      </c>
      <c r="G2137" s="37"/>
      <c r="H2137" s="37"/>
      <c r="I2137" s="37"/>
      <c r="J2137" s="37"/>
      <c r="K2137" s="37"/>
    </row>
    <row r="2138" spans="1:11" x14ac:dyDescent="0.25">
      <c r="A2138" s="38">
        <v>41807</v>
      </c>
      <c r="B2138" s="37">
        <v>0</v>
      </c>
      <c r="C2138" s="37">
        <v>660.70899999999995</v>
      </c>
      <c r="D2138" s="37">
        <v>660.70899999999995</v>
      </c>
      <c r="E2138" s="37">
        <v>660.70899999999995</v>
      </c>
      <c r="F2138" s="37">
        <v>660.70899999999995</v>
      </c>
      <c r="G2138" s="37"/>
      <c r="H2138" s="37"/>
      <c r="I2138" s="37"/>
      <c r="J2138" s="37"/>
      <c r="K2138" s="37"/>
    </row>
    <row r="2139" spans="1:11" x14ac:dyDescent="0.25">
      <c r="A2139" s="38">
        <v>41808</v>
      </c>
      <c r="B2139" s="37">
        <v>0</v>
      </c>
      <c r="C2139" s="37">
        <v>691.93529999999998</v>
      </c>
      <c r="D2139" s="37">
        <v>691.93529999999998</v>
      </c>
      <c r="E2139" s="37">
        <v>691.93529999999998</v>
      </c>
      <c r="F2139" s="37">
        <v>691.93529999999998</v>
      </c>
      <c r="G2139" s="37"/>
      <c r="H2139" s="37"/>
      <c r="I2139" s="37"/>
      <c r="J2139" s="37"/>
      <c r="K2139" s="37"/>
    </row>
    <row r="2140" spans="1:11" x14ac:dyDescent="0.25">
      <c r="A2140" s="38">
        <v>41809</v>
      </c>
      <c r="B2140" s="37">
        <v>0</v>
      </c>
      <c r="C2140" s="37">
        <v>692.36369999999999</v>
      </c>
      <c r="D2140" s="37">
        <v>692.36369999999999</v>
      </c>
      <c r="E2140" s="37">
        <v>692.36369999999999</v>
      </c>
      <c r="F2140" s="37">
        <v>692.36369999999999</v>
      </c>
      <c r="G2140" s="37"/>
      <c r="H2140" s="37"/>
      <c r="I2140" s="37"/>
      <c r="J2140" s="37"/>
      <c r="K2140" s="37"/>
    </row>
    <row r="2141" spans="1:11" x14ac:dyDescent="0.25">
      <c r="A2141" s="38">
        <v>41810</v>
      </c>
      <c r="B2141" s="37">
        <v>0</v>
      </c>
      <c r="C2141" s="37">
        <v>683.50729999999999</v>
      </c>
      <c r="D2141" s="37">
        <v>683.50729999999999</v>
      </c>
      <c r="E2141" s="37">
        <v>683.50729999999999</v>
      </c>
      <c r="F2141" s="37">
        <v>683.50729999999999</v>
      </c>
      <c r="G2141" s="37"/>
      <c r="H2141" s="37"/>
      <c r="I2141" s="37"/>
      <c r="J2141" s="37"/>
      <c r="K2141" s="37"/>
    </row>
    <row r="2142" spans="1:11" x14ac:dyDescent="0.25">
      <c r="A2142" s="38">
        <v>41813</v>
      </c>
      <c r="B2142" s="37">
        <v>0</v>
      </c>
      <c r="C2142" s="37">
        <v>699.95979999999997</v>
      </c>
      <c r="D2142" s="37">
        <v>699.95979999999997</v>
      </c>
      <c r="E2142" s="37">
        <v>699.95979999999997</v>
      </c>
      <c r="F2142" s="37">
        <v>699.95979999999997</v>
      </c>
      <c r="G2142" s="37"/>
      <c r="H2142" s="37"/>
      <c r="I2142" s="37"/>
      <c r="J2142" s="37"/>
      <c r="K2142" s="37"/>
    </row>
    <row r="2143" spans="1:11" x14ac:dyDescent="0.25">
      <c r="A2143" s="38">
        <v>41814</v>
      </c>
      <c r="B2143" s="37">
        <v>0</v>
      </c>
      <c r="C2143" s="37">
        <v>674.1979</v>
      </c>
      <c r="D2143" s="37">
        <v>674.1979</v>
      </c>
      <c r="E2143" s="37">
        <v>674.1979</v>
      </c>
      <c r="F2143" s="37">
        <v>674.1979</v>
      </c>
      <c r="G2143" s="37"/>
      <c r="H2143" s="37"/>
      <c r="I2143" s="37"/>
      <c r="J2143" s="37"/>
      <c r="K2143" s="37"/>
    </row>
    <row r="2144" spans="1:11" x14ac:dyDescent="0.25">
      <c r="A2144" s="38">
        <v>41815</v>
      </c>
      <c r="B2144" s="37">
        <v>0</v>
      </c>
      <c r="C2144" s="37">
        <v>696.36279999999999</v>
      </c>
      <c r="D2144" s="37">
        <v>696.36279999999999</v>
      </c>
      <c r="E2144" s="37">
        <v>696.36279999999999</v>
      </c>
      <c r="F2144" s="37">
        <v>696.36279999999999</v>
      </c>
      <c r="G2144" s="37"/>
      <c r="H2144" s="37"/>
      <c r="I2144" s="37"/>
      <c r="J2144" s="37"/>
      <c r="K2144" s="37"/>
    </row>
    <row r="2145" spans="1:11" x14ac:dyDescent="0.25">
      <c r="A2145" s="38">
        <v>41816</v>
      </c>
      <c r="B2145" s="37">
        <v>0</v>
      </c>
      <c r="C2145" s="37">
        <v>691.18650000000002</v>
      </c>
      <c r="D2145" s="37">
        <v>691.18650000000002</v>
      </c>
      <c r="E2145" s="37">
        <v>691.18650000000002</v>
      </c>
      <c r="F2145" s="37">
        <v>691.18650000000002</v>
      </c>
      <c r="G2145" s="37"/>
      <c r="H2145" s="37"/>
      <c r="I2145" s="37"/>
      <c r="J2145" s="37"/>
      <c r="K2145" s="37"/>
    </row>
    <row r="2146" spans="1:11" x14ac:dyDescent="0.25">
      <c r="A2146" s="38">
        <v>41817</v>
      </c>
      <c r="B2146" s="37">
        <v>0</v>
      </c>
      <c r="C2146" s="37">
        <v>697.44230000000005</v>
      </c>
      <c r="D2146" s="37">
        <v>697.44230000000005</v>
      </c>
      <c r="E2146" s="37">
        <v>697.44230000000005</v>
      </c>
      <c r="F2146" s="37">
        <v>697.44230000000005</v>
      </c>
      <c r="G2146" s="37"/>
      <c r="H2146" s="37"/>
      <c r="I2146" s="37"/>
      <c r="J2146" s="37"/>
      <c r="K2146" s="37"/>
    </row>
    <row r="2147" spans="1:11" x14ac:dyDescent="0.25">
      <c r="A2147" s="38">
        <v>41820</v>
      </c>
      <c r="B2147" s="37">
        <v>0</v>
      </c>
      <c r="C2147" s="37">
        <v>704.41269999999997</v>
      </c>
      <c r="D2147" s="37">
        <v>704.41269999999997</v>
      </c>
      <c r="E2147" s="37">
        <v>704.41269999999997</v>
      </c>
      <c r="F2147" s="37">
        <v>704.41269999999997</v>
      </c>
      <c r="G2147" s="37"/>
      <c r="H2147" s="37"/>
      <c r="I2147" s="37"/>
      <c r="J2147" s="37"/>
      <c r="K2147" s="37"/>
    </row>
    <row r="2148" spans="1:11" x14ac:dyDescent="0.25">
      <c r="A2148" s="38">
        <v>41821</v>
      </c>
      <c r="B2148" s="37">
        <v>0</v>
      </c>
      <c r="C2148" s="37">
        <v>725.61710000000005</v>
      </c>
      <c r="D2148" s="37">
        <v>725.61710000000005</v>
      </c>
      <c r="E2148" s="37">
        <v>725.61710000000005</v>
      </c>
      <c r="F2148" s="37">
        <v>725.61710000000005</v>
      </c>
      <c r="G2148" s="37"/>
      <c r="H2148" s="37"/>
      <c r="I2148" s="37"/>
      <c r="J2148" s="37"/>
      <c r="K2148" s="37"/>
    </row>
    <row r="2149" spans="1:11" x14ac:dyDescent="0.25">
      <c r="A2149" s="38">
        <v>41822</v>
      </c>
      <c r="B2149" s="37">
        <v>0</v>
      </c>
      <c r="C2149" s="37">
        <v>731.34770000000003</v>
      </c>
      <c r="D2149" s="37">
        <v>731.34770000000003</v>
      </c>
      <c r="E2149" s="37">
        <v>731.34770000000003</v>
      </c>
      <c r="F2149" s="37">
        <v>731.34770000000003</v>
      </c>
      <c r="G2149" s="37"/>
      <c r="H2149" s="37"/>
      <c r="I2149" s="37"/>
      <c r="J2149" s="37"/>
      <c r="K2149" s="37"/>
    </row>
    <row r="2150" spans="1:11" x14ac:dyDescent="0.25">
      <c r="A2150" s="38">
        <v>41823</v>
      </c>
      <c r="B2150" s="37">
        <v>0</v>
      </c>
      <c r="C2150" s="37">
        <v>738.96590000000003</v>
      </c>
      <c r="D2150" s="37">
        <v>738.96590000000003</v>
      </c>
      <c r="E2150" s="37">
        <v>738.96590000000003</v>
      </c>
      <c r="F2150" s="37">
        <v>738.96590000000003</v>
      </c>
      <c r="G2150" s="37"/>
      <c r="H2150" s="37"/>
      <c r="I2150" s="37"/>
      <c r="J2150" s="37"/>
      <c r="K2150" s="37"/>
    </row>
    <row r="2151" spans="1:11" x14ac:dyDescent="0.25">
      <c r="A2151" s="38">
        <v>41827</v>
      </c>
      <c r="B2151" s="37">
        <v>0</v>
      </c>
      <c r="C2151" s="37">
        <v>723.28330000000005</v>
      </c>
      <c r="D2151" s="37">
        <v>723.28330000000005</v>
      </c>
      <c r="E2151" s="37">
        <v>723.28330000000005</v>
      </c>
      <c r="F2151" s="37">
        <v>723.28330000000005</v>
      </c>
      <c r="G2151" s="37"/>
      <c r="H2151" s="37"/>
      <c r="I2151" s="37"/>
      <c r="J2151" s="37"/>
      <c r="K2151" s="37"/>
    </row>
    <row r="2152" spans="1:11" x14ac:dyDescent="0.25">
      <c r="A2152" s="38">
        <v>41828</v>
      </c>
      <c r="B2152" s="37">
        <v>0</v>
      </c>
      <c r="C2152" s="37">
        <v>711.09169999999995</v>
      </c>
      <c r="D2152" s="37">
        <v>711.09169999999995</v>
      </c>
      <c r="E2152" s="37">
        <v>711.09169999999995</v>
      </c>
      <c r="F2152" s="37">
        <v>711.09169999999995</v>
      </c>
      <c r="G2152" s="37"/>
      <c r="H2152" s="37"/>
      <c r="I2152" s="37"/>
      <c r="J2152" s="37"/>
      <c r="K2152" s="37"/>
    </row>
    <row r="2153" spans="1:11" x14ac:dyDescent="0.25">
      <c r="A2153" s="38">
        <v>41829</v>
      </c>
      <c r="B2153" s="37">
        <v>0</v>
      </c>
      <c r="C2153" s="37">
        <v>727.23389999999995</v>
      </c>
      <c r="D2153" s="37">
        <v>727.23389999999995</v>
      </c>
      <c r="E2153" s="37">
        <v>727.23389999999995</v>
      </c>
      <c r="F2153" s="37">
        <v>727.23389999999995</v>
      </c>
      <c r="G2153" s="37"/>
      <c r="H2153" s="37"/>
      <c r="I2153" s="37"/>
      <c r="J2153" s="37"/>
      <c r="K2153" s="37"/>
    </row>
    <row r="2154" spans="1:11" x14ac:dyDescent="0.25">
      <c r="A2154" s="38">
        <v>41830</v>
      </c>
      <c r="B2154" s="37">
        <v>0</v>
      </c>
      <c r="C2154" s="37">
        <v>699.32830000000001</v>
      </c>
      <c r="D2154" s="37">
        <v>699.32830000000001</v>
      </c>
      <c r="E2154" s="37">
        <v>699.32830000000001</v>
      </c>
      <c r="F2154" s="37">
        <v>699.32830000000001</v>
      </c>
      <c r="G2154" s="37"/>
      <c r="H2154" s="37"/>
      <c r="I2154" s="37"/>
      <c r="J2154" s="37"/>
      <c r="K2154" s="37"/>
    </row>
    <row r="2155" spans="1:11" x14ac:dyDescent="0.25">
      <c r="A2155" s="38">
        <v>41831</v>
      </c>
      <c r="B2155" s="37">
        <v>0</v>
      </c>
      <c r="C2155" s="37">
        <v>709.6961</v>
      </c>
      <c r="D2155" s="37">
        <v>709.6961</v>
      </c>
      <c r="E2155" s="37">
        <v>709.6961</v>
      </c>
      <c r="F2155" s="37">
        <v>709.6961</v>
      </c>
      <c r="G2155" s="37"/>
      <c r="H2155" s="37"/>
      <c r="I2155" s="37"/>
      <c r="J2155" s="37"/>
      <c r="K2155" s="37"/>
    </row>
    <row r="2156" spans="1:11" x14ac:dyDescent="0.25">
      <c r="A2156" s="38">
        <v>41834</v>
      </c>
      <c r="B2156" s="37">
        <v>0</v>
      </c>
      <c r="C2156" s="37">
        <v>729.21249999999998</v>
      </c>
      <c r="D2156" s="37">
        <v>729.21249999999998</v>
      </c>
      <c r="E2156" s="37">
        <v>729.21249999999998</v>
      </c>
      <c r="F2156" s="37">
        <v>729.21249999999998</v>
      </c>
      <c r="G2156" s="37"/>
      <c r="H2156" s="37"/>
      <c r="I2156" s="37"/>
      <c r="J2156" s="37"/>
      <c r="K2156" s="37"/>
    </row>
    <row r="2157" spans="1:11" x14ac:dyDescent="0.25">
      <c r="A2157" s="38">
        <v>41835</v>
      </c>
      <c r="B2157" s="37">
        <v>0</v>
      </c>
      <c r="C2157" s="37">
        <v>714.60050000000001</v>
      </c>
      <c r="D2157" s="37">
        <v>714.60050000000001</v>
      </c>
      <c r="E2157" s="37">
        <v>714.60050000000001</v>
      </c>
      <c r="F2157" s="37">
        <v>714.60050000000001</v>
      </c>
      <c r="G2157" s="37"/>
      <c r="H2157" s="37"/>
      <c r="I2157" s="37"/>
      <c r="J2157" s="37"/>
      <c r="K2157" s="37"/>
    </row>
    <row r="2158" spans="1:11" x14ac:dyDescent="0.25">
      <c r="A2158" s="38">
        <v>41836</v>
      </c>
      <c r="B2158" s="37">
        <v>0</v>
      </c>
      <c r="C2158" s="37">
        <v>730.52930000000003</v>
      </c>
      <c r="D2158" s="37">
        <v>730.52930000000003</v>
      </c>
      <c r="E2158" s="37">
        <v>730.52930000000003</v>
      </c>
      <c r="F2158" s="37">
        <v>730.52930000000003</v>
      </c>
      <c r="G2158" s="37"/>
      <c r="H2158" s="37"/>
      <c r="I2158" s="37"/>
      <c r="J2158" s="37"/>
      <c r="K2158" s="37"/>
    </row>
    <row r="2159" spans="1:11" x14ac:dyDescent="0.25">
      <c r="A2159" s="38">
        <v>41837</v>
      </c>
      <c r="B2159" s="37">
        <v>0</v>
      </c>
      <c r="C2159" s="37">
        <v>657.47180000000003</v>
      </c>
      <c r="D2159" s="37">
        <v>657.47180000000003</v>
      </c>
      <c r="E2159" s="37">
        <v>657.47180000000003</v>
      </c>
      <c r="F2159" s="37">
        <v>657.47180000000003</v>
      </c>
      <c r="G2159" s="37"/>
      <c r="H2159" s="37"/>
      <c r="I2159" s="37"/>
      <c r="J2159" s="37"/>
      <c r="K2159" s="37"/>
    </row>
    <row r="2160" spans="1:11" x14ac:dyDescent="0.25">
      <c r="A2160" s="38">
        <v>41838</v>
      </c>
      <c r="B2160" s="37">
        <v>0</v>
      </c>
      <c r="C2160" s="37">
        <v>706.3578</v>
      </c>
      <c r="D2160" s="37">
        <v>706.3578</v>
      </c>
      <c r="E2160" s="37">
        <v>706.3578</v>
      </c>
      <c r="F2160" s="37">
        <v>706.3578</v>
      </c>
      <c r="G2160" s="37"/>
      <c r="H2160" s="37"/>
      <c r="I2160" s="37"/>
      <c r="J2160" s="37"/>
      <c r="K2160" s="37"/>
    </row>
    <row r="2161" spans="1:11" x14ac:dyDescent="0.25">
      <c r="A2161" s="38">
        <v>41841</v>
      </c>
      <c r="B2161" s="37">
        <v>0</v>
      </c>
      <c r="C2161" s="37">
        <v>687.02329999999995</v>
      </c>
      <c r="D2161" s="37">
        <v>687.02329999999995</v>
      </c>
      <c r="E2161" s="37">
        <v>687.02329999999995</v>
      </c>
      <c r="F2161" s="37">
        <v>687.02329999999995</v>
      </c>
      <c r="G2161" s="37"/>
      <c r="H2161" s="37"/>
      <c r="I2161" s="37"/>
      <c r="J2161" s="37"/>
      <c r="K2161" s="37"/>
    </row>
    <row r="2162" spans="1:11" x14ac:dyDescent="0.25">
      <c r="A2162" s="38">
        <v>41842</v>
      </c>
      <c r="B2162" s="37">
        <v>0</v>
      </c>
      <c r="C2162" s="37">
        <v>704.12720000000002</v>
      </c>
      <c r="D2162" s="37">
        <v>704.12720000000002</v>
      </c>
      <c r="E2162" s="37">
        <v>704.12720000000002</v>
      </c>
      <c r="F2162" s="37">
        <v>704.12720000000002</v>
      </c>
      <c r="G2162" s="37"/>
      <c r="H2162" s="37"/>
      <c r="I2162" s="37"/>
      <c r="J2162" s="37"/>
      <c r="K2162" s="37"/>
    </row>
    <row r="2163" spans="1:11" x14ac:dyDescent="0.25">
      <c r="A2163" s="38">
        <v>41843</v>
      </c>
      <c r="B2163" s="37">
        <v>0</v>
      </c>
      <c r="C2163" s="37">
        <v>695.53380000000004</v>
      </c>
      <c r="D2163" s="37">
        <v>695.53380000000004</v>
      </c>
      <c r="E2163" s="37">
        <v>695.53380000000004</v>
      </c>
      <c r="F2163" s="37">
        <v>695.53380000000004</v>
      </c>
      <c r="G2163" s="37"/>
      <c r="H2163" s="37"/>
      <c r="I2163" s="37"/>
      <c r="J2163" s="37"/>
      <c r="K2163" s="37"/>
    </row>
    <row r="2164" spans="1:11" x14ac:dyDescent="0.25">
      <c r="A2164" s="38">
        <v>41844</v>
      </c>
      <c r="B2164" s="37">
        <v>0</v>
      </c>
      <c r="C2164" s="37">
        <v>700.84699999999998</v>
      </c>
      <c r="D2164" s="37">
        <v>700.84699999999998</v>
      </c>
      <c r="E2164" s="37">
        <v>700.84699999999998</v>
      </c>
      <c r="F2164" s="37">
        <v>700.84699999999998</v>
      </c>
      <c r="G2164" s="37"/>
      <c r="H2164" s="37"/>
      <c r="I2164" s="37"/>
      <c r="J2164" s="37"/>
      <c r="K2164" s="37"/>
    </row>
    <row r="2165" spans="1:11" x14ac:dyDescent="0.25">
      <c r="A2165" s="38">
        <v>41845</v>
      </c>
      <c r="B2165" s="37">
        <v>0</v>
      </c>
      <c r="C2165" s="37">
        <v>680.00400000000002</v>
      </c>
      <c r="D2165" s="37">
        <v>680.00400000000002</v>
      </c>
      <c r="E2165" s="37">
        <v>680.00400000000002</v>
      </c>
      <c r="F2165" s="37">
        <v>680.00400000000002</v>
      </c>
      <c r="G2165" s="37"/>
      <c r="H2165" s="37"/>
      <c r="I2165" s="37"/>
      <c r="J2165" s="37"/>
      <c r="K2165" s="37"/>
    </row>
    <row r="2166" spans="1:11" x14ac:dyDescent="0.25">
      <c r="A2166" s="38">
        <v>41848</v>
      </c>
      <c r="B2166" s="37">
        <v>0</v>
      </c>
      <c r="C2166" s="37">
        <v>685.49990000000003</v>
      </c>
      <c r="D2166" s="37">
        <v>685.49990000000003</v>
      </c>
      <c r="E2166" s="37">
        <v>685.49990000000003</v>
      </c>
      <c r="F2166" s="37">
        <v>685.49990000000003</v>
      </c>
      <c r="G2166" s="37"/>
      <c r="H2166" s="37"/>
      <c r="I2166" s="37"/>
      <c r="J2166" s="37"/>
      <c r="K2166" s="37"/>
    </row>
    <row r="2167" spans="1:11" x14ac:dyDescent="0.25">
      <c r="A2167" s="38">
        <v>41849</v>
      </c>
      <c r="B2167" s="37">
        <v>0</v>
      </c>
      <c r="C2167" s="37">
        <v>685.72199999999998</v>
      </c>
      <c r="D2167" s="37">
        <v>685.72199999999998</v>
      </c>
      <c r="E2167" s="37">
        <v>685.72199999999998</v>
      </c>
      <c r="F2167" s="37">
        <v>685.72199999999998</v>
      </c>
      <c r="G2167" s="37"/>
      <c r="H2167" s="37"/>
      <c r="I2167" s="37"/>
      <c r="J2167" s="37"/>
      <c r="K2167" s="37"/>
    </row>
    <row r="2168" spans="1:11" x14ac:dyDescent="0.25">
      <c r="A2168" s="38">
        <v>41850</v>
      </c>
      <c r="B2168" s="37">
        <v>0</v>
      </c>
      <c r="C2168" s="37">
        <v>674.63599999999997</v>
      </c>
      <c r="D2168" s="37">
        <v>674.63599999999997</v>
      </c>
      <c r="E2168" s="37">
        <v>674.63599999999997</v>
      </c>
      <c r="F2168" s="37">
        <v>674.63599999999997</v>
      </c>
      <c r="G2168" s="37"/>
      <c r="H2168" s="37"/>
      <c r="I2168" s="37"/>
      <c r="J2168" s="37"/>
      <c r="K2168" s="37"/>
    </row>
    <row r="2169" spans="1:11" x14ac:dyDescent="0.25">
      <c r="A2169" s="38">
        <v>41851</v>
      </c>
      <c r="B2169" s="37">
        <v>0</v>
      </c>
      <c r="C2169" s="37">
        <v>613.95339999999999</v>
      </c>
      <c r="D2169" s="37">
        <v>613.95339999999999</v>
      </c>
      <c r="E2169" s="37">
        <v>613.95339999999999</v>
      </c>
      <c r="F2169" s="37">
        <v>613.95339999999999</v>
      </c>
      <c r="G2169" s="37"/>
      <c r="H2169" s="37"/>
      <c r="I2169" s="37"/>
      <c r="J2169" s="37"/>
      <c r="K2169" s="37"/>
    </row>
    <row r="2170" spans="1:11" x14ac:dyDescent="0.25">
      <c r="A2170" s="38">
        <v>41852</v>
      </c>
      <c r="B2170" s="37">
        <v>0</v>
      </c>
      <c r="C2170" s="37">
        <v>586.54269999999997</v>
      </c>
      <c r="D2170" s="37">
        <v>586.54269999999997</v>
      </c>
      <c r="E2170" s="37">
        <v>586.54269999999997</v>
      </c>
      <c r="F2170" s="37">
        <v>586.54269999999997</v>
      </c>
      <c r="G2170" s="37"/>
      <c r="H2170" s="37"/>
      <c r="I2170" s="37"/>
      <c r="J2170" s="37"/>
      <c r="K2170" s="37"/>
    </row>
    <row r="2171" spans="1:11" x14ac:dyDescent="0.25">
      <c r="A2171" s="38">
        <v>41855</v>
      </c>
      <c r="B2171" s="37">
        <v>0</v>
      </c>
      <c r="C2171" s="37">
        <v>621.69640000000004</v>
      </c>
      <c r="D2171" s="37">
        <v>621.69640000000004</v>
      </c>
      <c r="E2171" s="37">
        <v>621.69640000000004</v>
      </c>
      <c r="F2171" s="37">
        <v>621.69640000000004</v>
      </c>
      <c r="G2171" s="37"/>
      <c r="H2171" s="37"/>
      <c r="I2171" s="37"/>
      <c r="J2171" s="37"/>
      <c r="K2171" s="37"/>
    </row>
    <row r="2172" spans="1:11" x14ac:dyDescent="0.25">
      <c r="A2172" s="38">
        <v>41856</v>
      </c>
      <c r="B2172" s="37">
        <v>0</v>
      </c>
      <c r="C2172" s="37">
        <v>570.03049999999996</v>
      </c>
      <c r="D2172" s="37">
        <v>570.03049999999996</v>
      </c>
      <c r="E2172" s="37">
        <v>570.03049999999996</v>
      </c>
      <c r="F2172" s="37">
        <v>570.03049999999996</v>
      </c>
      <c r="G2172" s="37"/>
      <c r="H2172" s="37"/>
      <c r="I2172" s="37"/>
      <c r="J2172" s="37"/>
      <c r="K2172" s="37"/>
    </row>
    <row r="2173" spans="1:11" x14ac:dyDescent="0.25">
      <c r="A2173" s="38">
        <v>41857</v>
      </c>
      <c r="B2173" s="37">
        <v>0</v>
      </c>
      <c r="C2173" s="37">
        <v>567.48199999999997</v>
      </c>
      <c r="D2173" s="37">
        <v>567.48199999999997</v>
      </c>
      <c r="E2173" s="37">
        <v>567.48199999999997</v>
      </c>
      <c r="F2173" s="37">
        <v>567.48199999999997</v>
      </c>
      <c r="G2173" s="37"/>
      <c r="H2173" s="37"/>
      <c r="I2173" s="37"/>
      <c r="J2173" s="37"/>
      <c r="K2173" s="37"/>
    </row>
    <row r="2174" spans="1:11" x14ac:dyDescent="0.25">
      <c r="A2174" s="38">
        <v>41858</v>
      </c>
      <c r="B2174" s="37">
        <v>0</v>
      </c>
      <c r="C2174" s="37">
        <v>553.64059999999995</v>
      </c>
      <c r="D2174" s="37">
        <v>553.64059999999995</v>
      </c>
      <c r="E2174" s="37">
        <v>553.64059999999995</v>
      </c>
      <c r="F2174" s="37">
        <v>553.64059999999995</v>
      </c>
      <c r="G2174" s="37"/>
      <c r="H2174" s="37"/>
      <c r="I2174" s="37"/>
      <c r="J2174" s="37"/>
      <c r="K2174" s="37"/>
    </row>
    <row r="2175" spans="1:11" x14ac:dyDescent="0.25">
      <c r="A2175" s="38">
        <v>41859</v>
      </c>
      <c r="B2175" s="37">
        <v>0</v>
      </c>
      <c r="C2175" s="37">
        <v>576.94209999999998</v>
      </c>
      <c r="D2175" s="37">
        <v>576.94209999999998</v>
      </c>
      <c r="E2175" s="37">
        <v>576.94209999999998</v>
      </c>
      <c r="F2175" s="37">
        <v>576.94209999999998</v>
      </c>
      <c r="G2175" s="37"/>
      <c r="H2175" s="37"/>
      <c r="I2175" s="37"/>
      <c r="J2175" s="37"/>
      <c r="K2175" s="37"/>
    </row>
    <row r="2176" spans="1:11" x14ac:dyDescent="0.25">
      <c r="A2176" s="38">
        <v>41862</v>
      </c>
      <c r="B2176" s="37">
        <v>0</v>
      </c>
      <c r="C2176" s="37">
        <v>600.46169999999995</v>
      </c>
      <c r="D2176" s="37">
        <v>600.46169999999995</v>
      </c>
      <c r="E2176" s="37">
        <v>600.46169999999995</v>
      </c>
      <c r="F2176" s="37">
        <v>600.46169999999995</v>
      </c>
      <c r="G2176" s="37"/>
      <c r="H2176" s="37"/>
      <c r="I2176" s="37"/>
      <c r="J2176" s="37"/>
      <c r="K2176" s="37"/>
    </row>
    <row r="2177" spans="1:11" x14ac:dyDescent="0.25">
      <c r="A2177" s="38">
        <v>41863</v>
      </c>
      <c r="B2177" s="37">
        <v>0</v>
      </c>
      <c r="C2177" s="37">
        <v>604.69259999999997</v>
      </c>
      <c r="D2177" s="37">
        <v>604.69259999999997</v>
      </c>
      <c r="E2177" s="37">
        <v>604.69259999999997</v>
      </c>
      <c r="F2177" s="37">
        <v>604.69259999999997</v>
      </c>
      <c r="G2177" s="37"/>
      <c r="H2177" s="37"/>
      <c r="I2177" s="37"/>
      <c r="J2177" s="37"/>
      <c r="K2177" s="37"/>
    </row>
    <row r="2178" spans="1:11" x14ac:dyDescent="0.25">
      <c r="A2178" s="38">
        <v>41864</v>
      </c>
      <c r="B2178" s="37">
        <v>0</v>
      </c>
      <c r="C2178" s="37">
        <v>639.41489999999999</v>
      </c>
      <c r="D2178" s="37">
        <v>639.41489999999999</v>
      </c>
      <c r="E2178" s="37">
        <v>639.41489999999999</v>
      </c>
      <c r="F2178" s="37">
        <v>639.41489999999999</v>
      </c>
      <c r="G2178" s="37"/>
      <c r="H2178" s="37"/>
      <c r="I2178" s="37"/>
      <c r="J2178" s="37"/>
      <c r="K2178" s="37"/>
    </row>
    <row r="2179" spans="1:11" x14ac:dyDescent="0.25">
      <c r="A2179" s="38">
        <v>41865</v>
      </c>
      <c r="B2179" s="37">
        <v>0</v>
      </c>
      <c r="C2179" s="37">
        <v>658.75710000000004</v>
      </c>
      <c r="D2179" s="37">
        <v>658.75710000000004</v>
      </c>
      <c r="E2179" s="37">
        <v>658.75710000000004</v>
      </c>
      <c r="F2179" s="37">
        <v>658.75710000000004</v>
      </c>
      <c r="G2179" s="37"/>
      <c r="H2179" s="37"/>
      <c r="I2179" s="37"/>
      <c r="J2179" s="37"/>
      <c r="K2179" s="37"/>
    </row>
    <row r="2180" spans="1:11" x14ac:dyDescent="0.25">
      <c r="A2180" s="38">
        <v>41866</v>
      </c>
      <c r="B2180" s="37">
        <v>0</v>
      </c>
      <c r="C2180" s="37">
        <v>661.77880000000005</v>
      </c>
      <c r="D2180" s="37">
        <v>661.77880000000005</v>
      </c>
      <c r="E2180" s="37">
        <v>661.77880000000005</v>
      </c>
      <c r="F2180" s="37">
        <v>661.77880000000005</v>
      </c>
      <c r="G2180" s="37"/>
      <c r="H2180" s="37"/>
      <c r="I2180" s="37"/>
      <c r="J2180" s="37"/>
      <c r="K2180" s="37"/>
    </row>
    <row r="2181" spans="1:11" x14ac:dyDescent="0.25">
      <c r="A2181" s="38">
        <v>41869</v>
      </c>
      <c r="B2181" s="37">
        <v>0</v>
      </c>
      <c r="C2181" s="37">
        <v>683.61680000000001</v>
      </c>
      <c r="D2181" s="37">
        <v>683.61680000000001</v>
      </c>
      <c r="E2181" s="37">
        <v>683.61680000000001</v>
      </c>
      <c r="F2181" s="37">
        <v>683.61680000000001</v>
      </c>
      <c r="G2181" s="37"/>
      <c r="H2181" s="37"/>
      <c r="I2181" s="37"/>
      <c r="J2181" s="37"/>
      <c r="K2181" s="37"/>
    </row>
    <row r="2182" spans="1:11" x14ac:dyDescent="0.25">
      <c r="A2182" s="38">
        <v>41870</v>
      </c>
      <c r="B2182" s="37">
        <v>0</v>
      </c>
      <c r="C2182" s="37">
        <v>691.74329999999998</v>
      </c>
      <c r="D2182" s="37">
        <v>691.74329999999998</v>
      </c>
      <c r="E2182" s="37">
        <v>691.74329999999998</v>
      </c>
      <c r="F2182" s="37">
        <v>691.74329999999998</v>
      </c>
      <c r="G2182" s="37"/>
      <c r="H2182" s="37"/>
      <c r="I2182" s="37"/>
      <c r="J2182" s="37"/>
      <c r="K2182" s="37"/>
    </row>
    <row r="2183" spans="1:11" x14ac:dyDescent="0.25">
      <c r="A2183" s="38">
        <v>41871</v>
      </c>
      <c r="B2183" s="37">
        <v>0</v>
      </c>
      <c r="C2183" s="37">
        <v>688.6413</v>
      </c>
      <c r="D2183" s="37">
        <v>688.6413</v>
      </c>
      <c r="E2183" s="37">
        <v>688.6413</v>
      </c>
      <c r="F2183" s="37">
        <v>688.6413</v>
      </c>
      <c r="G2183" s="37"/>
      <c r="H2183" s="37"/>
      <c r="I2183" s="37"/>
      <c r="J2183" s="37"/>
      <c r="K2183" s="37"/>
    </row>
    <row r="2184" spans="1:11" x14ac:dyDescent="0.25">
      <c r="A2184" s="38">
        <v>41872</v>
      </c>
      <c r="B2184" s="37">
        <v>0</v>
      </c>
      <c r="C2184" s="37">
        <v>685.25210000000004</v>
      </c>
      <c r="D2184" s="37">
        <v>685.25210000000004</v>
      </c>
      <c r="E2184" s="37">
        <v>685.25210000000004</v>
      </c>
      <c r="F2184" s="37">
        <v>685.25210000000004</v>
      </c>
      <c r="G2184" s="37"/>
      <c r="H2184" s="37"/>
      <c r="I2184" s="37"/>
      <c r="J2184" s="37"/>
      <c r="K2184" s="37"/>
    </row>
    <row r="2185" spans="1:11" x14ac:dyDescent="0.25">
      <c r="A2185" s="38">
        <v>41873</v>
      </c>
      <c r="B2185" s="37">
        <v>0</v>
      </c>
      <c r="C2185" s="37">
        <v>687.8279</v>
      </c>
      <c r="D2185" s="37">
        <v>687.8279</v>
      </c>
      <c r="E2185" s="37">
        <v>687.8279</v>
      </c>
      <c r="F2185" s="37">
        <v>687.8279</v>
      </c>
      <c r="G2185" s="37"/>
      <c r="H2185" s="37"/>
      <c r="I2185" s="37"/>
      <c r="J2185" s="37"/>
      <c r="K2185" s="37"/>
    </row>
    <row r="2186" spans="1:11" x14ac:dyDescent="0.25">
      <c r="A2186" s="38">
        <v>41876</v>
      </c>
      <c r="B2186" s="37">
        <v>0</v>
      </c>
      <c r="C2186" s="37">
        <v>693.77629999999999</v>
      </c>
      <c r="D2186" s="37">
        <v>693.77629999999999</v>
      </c>
      <c r="E2186" s="37">
        <v>693.77629999999999</v>
      </c>
      <c r="F2186" s="37">
        <v>693.77629999999999</v>
      </c>
      <c r="G2186" s="37"/>
      <c r="H2186" s="37"/>
      <c r="I2186" s="37"/>
      <c r="J2186" s="37"/>
      <c r="K2186" s="37"/>
    </row>
    <row r="2187" spans="1:11" x14ac:dyDescent="0.25">
      <c r="A2187" s="38">
        <v>41877</v>
      </c>
      <c r="B2187" s="37">
        <v>0</v>
      </c>
      <c r="C2187" s="37">
        <v>687.79819999999995</v>
      </c>
      <c r="D2187" s="37">
        <v>687.79819999999995</v>
      </c>
      <c r="E2187" s="37">
        <v>687.79819999999995</v>
      </c>
      <c r="F2187" s="37">
        <v>687.79819999999995</v>
      </c>
      <c r="G2187" s="37"/>
      <c r="H2187" s="37"/>
      <c r="I2187" s="37"/>
      <c r="J2187" s="37"/>
      <c r="K2187" s="37"/>
    </row>
    <row r="2188" spans="1:11" x14ac:dyDescent="0.25">
      <c r="A2188" s="38">
        <v>41878</v>
      </c>
      <c r="B2188" s="37">
        <v>0</v>
      </c>
      <c r="C2188" s="37">
        <v>682.63120000000004</v>
      </c>
      <c r="D2188" s="37">
        <v>682.63120000000004</v>
      </c>
      <c r="E2188" s="37">
        <v>682.63120000000004</v>
      </c>
      <c r="F2188" s="37">
        <v>682.63120000000004</v>
      </c>
      <c r="G2188" s="37"/>
      <c r="H2188" s="37"/>
      <c r="I2188" s="37"/>
      <c r="J2188" s="37"/>
      <c r="K2188" s="37"/>
    </row>
    <row r="2189" spans="1:11" x14ac:dyDescent="0.25">
      <c r="A2189" s="38">
        <v>41879</v>
      </c>
      <c r="B2189" s="37">
        <v>0</v>
      </c>
      <c r="C2189" s="37">
        <v>672.38170000000002</v>
      </c>
      <c r="D2189" s="37">
        <v>672.38170000000002</v>
      </c>
      <c r="E2189" s="37">
        <v>672.38170000000002</v>
      </c>
      <c r="F2189" s="37">
        <v>672.38170000000002</v>
      </c>
      <c r="G2189" s="37"/>
      <c r="H2189" s="37"/>
      <c r="I2189" s="37"/>
      <c r="J2189" s="37"/>
      <c r="K2189" s="37"/>
    </row>
    <row r="2190" spans="1:11" x14ac:dyDescent="0.25">
      <c r="A2190" s="38">
        <v>41880</v>
      </c>
      <c r="B2190" s="37">
        <v>0</v>
      </c>
      <c r="C2190" s="37">
        <v>678.42110000000002</v>
      </c>
      <c r="D2190" s="37">
        <v>678.42110000000002</v>
      </c>
      <c r="E2190" s="37">
        <v>678.42110000000002</v>
      </c>
      <c r="F2190" s="37">
        <v>678.42110000000002</v>
      </c>
      <c r="G2190" s="37"/>
      <c r="H2190" s="37"/>
      <c r="I2190" s="37"/>
      <c r="J2190" s="37"/>
      <c r="K2190" s="37"/>
    </row>
    <row r="2191" spans="1:11" x14ac:dyDescent="0.25">
      <c r="A2191" s="38">
        <v>41884</v>
      </c>
      <c r="B2191" s="37">
        <v>0</v>
      </c>
      <c r="C2191" s="37">
        <v>673.72220000000004</v>
      </c>
      <c r="D2191" s="37">
        <v>673.72220000000004</v>
      </c>
      <c r="E2191" s="37">
        <v>673.72220000000004</v>
      </c>
      <c r="F2191" s="37">
        <v>673.72220000000004</v>
      </c>
      <c r="G2191" s="37"/>
      <c r="H2191" s="37"/>
      <c r="I2191" s="37"/>
      <c r="J2191" s="37"/>
      <c r="K2191" s="37"/>
    </row>
    <row r="2192" spans="1:11" x14ac:dyDescent="0.25">
      <c r="A2192" s="38">
        <v>41885</v>
      </c>
      <c r="B2192" s="37">
        <v>0</v>
      </c>
      <c r="C2192" s="37">
        <v>680.7758</v>
      </c>
      <c r="D2192" s="37">
        <v>680.7758</v>
      </c>
      <c r="E2192" s="37">
        <v>680.7758</v>
      </c>
      <c r="F2192" s="37">
        <v>680.7758</v>
      </c>
      <c r="G2192" s="37"/>
      <c r="H2192" s="37"/>
      <c r="I2192" s="37"/>
      <c r="J2192" s="37"/>
      <c r="K2192" s="37"/>
    </row>
    <row r="2193" spans="1:11" x14ac:dyDescent="0.25">
      <c r="A2193" s="38">
        <v>41886</v>
      </c>
      <c r="B2193" s="37">
        <v>0</v>
      </c>
      <c r="C2193" s="37">
        <v>676.79219999999998</v>
      </c>
      <c r="D2193" s="37">
        <v>676.79219999999998</v>
      </c>
      <c r="E2193" s="37">
        <v>676.79219999999998</v>
      </c>
      <c r="F2193" s="37">
        <v>676.79219999999998</v>
      </c>
      <c r="G2193" s="37"/>
      <c r="H2193" s="37"/>
      <c r="I2193" s="37"/>
      <c r="J2193" s="37"/>
      <c r="K2193" s="37"/>
    </row>
    <row r="2194" spans="1:11" x14ac:dyDescent="0.25">
      <c r="A2194" s="38">
        <v>41887</v>
      </c>
      <c r="B2194" s="37">
        <v>0</v>
      </c>
      <c r="C2194" s="37">
        <v>694.04780000000005</v>
      </c>
      <c r="D2194" s="37">
        <v>694.04780000000005</v>
      </c>
      <c r="E2194" s="37">
        <v>694.04780000000005</v>
      </c>
      <c r="F2194" s="37">
        <v>694.04780000000005</v>
      </c>
      <c r="G2194" s="37"/>
      <c r="H2194" s="37"/>
      <c r="I2194" s="37"/>
      <c r="J2194" s="37"/>
      <c r="K2194" s="37"/>
    </row>
    <row r="2195" spans="1:11" x14ac:dyDescent="0.25">
      <c r="A2195" s="38">
        <v>41890</v>
      </c>
      <c r="B2195" s="37">
        <v>0</v>
      </c>
      <c r="C2195" s="37">
        <v>690.85649999999998</v>
      </c>
      <c r="D2195" s="37">
        <v>690.85649999999998</v>
      </c>
      <c r="E2195" s="37">
        <v>690.85649999999998</v>
      </c>
      <c r="F2195" s="37">
        <v>690.85649999999998</v>
      </c>
      <c r="G2195" s="37"/>
      <c r="H2195" s="37"/>
      <c r="I2195" s="37"/>
      <c r="J2195" s="37"/>
      <c r="K2195" s="37"/>
    </row>
    <row r="2196" spans="1:11" x14ac:dyDescent="0.25">
      <c r="A2196" s="38">
        <v>41891</v>
      </c>
      <c r="B2196" s="37">
        <v>0</v>
      </c>
      <c r="C2196" s="37">
        <v>673.43539999999996</v>
      </c>
      <c r="D2196" s="37">
        <v>673.43539999999996</v>
      </c>
      <c r="E2196" s="37">
        <v>673.43539999999996</v>
      </c>
      <c r="F2196" s="37">
        <v>673.43539999999996</v>
      </c>
      <c r="G2196" s="37"/>
      <c r="H2196" s="37"/>
      <c r="I2196" s="37"/>
      <c r="J2196" s="37"/>
      <c r="K2196" s="37"/>
    </row>
    <row r="2197" spans="1:11" x14ac:dyDescent="0.25">
      <c r="A2197" s="38">
        <v>41892</v>
      </c>
      <c r="B2197" s="37">
        <v>0</v>
      </c>
      <c r="C2197" s="37">
        <v>678.94290000000001</v>
      </c>
      <c r="D2197" s="37">
        <v>678.94290000000001</v>
      </c>
      <c r="E2197" s="37">
        <v>678.94290000000001</v>
      </c>
      <c r="F2197" s="37">
        <v>678.94290000000001</v>
      </c>
      <c r="G2197" s="37"/>
      <c r="H2197" s="37"/>
      <c r="I2197" s="37"/>
      <c r="J2197" s="37"/>
      <c r="K2197" s="37"/>
    </row>
    <row r="2198" spans="1:11" x14ac:dyDescent="0.25">
      <c r="A2198" s="38">
        <v>41893</v>
      </c>
      <c r="B2198" s="37">
        <v>0</v>
      </c>
      <c r="C2198" s="37">
        <v>678.64250000000004</v>
      </c>
      <c r="D2198" s="37">
        <v>678.64250000000004</v>
      </c>
      <c r="E2198" s="37">
        <v>678.64250000000004</v>
      </c>
      <c r="F2198" s="37">
        <v>678.64250000000004</v>
      </c>
      <c r="G2198" s="37"/>
      <c r="H2198" s="37"/>
      <c r="I2198" s="37"/>
      <c r="J2198" s="37"/>
      <c r="K2198" s="37"/>
    </row>
    <row r="2199" spans="1:11" x14ac:dyDescent="0.25">
      <c r="A2199" s="38">
        <v>41894</v>
      </c>
      <c r="B2199" s="37">
        <v>0</v>
      </c>
      <c r="C2199" s="37">
        <v>664.27440000000001</v>
      </c>
      <c r="D2199" s="37">
        <v>664.27440000000001</v>
      </c>
      <c r="E2199" s="37">
        <v>664.27440000000001</v>
      </c>
      <c r="F2199" s="37">
        <v>664.27440000000001</v>
      </c>
      <c r="G2199" s="37"/>
      <c r="H2199" s="37"/>
      <c r="I2199" s="37"/>
      <c r="J2199" s="37"/>
      <c r="K2199" s="37"/>
    </row>
    <row r="2200" spans="1:11" x14ac:dyDescent="0.25">
      <c r="A2200" s="38">
        <v>41897</v>
      </c>
      <c r="B2200" s="37">
        <v>0</v>
      </c>
      <c r="C2200" s="37">
        <v>645.26030000000003</v>
      </c>
      <c r="D2200" s="37">
        <v>645.26030000000003</v>
      </c>
      <c r="E2200" s="37">
        <v>645.26030000000003</v>
      </c>
      <c r="F2200" s="37">
        <v>645.26030000000003</v>
      </c>
      <c r="G2200" s="37"/>
      <c r="H2200" s="37"/>
      <c r="I2200" s="37"/>
      <c r="J2200" s="37"/>
      <c r="K2200" s="37"/>
    </row>
    <row r="2201" spans="1:11" x14ac:dyDescent="0.25">
      <c r="A2201" s="38">
        <v>41898</v>
      </c>
      <c r="B2201" s="37">
        <v>0</v>
      </c>
      <c r="C2201" s="37">
        <v>679.59870000000001</v>
      </c>
      <c r="D2201" s="37">
        <v>679.59870000000001</v>
      </c>
      <c r="E2201" s="37">
        <v>679.59870000000001</v>
      </c>
      <c r="F2201" s="37">
        <v>679.59870000000001</v>
      </c>
      <c r="G2201" s="37"/>
      <c r="H2201" s="37"/>
      <c r="I2201" s="37"/>
      <c r="J2201" s="37"/>
      <c r="K2201" s="37"/>
    </row>
    <row r="2202" spans="1:11" x14ac:dyDescent="0.25">
      <c r="A2202" s="38">
        <v>41899</v>
      </c>
      <c r="B2202" s="37">
        <v>0</v>
      </c>
      <c r="C2202" s="37">
        <v>681.96339999999998</v>
      </c>
      <c r="D2202" s="37">
        <v>681.96339999999998</v>
      </c>
      <c r="E2202" s="37">
        <v>681.96339999999998</v>
      </c>
      <c r="F2202" s="37">
        <v>681.96339999999998</v>
      </c>
      <c r="G2202" s="37"/>
      <c r="H2202" s="37"/>
      <c r="I2202" s="37"/>
      <c r="J2202" s="37"/>
      <c r="K2202" s="37"/>
    </row>
    <row r="2203" spans="1:11" x14ac:dyDescent="0.25">
      <c r="A2203" s="38">
        <v>41900</v>
      </c>
      <c r="B2203" s="37">
        <v>0</v>
      </c>
      <c r="C2203" s="37">
        <v>693.60130000000004</v>
      </c>
      <c r="D2203" s="37">
        <v>693.60130000000004</v>
      </c>
      <c r="E2203" s="37">
        <v>693.60130000000004</v>
      </c>
      <c r="F2203" s="37">
        <v>693.60130000000004</v>
      </c>
      <c r="G2203" s="37"/>
      <c r="H2203" s="37"/>
      <c r="I2203" s="37"/>
      <c r="J2203" s="37"/>
      <c r="K2203" s="37"/>
    </row>
    <row r="2204" spans="1:11" x14ac:dyDescent="0.25">
      <c r="A2204" s="38">
        <v>41901</v>
      </c>
      <c r="B2204" s="37">
        <v>0</v>
      </c>
      <c r="C2204" s="37">
        <v>694.95609999999999</v>
      </c>
      <c r="D2204" s="37">
        <v>694.95609999999999</v>
      </c>
      <c r="E2204" s="37">
        <v>694.95609999999999</v>
      </c>
      <c r="F2204" s="37">
        <v>694.95609999999999</v>
      </c>
      <c r="G2204" s="37"/>
      <c r="H2204" s="37"/>
      <c r="I2204" s="37"/>
      <c r="J2204" s="37"/>
      <c r="K2204" s="37"/>
    </row>
    <row r="2205" spans="1:11" x14ac:dyDescent="0.25">
      <c r="A2205" s="38">
        <v>41904</v>
      </c>
      <c r="B2205" s="37">
        <v>0</v>
      </c>
      <c r="C2205" s="37">
        <v>669.7808</v>
      </c>
      <c r="D2205" s="37">
        <v>669.7808</v>
      </c>
      <c r="E2205" s="37">
        <v>669.7808</v>
      </c>
      <c r="F2205" s="37">
        <v>669.7808</v>
      </c>
      <c r="G2205" s="37"/>
      <c r="H2205" s="37"/>
      <c r="I2205" s="37"/>
      <c r="J2205" s="37"/>
      <c r="K2205" s="37"/>
    </row>
    <row r="2206" spans="1:11" x14ac:dyDescent="0.25">
      <c r="A2206" s="38">
        <v>41905</v>
      </c>
      <c r="B2206" s="37">
        <v>0</v>
      </c>
      <c r="C2206" s="37">
        <v>647.46510000000001</v>
      </c>
      <c r="D2206" s="37">
        <v>647.46510000000001</v>
      </c>
      <c r="E2206" s="37">
        <v>647.46510000000001</v>
      </c>
      <c r="F2206" s="37">
        <v>647.46510000000001</v>
      </c>
      <c r="G2206" s="37"/>
      <c r="H2206" s="37"/>
      <c r="I2206" s="37"/>
      <c r="J2206" s="37"/>
      <c r="K2206" s="37"/>
    </row>
    <row r="2207" spans="1:11" x14ac:dyDescent="0.25">
      <c r="A2207" s="38">
        <v>41906</v>
      </c>
      <c r="B2207" s="37">
        <v>0</v>
      </c>
      <c r="C2207" s="37">
        <v>665.54740000000004</v>
      </c>
      <c r="D2207" s="37">
        <v>665.54740000000004</v>
      </c>
      <c r="E2207" s="37">
        <v>665.54740000000004</v>
      </c>
      <c r="F2207" s="37">
        <v>665.54740000000004</v>
      </c>
      <c r="G2207" s="37"/>
      <c r="H2207" s="37"/>
      <c r="I2207" s="37"/>
      <c r="J2207" s="37"/>
      <c r="K2207" s="37"/>
    </row>
    <row r="2208" spans="1:11" x14ac:dyDescent="0.25">
      <c r="A2208" s="38">
        <v>41907</v>
      </c>
      <c r="B2208" s="37">
        <v>0</v>
      </c>
      <c r="C2208" s="37">
        <v>617.79740000000004</v>
      </c>
      <c r="D2208" s="37">
        <v>617.79740000000004</v>
      </c>
      <c r="E2208" s="37">
        <v>617.79740000000004</v>
      </c>
      <c r="F2208" s="37">
        <v>617.79740000000004</v>
      </c>
      <c r="G2208" s="37"/>
      <c r="H2208" s="37"/>
      <c r="I2208" s="37"/>
      <c r="J2208" s="37"/>
      <c r="K2208" s="37"/>
    </row>
    <row r="2209" spans="1:11" x14ac:dyDescent="0.25">
      <c r="A2209" s="38">
        <v>41908</v>
      </c>
      <c r="B2209" s="37">
        <v>0</v>
      </c>
      <c r="C2209" s="37">
        <v>637.21069999999997</v>
      </c>
      <c r="D2209" s="37">
        <v>637.21069999999997</v>
      </c>
      <c r="E2209" s="37">
        <v>637.21069999999997</v>
      </c>
      <c r="F2209" s="37">
        <v>637.21069999999997</v>
      </c>
      <c r="G2209" s="37"/>
      <c r="H2209" s="37"/>
      <c r="I2209" s="37"/>
      <c r="J2209" s="37"/>
      <c r="K2209" s="37"/>
    </row>
    <row r="2210" spans="1:11" x14ac:dyDescent="0.25">
      <c r="A2210" s="38">
        <v>41911</v>
      </c>
      <c r="B2210" s="37">
        <v>0</v>
      </c>
      <c r="C2210" s="37">
        <v>605.58540000000005</v>
      </c>
      <c r="D2210" s="37">
        <v>605.58540000000005</v>
      </c>
      <c r="E2210" s="37">
        <v>605.58540000000005</v>
      </c>
      <c r="F2210" s="37">
        <v>605.58540000000005</v>
      </c>
      <c r="G2210" s="37"/>
      <c r="H2210" s="37"/>
      <c r="I2210" s="37"/>
      <c r="J2210" s="37"/>
      <c r="K2210" s="37"/>
    </row>
    <row r="2211" spans="1:11" x14ac:dyDescent="0.25">
      <c r="A2211" s="38">
        <v>41912</v>
      </c>
      <c r="B2211" s="37">
        <v>0</v>
      </c>
      <c r="C2211" s="37">
        <v>600.51940000000002</v>
      </c>
      <c r="D2211" s="37">
        <v>600.51940000000002</v>
      </c>
      <c r="E2211" s="37">
        <v>600.51940000000002</v>
      </c>
      <c r="F2211" s="37">
        <v>600.51940000000002</v>
      </c>
      <c r="G2211" s="37"/>
      <c r="H2211" s="37"/>
      <c r="I2211" s="37"/>
      <c r="J2211" s="37"/>
      <c r="K2211" s="37"/>
    </row>
    <row r="2212" spans="1:11" x14ac:dyDescent="0.25">
      <c r="A2212" s="38">
        <v>41913</v>
      </c>
      <c r="B2212" s="37">
        <v>0</v>
      </c>
      <c r="C2212" s="37">
        <v>575.92719999999997</v>
      </c>
      <c r="D2212" s="37">
        <v>575.92719999999997</v>
      </c>
      <c r="E2212" s="37">
        <v>575.92719999999997</v>
      </c>
      <c r="F2212" s="37">
        <v>575.92719999999997</v>
      </c>
      <c r="G2212" s="37"/>
      <c r="H2212" s="37"/>
      <c r="I2212" s="37"/>
      <c r="J2212" s="37"/>
      <c r="K2212" s="37"/>
    </row>
    <row r="2213" spans="1:11" x14ac:dyDescent="0.25">
      <c r="A2213" s="38">
        <v>41914</v>
      </c>
      <c r="B2213" s="37">
        <v>0</v>
      </c>
      <c r="C2213" s="37">
        <v>591.23739999999998</v>
      </c>
      <c r="D2213" s="37">
        <v>591.23739999999998</v>
      </c>
      <c r="E2213" s="37">
        <v>591.23739999999998</v>
      </c>
      <c r="F2213" s="37">
        <v>591.23739999999998</v>
      </c>
      <c r="G2213" s="37"/>
      <c r="H2213" s="37"/>
      <c r="I2213" s="37"/>
      <c r="J2213" s="37"/>
      <c r="K2213" s="37"/>
    </row>
    <row r="2214" spans="1:11" x14ac:dyDescent="0.25">
      <c r="A2214" s="38">
        <v>41915</v>
      </c>
      <c r="B2214" s="37">
        <v>0</v>
      </c>
      <c r="C2214" s="37">
        <v>627.23580000000004</v>
      </c>
      <c r="D2214" s="37">
        <v>627.23580000000004</v>
      </c>
      <c r="E2214" s="37">
        <v>627.23580000000004</v>
      </c>
      <c r="F2214" s="37">
        <v>627.23580000000004</v>
      </c>
      <c r="G2214" s="37"/>
      <c r="H2214" s="37"/>
      <c r="I2214" s="37"/>
      <c r="J2214" s="37"/>
      <c r="K2214" s="37"/>
    </row>
    <row r="2215" spans="1:11" x14ac:dyDescent="0.25">
      <c r="A2215" s="38">
        <v>41918</v>
      </c>
      <c r="B2215" s="37">
        <v>0</v>
      </c>
      <c r="C2215" s="37">
        <v>616.68039999999996</v>
      </c>
      <c r="D2215" s="37">
        <v>616.68039999999996</v>
      </c>
      <c r="E2215" s="37">
        <v>616.68039999999996</v>
      </c>
      <c r="F2215" s="37">
        <v>616.68039999999996</v>
      </c>
      <c r="G2215" s="37"/>
      <c r="H2215" s="37"/>
      <c r="I2215" s="37"/>
      <c r="J2215" s="37"/>
      <c r="K2215" s="37"/>
    </row>
    <row r="2216" spans="1:11" x14ac:dyDescent="0.25">
      <c r="A2216" s="38">
        <v>41919</v>
      </c>
      <c r="B2216" s="37">
        <v>0</v>
      </c>
      <c r="C2216" s="37">
        <v>574.6046</v>
      </c>
      <c r="D2216" s="37">
        <v>574.6046</v>
      </c>
      <c r="E2216" s="37">
        <v>574.6046</v>
      </c>
      <c r="F2216" s="37">
        <v>574.6046</v>
      </c>
      <c r="G2216" s="37"/>
      <c r="H2216" s="37"/>
      <c r="I2216" s="37"/>
      <c r="J2216" s="37"/>
      <c r="K2216" s="37"/>
    </row>
    <row r="2217" spans="1:11" x14ac:dyDescent="0.25">
      <c r="A2217" s="38">
        <v>41920</v>
      </c>
      <c r="B2217" s="37">
        <v>0</v>
      </c>
      <c r="C2217" s="37">
        <v>620.26089999999999</v>
      </c>
      <c r="D2217" s="37">
        <v>620.26089999999999</v>
      </c>
      <c r="E2217" s="37">
        <v>620.26089999999999</v>
      </c>
      <c r="F2217" s="37">
        <v>620.26089999999999</v>
      </c>
      <c r="G2217" s="37"/>
      <c r="H2217" s="37"/>
      <c r="I2217" s="37"/>
      <c r="J2217" s="37"/>
      <c r="K2217" s="37"/>
    </row>
    <row r="2218" spans="1:11" x14ac:dyDescent="0.25">
      <c r="A2218" s="38">
        <v>41921</v>
      </c>
      <c r="B2218" s="37">
        <v>0</v>
      </c>
      <c r="C2218" s="37">
        <v>566.67679999999996</v>
      </c>
      <c r="D2218" s="37">
        <v>566.67679999999996</v>
      </c>
      <c r="E2218" s="37">
        <v>566.67679999999996</v>
      </c>
      <c r="F2218" s="37">
        <v>566.67679999999996</v>
      </c>
      <c r="G2218" s="37"/>
      <c r="H2218" s="37"/>
      <c r="I2218" s="37"/>
      <c r="J2218" s="37"/>
      <c r="K2218" s="37"/>
    </row>
    <row r="2219" spans="1:11" x14ac:dyDescent="0.25">
      <c r="A2219" s="38">
        <v>41922</v>
      </c>
      <c r="B2219" s="37">
        <v>0</v>
      </c>
      <c r="C2219" s="37">
        <v>510.09460000000001</v>
      </c>
      <c r="D2219" s="37">
        <v>510.09460000000001</v>
      </c>
      <c r="E2219" s="37">
        <v>510.09460000000001</v>
      </c>
      <c r="F2219" s="37">
        <v>510.09460000000001</v>
      </c>
      <c r="G2219" s="37"/>
      <c r="H2219" s="37"/>
      <c r="I2219" s="37"/>
      <c r="J2219" s="37"/>
      <c r="K2219" s="37"/>
    </row>
    <row r="2220" spans="1:11" x14ac:dyDescent="0.25">
      <c r="A2220" s="38">
        <v>41925</v>
      </c>
      <c r="B2220" s="37">
        <v>0</v>
      </c>
      <c r="C2220" s="37">
        <v>455.01440000000002</v>
      </c>
      <c r="D2220" s="37">
        <v>455.01440000000002</v>
      </c>
      <c r="E2220" s="37">
        <v>455.01440000000002</v>
      </c>
      <c r="F2220" s="37">
        <v>455.01440000000002</v>
      </c>
      <c r="G2220" s="37"/>
      <c r="H2220" s="37"/>
      <c r="I2220" s="37"/>
      <c r="J2220" s="37"/>
      <c r="K2220" s="37"/>
    </row>
    <row r="2221" spans="1:11" x14ac:dyDescent="0.25">
      <c r="A2221" s="38">
        <v>41926</v>
      </c>
      <c r="B2221" s="37">
        <v>0</v>
      </c>
      <c r="C2221" s="37">
        <v>453.45589999999999</v>
      </c>
      <c r="D2221" s="37">
        <v>453.45589999999999</v>
      </c>
      <c r="E2221" s="37">
        <v>453.45589999999999</v>
      </c>
      <c r="F2221" s="37">
        <v>453.45589999999999</v>
      </c>
      <c r="G2221" s="37"/>
      <c r="H2221" s="37"/>
      <c r="I2221" s="37"/>
      <c r="J2221" s="37"/>
      <c r="K2221" s="37"/>
    </row>
    <row r="2222" spans="1:11" x14ac:dyDescent="0.25">
      <c r="A2222" s="38">
        <v>41927</v>
      </c>
      <c r="B2222" s="37">
        <v>0</v>
      </c>
      <c r="C2222" s="37">
        <v>449.09070000000003</v>
      </c>
      <c r="D2222" s="37">
        <v>449.09070000000003</v>
      </c>
      <c r="E2222" s="37">
        <v>449.09070000000003</v>
      </c>
      <c r="F2222" s="37">
        <v>449.09070000000003</v>
      </c>
      <c r="G2222" s="37"/>
      <c r="H2222" s="37"/>
      <c r="I2222" s="37"/>
      <c r="J2222" s="37"/>
      <c r="K2222" s="37"/>
    </row>
    <row r="2223" spans="1:11" x14ac:dyDescent="0.25">
      <c r="A2223" s="38">
        <v>41928</v>
      </c>
      <c r="B2223" s="37">
        <v>0</v>
      </c>
      <c r="C2223" s="37">
        <v>444.91669999999999</v>
      </c>
      <c r="D2223" s="37">
        <v>444.91669999999999</v>
      </c>
      <c r="E2223" s="37">
        <v>444.91669999999999</v>
      </c>
      <c r="F2223" s="37">
        <v>444.91669999999999</v>
      </c>
      <c r="G2223" s="37"/>
      <c r="H2223" s="37"/>
      <c r="I2223" s="37"/>
      <c r="J2223" s="37"/>
      <c r="K2223" s="37"/>
    </row>
    <row r="2224" spans="1:11" x14ac:dyDescent="0.25">
      <c r="A2224" s="38">
        <v>41929</v>
      </c>
      <c r="B2224" s="37">
        <v>0</v>
      </c>
      <c r="C2224" s="37">
        <v>462.95030000000003</v>
      </c>
      <c r="D2224" s="37">
        <v>462.95030000000003</v>
      </c>
      <c r="E2224" s="37">
        <v>462.95030000000003</v>
      </c>
      <c r="F2224" s="37">
        <v>462.95030000000003</v>
      </c>
      <c r="G2224" s="37"/>
      <c r="H2224" s="37"/>
      <c r="I2224" s="37"/>
      <c r="J2224" s="37"/>
      <c r="K2224" s="37"/>
    </row>
    <row r="2225" spans="1:11" x14ac:dyDescent="0.25">
      <c r="A2225" s="38">
        <v>41932</v>
      </c>
      <c r="B2225" s="37">
        <v>0</v>
      </c>
      <c r="C2225" s="37">
        <v>495.73860000000002</v>
      </c>
      <c r="D2225" s="37">
        <v>495.73860000000002</v>
      </c>
      <c r="E2225" s="37">
        <v>495.73860000000002</v>
      </c>
      <c r="F2225" s="37">
        <v>495.73860000000002</v>
      </c>
      <c r="G2225" s="37"/>
      <c r="H2225" s="37"/>
      <c r="I2225" s="37"/>
      <c r="J2225" s="37"/>
      <c r="K2225" s="37"/>
    </row>
    <row r="2226" spans="1:11" x14ac:dyDescent="0.25">
      <c r="A2226" s="38">
        <v>41933</v>
      </c>
      <c r="B2226" s="37">
        <v>0</v>
      </c>
      <c r="C2226" s="37">
        <v>533.9117</v>
      </c>
      <c r="D2226" s="37">
        <v>533.9117</v>
      </c>
      <c r="E2226" s="37">
        <v>533.9117</v>
      </c>
      <c r="F2226" s="37">
        <v>533.9117</v>
      </c>
      <c r="G2226" s="37"/>
      <c r="H2226" s="37"/>
      <c r="I2226" s="37"/>
      <c r="J2226" s="37"/>
      <c r="K2226" s="37"/>
    </row>
    <row r="2227" spans="1:11" x14ac:dyDescent="0.25">
      <c r="A2227" s="38">
        <v>41934</v>
      </c>
      <c r="B2227" s="37">
        <v>0</v>
      </c>
      <c r="C2227" s="37">
        <v>494.70839999999998</v>
      </c>
      <c r="D2227" s="37">
        <v>494.70839999999998</v>
      </c>
      <c r="E2227" s="37">
        <v>494.70839999999998</v>
      </c>
      <c r="F2227" s="37">
        <v>494.70839999999998</v>
      </c>
      <c r="G2227" s="37"/>
      <c r="H2227" s="37"/>
      <c r="I2227" s="37"/>
      <c r="J2227" s="37"/>
      <c r="K2227" s="37"/>
    </row>
    <row r="2228" spans="1:11" x14ac:dyDescent="0.25">
      <c r="A2228" s="38">
        <v>41935</v>
      </c>
      <c r="B2228" s="37">
        <v>0</v>
      </c>
      <c r="C2228" s="37">
        <v>520.50890000000004</v>
      </c>
      <c r="D2228" s="37">
        <v>520.50890000000004</v>
      </c>
      <c r="E2228" s="37">
        <v>520.50890000000004</v>
      </c>
      <c r="F2228" s="37">
        <v>520.50890000000004</v>
      </c>
      <c r="G2228" s="37"/>
      <c r="H2228" s="37"/>
      <c r="I2228" s="37"/>
      <c r="J2228" s="37"/>
      <c r="K2228" s="37"/>
    </row>
    <row r="2229" spans="1:11" x14ac:dyDescent="0.25">
      <c r="A2229" s="38">
        <v>41936</v>
      </c>
      <c r="B2229" s="37">
        <v>0</v>
      </c>
      <c r="C2229" s="37">
        <v>525.12890000000004</v>
      </c>
      <c r="D2229" s="37">
        <v>525.12890000000004</v>
      </c>
      <c r="E2229" s="37">
        <v>525.12890000000004</v>
      </c>
      <c r="F2229" s="37">
        <v>525.12890000000004</v>
      </c>
      <c r="G2229" s="37"/>
      <c r="H2229" s="37"/>
      <c r="I2229" s="37"/>
      <c r="J2229" s="37"/>
      <c r="K2229" s="37"/>
    </row>
    <row r="2230" spans="1:11" x14ac:dyDescent="0.25">
      <c r="A2230" s="38">
        <v>41939</v>
      </c>
      <c r="B2230" s="37">
        <v>0</v>
      </c>
      <c r="C2230" s="37">
        <v>534.44119999999998</v>
      </c>
      <c r="D2230" s="37">
        <v>534.44119999999998</v>
      </c>
      <c r="E2230" s="37">
        <v>534.44119999999998</v>
      </c>
      <c r="F2230" s="37">
        <v>534.44119999999998</v>
      </c>
      <c r="G2230" s="37"/>
      <c r="H2230" s="37"/>
      <c r="I2230" s="37"/>
      <c r="J2230" s="37"/>
      <c r="K2230" s="37"/>
    </row>
    <row r="2231" spans="1:11" x14ac:dyDescent="0.25">
      <c r="A2231" s="38">
        <v>41940</v>
      </c>
      <c r="B2231" s="37">
        <v>0</v>
      </c>
      <c r="C2231" s="37">
        <v>568.81380000000001</v>
      </c>
      <c r="D2231" s="37">
        <v>568.81380000000001</v>
      </c>
      <c r="E2231" s="37">
        <v>568.81380000000001</v>
      </c>
      <c r="F2231" s="37">
        <v>568.81380000000001</v>
      </c>
      <c r="G2231" s="37"/>
      <c r="H2231" s="37"/>
      <c r="I2231" s="37"/>
      <c r="J2231" s="37"/>
      <c r="K2231" s="37"/>
    </row>
    <row r="2232" spans="1:11" x14ac:dyDescent="0.25">
      <c r="A2232" s="38">
        <v>41941</v>
      </c>
      <c r="B2232" s="37">
        <v>0</v>
      </c>
      <c r="C2232" s="37">
        <v>563.36770000000001</v>
      </c>
      <c r="D2232" s="37">
        <v>563.36770000000001</v>
      </c>
      <c r="E2232" s="37">
        <v>563.36770000000001</v>
      </c>
      <c r="F2232" s="37">
        <v>563.36770000000001</v>
      </c>
      <c r="G2232" s="37"/>
      <c r="H2232" s="37"/>
      <c r="I2232" s="37"/>
      <c r="J2232" s="37"/>
      <c r="K2232" s="37"/>
    </row>
    <row r="2233" spans="1:11" x14ac:dyDescent="0.25">
      <c r="A2233" s="38">
        <v>41942</v>
      </c>
      <c r="B2233" s="37">
        <v>0</v>
      </c>
      <c r="C2233" s="37">
        <v>558.21939999999995</v>
      </c>
      <c r="D2233" s="37">
        <v>558.21939999999995</v>
      </c>
      <c r="E2233" s="37">
        <v>558.21939999999995</v>
      </c>
      <c r="F2233" s="37">
        <v>558.21939999999995</v>
      </c>
      <c r="G2233" s="37"/>
      <c r="H2233" s="37"/>
      <c r="I2233" s="37"/>
      <c r="J2233" s="37"/>
      <c r="K2233" s="37"/>
    </row>
    <row r="2234" spans="1:11" x14ac:dyDescent="0.25">
      <c r="A2234" s="38">
        <v>41943</v>
      </c>
      <c r="B2234" s="37">
        <v>0</v>
      </c>
      <c r="C2234" s="37">
        <v>576.10680000000002</v>
      </c>
      <c r="D2234" s="37">
        <v>576.10680000000002</v>
      </c>
      <c r="E2234" s="37">
        <v>576.10680000000002</v>
      </c>
      <c r="F2234" s="37">
        <v>576.10680000000002</v>
      </c>
      <c r="G2234" s="37"/>
      <c r="H2234" s="37"/>
      <c r="I2234" s="37"/>
      <c r="J2234" s="37"/>
      <c r="K2234" s="37"/>
    </row>
    <row r="2235" spans="1:11" x14ac:dyDescent="0.25">
      <c r="A2235" s="38">
        <v>41946</v>
      </c>
      <c r="B2235" s="37">
        <v>0</v>
      </c>
      <c r="C2235" s="37">
        <v>563.73699999999997</v>
      </c>
      <c r="D2235" s="37">
        <v>563.73699999999997</v>
      </c>
      <c r="E2235" s="37">
        <v>563.73699999999997</v>
      </c>
      <c r="F2235" s="37">
        <v>563.73699999999997</v>
      </c>
      <c r="G2235" s="37"/>
      <c r="H2235" s="37"/>
      <c r="I2235" s="37"/>
      <c r="J2235" s="37"/>
      <c r="K2235" s="37"/>
    </row>
    <row r="2236" spans="1:11" x14ac:dyDescent="0.25">
      <c r="A2236" s="38">
        <v>41947</v>
      </c>
      <c r="B2236" s="37">
        <v>0</v>
      </c>
      <c r="C2236" s="37">
        <v>569.23519999999996</v>
      </c>
      <c r="D2236" s="37">
        <v>569.23519999999996</v>
      </c>
      <c r="E2236" s="37">
        <v>569.23519999999996</v>
      </c>
      <c r="F2236" s="37">
        <v>569.23519999999996</v>
      </c>
      <c r="G2236" s="37"/>
      <c r="H2236" s="37"/>
      <c r="I2236" s="37"/>
      <c r="J2236" s="37"/>
      <c r="K2236" s="37"/>
    </row>
    <row r="2237" spans="1:11" x14ac:dyDescent="0.25">
      <c r="A2237" s="38">
        <v>41948</v>
      </c>
      <c r="B2237" s="37">
        <v>0</v>
      </c>
      <c r="C2237" s="37">
        <v>574.04859999999996</v>
      </c>
      <c r="D2237" s="37">
        <v>574.04859999999996</v>
      </c>
      <c r="E2237" s="37">
        <v>574.04859999999996</v>
      </c>
      <c r="F2237" s="37">
        <v>574.04859999999996</v>
      </c>
      <c r="G2237" s="37"/>
      <c r="H2237" s="37"/>
      <c r="I2237" s="37"/>
      <c r="J2237" s="37"/>
      <c r="K2237" s="37"/>
    </row>
    <row r="2238" spans="1:11" x14ac:dyDescent="0.25">
      <c r="A2238" s="38">
        <v>41949</v>
      </c>
      <c r="B2238" s="37">
        <v>0</v>
      </c>
      <c r="C2238" s="37">
        <v>593.15700000000004</v>
      </c>
      <c r="D2238" s="37">
        <v>593.15700000000004</v>
      </c>
      <c r="E2238" s="37">
        <v>593.15700000000004</v>
      </c>
      <c r="F2238" s="37">
        <v>593.15700000000004</v>
      </c>
      <c r="G2238" s="37"/>
      <c r="H2238" s="37"/>
      <c r="I2238" s="37"/>
      <c r="J2238" s="37"/>
      <c r="K2238" s="37"/>
    </row>
    <row r="2239" spans="1:11" x14ac:dyDescent="0.25">
      <c r="A2239" s="38">
        <v>41950</v>
      </c>
      <c r="B2239" s="37">
        <v>0</v>
      </c>
      <c r="C2239" s="37">
        <v>599.71849999999995</v>
      </c>
      <c r="D2239" s="37">
        <v>599.71849999999995</v>
      </c>
      <c r="E2239" s="37">
        <v>599.71849999999995</v>
      </c>
      <c r="F2239" s="37">
        <v>599.71849999999995</v>
      </c>
      <c r="G2239" s="37"/>
      <c r="H2239" s="37"/>
      <c r="I2239" s="37"/>
      <c r="J2239" s="37"/>
      <c r="K2239" s="37"/>
    </row>
    <row r="2240" spans="1:11" x14ac:dyDescent="0.25">
      <c r="A2240" s="38">
        <v>41953</v>
      </c>
      <c r="B2240" s="37">
        <v>0</v>
      </c>
      <c r="C2240" s="37">
        <v>624.57799999999997</v>
      </c>
      <c r="D2240" s="37">
        <v>624.57799999999997</v>
      </c>
      <c r="E2240" s="37">
        <v>624.57799999999997</v>
      </c>
      <c r="F2240" s="37">
        <v>624.57799999999997</v>
      </c>
      <c r="G2240" s="37"/>
      <c r="H2240" s="37"/>
      <c r="I2240" s="37"/>
      <c r="J2240" s="37"/>
      <c r="K2240" s="37"/>
    </row>
    <row r="2241" spans="1:11" x14ac:dyDescent="0.25">
      <c r="A2241" s="38">
        <v>41954</v>
      </c>
      <c r="B2241" s="37">
        <v>0</v>
      </c>
      <c r="C2241" s="37">
        <v>621.50930000000005</v>
      </c>
      <c r="D2241" s="37">
        <v>621.50930000000005</v>
      </c>
      <c r="E2241" s="37">
        <v>621.50930000000005</v>
      </c>
      <c r="F2241" s="37">
        <v>621.50930000000005</v>
      </c>
      <c r="G2241" s="37"/>
      <c r="H2241" s="37"/>
      <c r="I2241" s="37"/>
      <c r="J2241" s="37"/>
      <c r="K2241" s="37"/>
    </row>
    <row r="2242" spans="1:11" x14ac:dyDescent="0.25">
      <c r="A2242" s="38">
        <v>41955</v>
      </c>
      <c r="B2242" s="37">
        <v>0</v>
      </c>
      <c r="C2242" s="37">
        <v>617.40520000000004</v>
      </c>
      <c r="D2242" s="37">
        <v>617.40520000000004</v>
      </c>
      <c r="E2242" s="37">
        <v>617.40520000000004</v>
      </c>
      <c r="F2242" s="37">
        <v>617.40520000000004</v>
      </c>
      <c r="G2242" s="37"/>
      <c r="H2242" s="37"/>
      <c r="I2242" s="37"/>
      <c r="J2242" s="37"/>
      <c r="K2242" s="37"/>
    </row>
    <row r="2243" spans="1:11" x14ac:dyDescent="0.25">
      <c r="A2243" s="38">
        <v>41956</v>
      </c>
      <c r="B2243" s="37">
        <v>0</v>
      </c>
      <c r="C2243" s="37">
        <v>605.96870000000001</v>
      </c>
      <c r="D2243" s="37">
        <v>605.96870000000001</v>
      </c>
      <c r="E2243" s="37">
        <v>605.96870000000001</v>
      </c>
      <c r="F2243" s="37">
        <v>605.96870000000001</v>
      </c>
      <c r="G2243" s="37"/>
      <c r="H2243" s="37"/>
      <c r="I2243" s="37"/>
      <c r="J2243" s="37"/>
      <c r="K2243" s="37"/>
    </row>
    <row r="2244" spans="1:11" x14ac:dyDescent="0.25">
      <c r="A2244" s="38">
        <v>41957</v>
      </c>
      <c r="B2244" s="37">
        <v>0</v>
      </c>
      <c r="C2244" s="37">
        <v>606.14790000000005</v>
      </c>
      <c r="D2244" s="37">
        <v>606.14790000000005</v>
      </c>
      <c r="E2244" s="37">
        <v>606.14790000000005</v>
      </c>
      <c r="F2244" s="37">
        <v>606.14790000000005</v>
      </c>
      <c r="G2244" s="37"/>
      <c r="H2244" s="37"/>
      <c r="I2244" s="37"/>
      <c r="J2244" s="37"/>
      <c r="K2244" s="37"/>
    </row>
    <row r="2245" spans="1:11" x14ac:dyDescent="0.25">
      <c r="A2245" s="38">
        <v>41960</v>
      </c>
      <c r="B2245" s="37">
        <v>0</v>
      </c>
      <c r="C2245" s="37">
        <v>608.05510000000004</v>
      </c>
      <c r="D2245" s="37">
        <v>608.05510000000004</v>
      </c>
      <c r="E2245" s="37">
        <v>608.05510000000004</v>
      </c>
      <c r="F2245" s="37">
        <v>608.05510000000004</v>
      </c>
      <c r="G2245" s="37"/>
      <c r="H2245" s="37"/>
      <c r="I2245" s="37"/>
      <c r="J2245" s="37"/>
      <c r="K2245" s="37"/>
    </row>
    <row r="2246" spans="1:11" x14ac:dyDescent="0.25">
      <c r="A2246" s="38">
        <v>41961</v>
      </c>
      <c r="B2246" s="37">
        <v>0</v>
      </c>
      <c r="C2246" s="37">
        <v>618.87800000000004</v>
      </c>
      <c r="D2246" s="37">
        <v>618.87800000000004</v>
      </c>
      <c r="E2246" s="37">
        <v>618.87800000000004</v>
      </c>
      <c r="F2246" s="37">
        <v>618.87800000000004</v>
      </c>
      <c r="G2246" s="37"/>
      <c r="H2246" s="37"/>
      <c r="I2246" s="37"/>
      <c r="J2246" s="37"/>
      <c r="K2246" s="37"/>
    </row>
    <row r="2247" spans="1:11" x14ac:dyDescent="0.25">
      <c r="A2247" s="38">
        <v>41962</v>
      </c>
      <c r="B2247" s="37">
        <v>0</v>
      </c>
      <c r="C2247" s="37">
        <v>604.06449999999995</v>
      </c>
      <c r="D2247" s="37">
        <v>604.06449999999995</v>
      </c>
      <c r="E2247" s="37">
        <v>604.06449999999995</v>
      </c>
      <c r="F2247" s="37">
        <v>604.06449999999995</v>
      </c>
      <c r="G2247" s="37"/>
      <c r="H2247" s="37"/>
      <c r="I2247" s="37"/>
      <c r="J2247" s="37"/>
      <c r="K2247" s="37"/>
    </row>
    <row r="2248" spans="1:11" x14ac:dyDescent="0.25">
      <c r="A2248" s="38">
        <v>41963</v>
      </c>
      <c r="B2248" s="37">
        <v>0</v>
      </c>
      <c r="C2248" s="37">
        <v>608.78089999999997</v>
      </c>
      <c r="D2248" s="37">
        <v>608.78089999999997</v>
      </c>
      <c r="E2248" s="37">
        <v>608.78089999999997</v>
      </c>
      <c r="F2248" s="37">
        <v>608.78089999999997</v>
      </c>
      <c r="G2248" s="37"/>
      <c r="H2248" s="37"/>
      <c r="I2248" s="37"/>
      <c r="J2248" s="37"/>
      <c r="K2248" s="37"/>
    </row>
    <row r="2249" spans="1:11" x14ac:dyDescent="0.25">
      <c r="A2249" s="38">
        <v>41964</v>
      </c>
      <c r="B2249" s="37">
        <v>0</v>
      </c>
      <c r="C2249" s="37">
        <v>622.0883</v>
      </c>
      <c r="D2249" s="37">
        <v>622.0883</v>
      </c>
      <c r="E2249" s="37">
        <v>622.0883</v>
      </c>
      <c r="F2249" s="37">
        <v>622.0883</v>
      </c>
      <c r="G2249" s="37"/>
      <c r="H2249" s="37"/>
      <c r="I2249" s="37"/>
      <c r="J2249" s="37"/>
      <c r="K2249" s="37"/>
    </row>
    <row r="2250" spans="1:11" x14ac:dyDescent="0.25">
      <c r="A2250" s="38">
        <v>41967</v>
      </c>
      <c r="B2250" s="37">
        <v>0</v>
      </c>
      <c r="C2250" s="37">
        <v>635.00369999999998</v>
      </c>
      <c r="D2250" s="37">
        <v>635.00369999999998</v>
      </c>
      <c r="E2250" s="37">
        <v>635.00369999999998</v>
      </c>
      <c r="F2250" s="37">
        <v>635.00369999999998</v>
      </c>
      <c r="G2250" s="37"/>
      <c r="H2250" s="37"/>
      <c r="I2250" s="37"/>
      <c r="J2250" s="37"/>
      <c r="K2250" s="37"/>
    </row>
    <row r="2251" spans="1:11" x14ac:dyDescent="0.25">
      <c r="A2251" s="38">
        <v>41968</v>
      </c>
      <c r="B2251" s="37">
        <v>0</v>
      </c>
      <c r="C2251" s="37">
        <v>637.88699999999994</v>
      </c>
      <c r="D2251" s="37">
        <v>637.88699999999994</v>
      </c>
      <c r="E2251" s="37">
        <v>637.88699999999994</v>
      </c>
      <c r="F2251" s="37">
        <v>637.88699999999994</v>
      </c>
      <c r="G2251" s="37"/>
      <c r="H2251" s="37"/>
      <c r="I2251" s="37"/>
      <c r="J2251" s="37"/>
      <c r="K2251" s="37"/>
    </row>
    <row r="2252" spans="1:11" x14ac:dyDescent="0.25">
      <c r="A2252" s="38">
        <v>41969</v>
      </c>
      <c r="B2252" s="37">
        <v>0</v>
      </c>
      <c r="C2252" s="37">
        <v>648.67830000000004</v>
      </c>
      <c r="D2252" s="37">
        <v>648.67830000000004</v>
      </c>
      <c r="E2252" s="37">
        <v>648.67830000000004</v>
      </c>
      <c r="F2252" s="37">
        <v>648.67830000000004</v>
      </c>
      <c r="G2252" s="37"/>
      <c r="H2252" s="37"/>
      <c r="I2252" s="37"/>
      <c r="J2252" s="37"/>
      <c r="K2252" s="37"/>
    </row>
    <row r="2253" spans="1:11" x14ac:dyDescent="0.25">
      <c r="A2253" s="38">
        <v>41971</v>
      </c>
      <c r="B2253" s="37">
        <v>0</v>
      </c>
      <c r="C2253" s="37">
        <v>626.46820000000002</v>
      </c>
      <c r="D2253" s="37">
        <v>626.46820000000002</v>
      </c>
      <c r="E2253" s="37">
        <v>626.46820000000002</v>
      </c>
      <c r="F2253" s="37">
        <v>626.46820000000002</v>
      </c>
      <c r="G2253" s="37"/>
      <c r="H2253" s="37"/>
      <c r="I2253" s="37"/>
      <c r="J2253" s="37"/>
      <c r="K2253" s="37"/>
    </row>
    <row r="2254" spans="1:11" x14ac:dyDescent="0.25">
      <c r="A2254" s="38">
        <v>41974</v>
      </c>
      <c r="B2254" s="37">
        <v>0</v>
      </c>
      <c r="C2254" s="37">
        <v>601.78189999999995</v>
      </c>
      <c r="D2254" s="37">
        <v>601.78189999999995</v>
      </c>
      <c r="E2254" s="37">
        <v>601.78189999999995</v>
      </c>
      <c r="F2254" s="37">
        <v>601.78189999999995</v>
      </c>
      <c r="G2254" s="37"/>
      <c r="H2254" s="37"/>
      <c r="I2254" s="37"/>
      <c r="J2254" s="37"/>
      <c r="K2254" s="37"/>
    </row>
    <row r="2255" spans="1:11" x14ac:dyDescent="0.25">
      <c r="A2255" s="38">
        <v>41975</v>
      </c>
      <c r="B2255" s="37">
        <v>0</v>
      </c>
      <c r="C2255" s="37">
        <v>635.71749999999997</v>
      </c>
      <c r="D2255" s="37">
        <v>635.71749999999997</v>
      </c>
      <c r="E2255" s="37">
        <v>635.71749999999997</v>
      </c>
      <c r="F2255" s="37">
        <v>635.71749999999997</v>
      </c>
      <c r="G2255" s="37"/>
      <c r="H2255" s="37"/>
      <c r="I2255" s="37"/>
      <c r="J2255" s="37"/>
      <c r="K2255" s="37"/>
    </row>
    <row r="2256" spans="1:11" x14ac:dyDescent="0.25">
      <c r="A2256" s="38">
        <v>41976</v>
      </c>
      <c r="B2256" s="37">
        <v>0</v>
      </c>
      <c r="C2256" s="37">
        <v>648.47270000000003</v>
      </c>
      <c r="D2256" s="37">
        <v>648.47270000000003</v>
      </c>
      <c r="E2256" s="37">
        <v>648.47270000000003</v>
      </c>
      <c r="F2256" s="37">
        <v>648.47270000000003</v>
      </c>
      <c r="G2256" s="37"/>
      <c r="H2256" s="37"/>
      <c r="I2256" s="37"/>
      <c r="J2256" s="37"/>
      <c r="K2256" s="37"/>
    </row>
    <row r="2257" spans="1:11" x14ac:dyDescent="0.25">
      <c r="A2257" s="38">
        <v>41977</v>
      </c>
      <c r="B2257" s="37">
        <v>0</v>
      </c>
      <c r="C2257" s="37">
        <v>648.31150000000002</v>
      </c>
      <c r="D2257" s="37">
        <v>648.31150000000002</v>
      </c>
      <c r="E2257" s="37">
        <v>648.31150000000002</v>
      </c>
      <c r="F2257" s="37">
        <v>648.31150000000002</v>
      </c>
      <c r="G2257" s="37"/>
      <c r="H2257" s="37"/>
      <c r="I2257" s="37"/>
      <c r="J2257" s="37"/>
      <c r="K2257" s="37"/>
    </row>
    <row r="2258" spans="1:11" x14ac:dyDescent="0.25">
      <c r="A2258" s="38">
        <v>41978</v>
      </c>
      <c r="B2258" s="37">
        <v>0</v>
      </c>
      <c r="C2258" s="37">
        <v>657.00969999999995</v>
      </c>
      <c r="D2258" s="37">
        <v>657.00969999999995</v>
      </c>
      <c r="E2258" s="37">
        <v>657.00969999999995</v>
      </c>
      <c r="F2258" s="37">
        <v>657.00969999999995</v>
      </c>
      <c r="G2258" s="37"/>
      <c r="H2258" s="37"/>
      <c r="I2258" s="37"/>
      <c r="J2258" s="37"/>
      <c r="K2258" s="37"/>
    </row>
    <row r="2259" spans="1:11" x14ac:dyDescent="0.25">
      <c r="A2259" s="38">
        <v>41981</v>
      </c>
      <c r="B2259" s="37">
        <v>0</v>
      </c>
      <c r="C2259" s="37">
        <v>629.49990000000003</v>
      </c>
      <c r="D2259" s="37">
        <v>629.49990000000003</v>
      </c>
      <c r="E2259" s="37">
        <v>629.49990000000003</v>
      </c>
      <c r="F2259" s="37">
        <v>629.49990000000003</v>
      </c>
      <c r="G2259" s="37"/>
      <c r="H2259" s="37"/>
      <c r="I2259" s="37"/>
      <c r="J2259" s="37"/>
      <c r="K2259" s="37"/>
    </row>
    <row r="2260" spans="1:11" x14ac:dyDescent="0.25">
      <c r="A2260" s="38">
        <v>41982</v>
      </c>
      <c r="B2260" s="37">
        <v>0</v>
      </c>
      <c r="C2260" s="37">
        <v>627.46770000000004</v>
      </c>
      <c r="D2260" s="37">
        <v>627.46770000000004</v>
      </c>
      <c r="E2260" s="37">
        <v>627.46770000000004</v>
      </c>
      <c r="F2260" s="37">
        <v>627.46770000000004</v>
      </c>
      <c r="G2260" s="37"/>
      <c r="H2260" s="37"/>
      <c r="I2260" s="37"/>
      <c r="J2260" s="37"/>
      <c r="K2260" s="37"/>
    </row>
    <row r="2261" spans="1:11" x14ac:dyDescent="0.25">
      <c r="A2261" s="38">
        <v>41983</v>
      </c>
      <c r="B2261" s="37">
        <v>0</v>
      </c>
      <c r="C2261" s="37">
        <v>560.28210000000001</v>
      </c>
      <c r="D2261" s="37">
        <v>560.28210000000001</v>
      </c>
      <c r="E2261" s="37">
        <v>560.28210000000001</v>
      </c>
      <c r="F2261" s="37">
        <v>560.28210000000001</v>
      </c>
      <c r="G2261" s="37"/>
      <c r="H2261" s="37"/>
      <c r="I2261" s="37"/>
      <c r="J2261" s="37"/>
      <c r="K2261" s="37"/>
    </row>
    <row r="2262" spans="1:11" x14ac:dyDescent="0.25">
      <c r="A2262" s="38">
        <v>41984</v>
      </c>
      <c r="B2262" s="37">
        <v>0</v>
      </c>
      <c r="C2262" s="37">
        <v>528.44539999999995</v>
      </c>
      <c r="D2262" s="37">
        <v>528.44539999999995</v>
      </c>
      <c r="E2262" s="37">
        <v>528.44539999999995</v>
      </c>
      <c r="F2262" s="37">
        <v>528.44539999999995</v>
      </c>
      <c r="G2262" s="37"/>
      <c r="H2262" s="37"/>
      <c r="I2262" s="37"/>
      <c r="J2262" s="37"/>
      <c r="K2262" s="37"/>
    </row>
    <row r="2263" spans="1:11" x14ac:dyDescent="0.25">
      <c r="A2263" s="38">
        <v>41985</v>
      </c>
      <c r="B2263" s="37">
        <v>0</v>
      </c>
      <c r="C2263" s="37">
        <v>494.03840000000002</v>
      </c>
      <c r="D2263" s="37">
        <v>494.03840000000002</v>
      </c>
      <c r="E2263" s="37">
        <v>494.03840000000002</v>
      </c>
      <c r="F2263" s="37">
        <v>494.03840000000002</v>
      </c>
      <c r="G2263" s="37"/>
      <c r="H2263" s="37"/>
      <c r="I2263" s="37"/>
      <c r="J2263" s="37"/>
      <c r="K2263" s="37"/>
    </row>
    <row r="2264" spans="1:11" x14ac:dyDescent="0.25">
      <c r="A2264" s="38">
        <v>41988</v>
      </c>
      <c r="B2264" s="37">
        <v>0</v>
      </c>
      <c r="C2264" s="37">
        <v>508.21069999999997</v>
      </c>
      <c r="D2264" s="37">
        <v>508.21069999999997</v>
      </c>
      <c r="E2264" s="37">
        <v>508.21069999999997</v>
      </c>
      <c r="F2264" s="37">
        <v>508.21069999999997</v>
      </c>
      <c r="G2264" s="37"/>
      <c r="H2264" s="37"/>
      <c r="I2264" s="37"/>
      <c r="J2264" s="37"/>
      <c r="K2264" s="37"/>
    </row>
    <row r="2265" spans="1:11" x14ac:dyDescent="0.25">
      <c r="A2265" s="38">
        <v>41989</v>
      </c>
      <c r="B2265" s="37">
        <v>0</v>
      </c>
      <c r="C2265" s="37">
        <v>487.5754</v>
      </c>
      <c r="D2265" s="37">
        <v>487.5754</v>
      </c>
      <c r="E2265" s="37">
        <v>487.5754</v>
      </c>
      <c r="F2265" s="37">
        <v>487.5754</v>
      </c>
      <c r="G2265" s="37"/>
      <c r="H2265" s="37"/>
      <c r="I2265" s="37"/>
      <c r="J2265" s="37"/>
      <c r="K2265" s="37"/>
    </row>
    <row r="2266" spans="1:11" x14ac:dyDescent="0.25">
      <c r="A2266" s="38">
        <v>41990</v>
      </c>
      <c r="B2266" s="37">
        <v>0</v>
      </c>
      <c r="C2266" s="37">
        <v>532.44740000000002</v>
      </c>
      <c r="D2266" s="37">
        <v>532.44740000000002</v>
      </c>
      <c r="E2266" s="37">
        <v>532.44740000000002</v>
      </c>
      <c r="F2266" s="37">
        <v>532.44740000000002</v>
      </c>
      <c r="G2266" s="37"/>
      <c r="H2266" s="37"/>
      <c r="I2266" s="37"/>
      <c r="J2266" s="37"/>
      <c r="K2266" s="37"/>
    </row>
    <row r="2267" spans="1:11" x14ac:dyDescent="0.25">
      <c r="A2267" s="38">
        <v>41991</v>
      </c>
      <c r="B2267" s="37">
        <v>0</v>
      </c>
      <c r="C2267" s="37">
        <v>546.74090000000001</v>
      </c>
      <c r="D2267" s="37">
        <v>546.74090000000001</v>
      </c>
      <c r="E2267" s="37">
        <v>546.74090000000001</v>
      </c>
      <c r="F2267" s="37">
        <v>546.74090000000001</v>
      </c>
      <c r="G2267" s="37"/>
      <c r="H2267" s="37"/>
      <c r="I2267" s="37"/>
      <c r="J2267" s="37"/>
      <c r="K2267" s="37"/>
    </row>
    <row r="2268" spans="1:11" x14ac:dyDescent="0.25">
      <c r="A2268" s="38">
        <v>41992</v>
      </c>
      <c r="B2268" s="37">
        <v>0</v>
      </c>
      <c r="C2268" s="37">
        <v>557.30179999999996</v>
      </c>
      <c r="D2268" s="37">
        <v>557.30179999999996</v>
      </c>
      <c r="E2268" s="37">
        <v>557.30179999999996</v>
      </c>
      <c r="F2268" s="37">
        <v>557.30179999999996</v>
      </c>
      <c r="G2268" s="37"/>
      <c r="H2268" s="37"/>
      <c r="I2268" s="37"/>
      <c r="J2268" s="37"/>
      <c r="K2268" s="37"/>
    </row>
    <row r="2269" spans="1:11" x14ac:dyDescent="0.25">
      <c r="A2269" s="38">
        <v>41995</v>
      </c>
      <c r="B2269" s="37">
        <v>0</v>
      </c>
      <c r="C2269" s="37">
        <v>579.68539999999996</v>
      </c>
      <c r="D2269" s="37">
        <v>579.68539999999996</v>
      </c>
      <c r="E2269" s="37">
        <v>579.68539999999996</v>
      </c>
      <c r="F2269" s="37">
        <v>579.68539999999996</v>
      </c>
      <c r="G2269" s="37"/>
      <c r="H2269" s="37"/>
      <c r="I2269" s="37"/>
      <c r="J2269" s="37"/>
      <c r="K2269" s="37"/>
    </row>
    <row r="2270" spans="1:11" x14ac:dyDescent="0.25">
      <c r="A2270" s="38">
        <v>41996</v>
      </c>
      <c r="B2270" s="37">
        <v>0</v>
      </c>
      <c r="C2270" s="37">
        <v>580.5598</v>
      </c>
      <c r="D2270" s="37">
        <v>580.5598</v>
      </c>
      <c r="E2270" s="37">
        <v>580.5598</v>
      </c>
      <c r="F2270" s="37">
        <v>580.5598</v>
      </c>
      <c r="G2270" s="37"/>
      <c r="H2270" s="37"/>
      <c r="I2270" s="37"/>
      <c r="J2270" s="37"/>
      <c r="K2270" s="37"/>
    </row>
    <row r="2271" spans="1:11" x14ac:dyDescent="0.25">
      <c r="A2271" s="38">
        <v>41997</v>
      </c>
      <c r="B2271" s="37">
        <v>0</v>
      </c>
      <c r="C2271" s="37">
        <v>577.61109999999996</v>
      </c>
      <c r="D2271" s="37">
        <v>577.61109999999996</v>
      </c>
      <c r="E2271" s="37">
        <v>577.61109999999996</v>
      </c>
      <c r="F2271" s="37">
        <v>577.61109999999996</v>
      </c>
      <c r="G2271" s="37"/>
      <c r="H2271" s="37"/>
      <c r="I2271" s="37"/>
      <c r="J2271" s="37"/>
      <c r="K2271" s="37"/>
    </row>
    <row r="2272" spans="1:11" x14ac:dyDescent="0.25">
      <c r="A2272" s="38">
        <v>41999</v>
      </c>
      <c r="B2272" s="37">
        <v>0</v>
      </c>
      <c r="C2272" s="37">
        <v>580.97209999999995</v>
      </c>
      <c r="D2272" s="37">
        <v>580.97209999999995</v>
      </c>
      <c r="E2272" s="37">
        <v>580.97209999999995</v>
      </c>
      <c r="F2272" s="37">
        <v>580.97209999999995</v>
      </c>
      <c r="G2272" s="37"/>
      <c r="H2272" s="37"/>
      <c r="I2272" s="37"/>
      <c r="J2272" s="37"/>
      <c r="K2272" s="37"/>
    </row>
    <row r="2273" spans="1:11" x14ac:dyDescent="0.25">
      <c r="A2273" s="38">
        <v>42002</v>
      </c>
      <c r="B2273" s="37">
        <v>0</v>
      </c>
      <c r="C2273" s="37">
        <v>584.9796</v>
      </c>
      <c r="D2273" s="37">
        <v>584.9796</v>
      </c>
      <c r="E2273" s="37">
        <v>584.9796</v>
      </c>
      <c r="F2273" s="37">
        <v>584.9796</v>
      </c>
      <c r="G2273" s="37"/>
      <c r="H2273" s="37"/>
      <c r="I2273" s="37"/>
      <c r="J2273" s="37"/>
      <c r="K2273" s="37"/>
    </row>
    <row r="2274" spans="1:11" x14ac:dyDescent="0.25">
      <c r="A2274" s="38">
        <v>42003</v>
      </c>
      <c r="B2274" s="37">
        <v>0</v>
      </c>
      <c r="C2274" s="37">
        <v>568.56209999999999</v>
      </c>
      <c r="D2274" s="37">
        <v>568.56209999999999</v>
      </c>
      <c r="E2274" s="37">
        <v>568.56209999999999</v>
      </c>
      <c r="F2274" s="37">
        <v>568.56209999999999</v>
      </c>
      <c r="G2274" s="37"/>
      <c r="H2274" s="37"/>
      <c r="I2274" s="37"/>
      <c r="J2274" s="37"/>
      <c r="K2274" s="37"/>
    </row>
    <row r="2275" spans="1:11" x14ac:dyDescent="0.25">
      <c r="A2275" s="38">
        <v>42004</v>
      </c>
      <c r="B2275" s="37">
        <v>0</v>
      </c>
      <c r="C2275" s="37">
        <v>515.92740000000003</v>
      </c>
      <c r="D2275" s="37">
        <v>515.92740000000003</v>
      </c>
      <c r="E2275" s="37">
        <v>515.92740000000003</v>
      </c>
      <c r="F2275" s="37">
        <v>515.92740000000003</v>
      </c>
      <c r="G2275" s="37"/>
      <c r="H2275" s="37"/>
      <c r="I2275" s="37"/>
      <c r="J2275" s="37"/>
      <c r="K2275" s="37"/>
    </row>
    <row r="2276" spans="1:11" x14ac:dyDescent="0.25">
      <c r="A2276" s="38">
        <v>42006</v>
      </c>
      <c r="B2276" s="37">
        <v>0</v>
      </c>
      <c r="C2276" s="37">
        <v>531.89559999999994</v>
      </c>
      <c r="D2276" s="37">
        <v>531.89559999999994</v>
      </c>
      <c r="E2276" s="37">
        <v>531.89559999999994</v>
      </c>
      <c r="F2276" s="37">
        <v>531.89559999999994</v>
      </c>
      <c r="G2276" s="37"/>
      <c r="H2276" s="37"/>
      <c r="I2276" s="37"/>
      <c r="J2276" s="37"/>
      <c r="K2276" s="37"/>
    </row>
    <row r="2277" spans="1:11" x14ac:dyDescent="0.25">
      <c r="A2277" s="38">
        <v>42009</v>
      </c>
      <c r="B2277" s="37">
        <v>0</v>
      </c>
      <c r="C2277" s="37">
        <v>491.74119999999999</v>
      </c>
      <c r="D2277" s="37">
        <v>491.74119999999999</v>
      </c>
      <c r="E2277" s="37">
        <v>491.74119999999999</v>
      </c>
      <c r="F2277" s="37">
        <v>491.74119999999999</v>
      </c>
      <c r="G2277" s="37"/>
      <c r="H2277" s="37"/>
      <c r="I2277" s="37"/>
      <c r="J2277" s="37"/>
      <c r="K2277" s="37"/>
    </row>
    <row r="2278" spans="1:11" x14ac:dyDescent="0.25">
      <c r="A2278" s="38">
        <v>42010</v>
      </c>
      <c r="B2278" s="37">
        <v>0</v>
      </c>
      <c r="C2278" s="37">
        <v>485.86630000000002</v>
      </c>
      <c r="D2278" s="37">
        <v>485.86630000000002</v>
      </c>
      <c r="E2278" s="37">
        <v>485.86630000000002</v>
      </c>
      <c r="F2278" s="37">
        <v>485.86630000000002</v>
      </c>
      <c r="G2278" s="37"/>
      <c r="H2278" s="37"/>
      <c r="I2278" s="37"/>
      <c r="J2278" s="37"/>
      <c r="K2278" s="37"/>
    </row>
    <row r="2279" spans="1:11" x14ac:dyDescent="0.25">
      <c r="A2279" s="38">
        <v>42011</v>
      </c>
      <c r="B2279" s="37">
        <v>0</v>
      </c>
      <c r="C2279" s="37">
        <v>494.97469999999998</v>
      </c>
      <c r="D2279" s="37">
        <v>494.97469999999998</v>
      </c>
      <c r="E2279" s="37">
        <v>494.97469999999998</v>
      </c>
      <c r="F2279" s="37">
        <v>494.97469999999998</v>
      </c>
      <c r="G2279" s="37"/>
      <c r="H2279" s="37"/>
      <c r="I2279" s="37"/>
      <c r="J2279" s="37"/>
      <c r="K2279" s="37"/>
    </row>
    <row r="2280" spans="1:11" x14ac:dyDescent="0.25">
      <c r="A2280" s="38">
        <v>42012</v>
      </c>
      <c r="B2280" s="37">
        <v>0</v>
      </c>
      <c r="C2280" s="37">
        <v>526.70420000000001</v>
      </c>
      <c r="D2280" s="37">
        <v>526.70420000000001</v>
      </c>
      <c r="E2280" s="37">
        <v>526.70420000000001</v>
      </c>
      <c r="F2280" s="37">
        <v>526.70420000000001</v>
      </c>
      <c r="G2280" s="37"/>
      <c r="H2280" s="37"/>
      <c r="I2280" s="37"/>
      <c r="J2280" s="37"/>
      <c r="K2280" s="37"/>
    </row>
    <row r="2281" spans="1:11" x14ac:dyDescent="0.25">
      <c r="A2281" s="38">
        <v>42013</v>
      </c>
      <c r="B2281" s="37">
        <v>0</v>
      </c>
      <c r="C2281" s="37">
        <v>507.12220000000002</v>
      </c>
      <c r="D2281" s="37">
        <v>507.12220000000002</v>
      </c>
      <c r="E2281" s="37">
        <v>507.12220000000002</v>
      </c>
      <c r="F2281" s="37">
        <v>507.12220000000002</v>
      </c>
      <c r="G2281" s="37"/>
      <c r="H2281" s="37"/>
      <c r="I2281" s="37"/>
      <c r="J2281" s="37"/>
      <c r="K2281" s="37"/>
    </row>
    <row r="2282" spans="1:11" x14ac:dyDescent="0.25">
      <c r="A2282" s="38">
        <v>42016</v>
      </c>
      <c r="B2282" s="37">
        <v>0</v>
      </c>
      <c r="C2282" s="37">
        <v>481.96749999999997</v>
      </c>
      <c r="D2282" s="37">
        <v>481.96749999999997</v>
      </c>
      <c r="E2282" s="37">
        <v>481.96749999999997</v>
      </c>
      <c r="F2282" s="37">
        <v>481.96749999999997</v>
      </c>
      <c r="G2282" s="37"/>
      <c r="H2282" s="37"/>
      <c r="I2282" s="37"/>
      <c r="J2282" s="37"/>
      <c r="K2282" s="37"/>
    </row>
    <row r="2283" spans="1:11" x14ac:dyDescent="0.25">
      <c r="A2283" s="38">
        <v>42017</v>
      </c>
      <c r="B2283" s="37">
        <v>0</v>
      </c>
      <c r="C2283" s="37">
        <v>467.85899999999998</v>
      </c>
      <c r="D2283" s="37">
        <v>467.85899999999998</v>
      </c>
      <c r="E2283" s="37">
        <v>467.85899999999998</v>
      </c>
      <c r="F2283" s="37">
        <v>467.85899999999998</v>
      </c>
      <c r="G2283" s="37"/>
      <c r="H2283" s="37"/>
      <c r="I2283" s="37"/>
      <c r="J2283" s="37"/>
      <c r="K2283" s="37"/>
    </row>
    <row r="2284" spans="1:11" x14ac:dyDescent="0.25">
      <c r="A2284" s="38">
        <v>42018</v>
      </c>
      <c r="B2284" s="37">
        <v>0</v>
      </c>
      <c r="C2284" s="37">
        <v>458.72559999999999</v>
      </c>
      <c r="D2284" s="37">
        <v>458.72559999999999</v>
      </c>
      <c r="E2284" s="37">
        <v>458.72559999999999</v>
      </c>
      <c r="F2284" s="37">
        <v>458.72559999999999</v>
      </c>
      <c r="G2284" s="37"/>
      <c r="H2284" s="37"/>
      <c r="I2284" s="37"/>
      <c r="J2284" s="37"/>
      <c r="K2284" s="37"/>
    </row>
    <row r="2285" spans="1:11" x14ac:dyDescent="0.25">
      <c r="A2285" s="38">
        <v>42019</v>
      </c>
      <c r="B2285" s="37">
        <v>0</v>
      </c>
      <c r="C2285" s="37">
        <v>448.14519999999999</v>
      </c>
      <c r="D2285" s="37">
        <v>448.14519999999999</v>
      </c>
      <c r="E2285" s="37">
        <v>448.14519999999999</v>
      </c>
      <c r="F2285" s="37">
        <v>448.14519999999999</v>
      </c>
      <c r="G2285" s="37"/>
      <c r="H2285" s="37"/>
      <c r="I2285" s="37"/>
      <c r="J2285" s="37"/>
      <c r="K2285" s="37"/>
    </row>
    <row r="2286" spans="1:11" x14ac:dyDescent="0.25">
      <c r="A2286" s="38">
        <v>42020</v>
      </c>
      <c r="B2286" s="37">
        <v>0</v>
      </c>
      <c r="C2286" s="37">
        <v>458.92610000000002</v>
      </c>
      <c r="D2286" s="37">
        <v>458.92610000000002</v>
      </c>
      <c r="E2286" s="37">
        <v>458.92610000000002</v>
      </c>
      <c r="F2286" s="37">
        <v>458.92610000000002</v>
      </c>
      <c r="G2286" s="37"/>
      <c r="H2286" s="37"/>
      <c r="I2286" s="37"/>
      <c r="J2286" s="37"/>
      <c r="K2286" s="37"/>
    </row>
    <row r="2287" spans="1:11" x14ac:dyDescent="0.25">
      <c r="A2287" s="38">
        <v>42024</v>
      </c>
      <c r="B2287" s="37">
        <v>0</v>
      </c>
      <c r="C2287" s="37">
        <v>459.16419999999999</v>
      </c>
      <c r="D2287" s="37">
        <v>459.16419999999999</v>
      </c>
      <c r="E2287" s="37">
        <v>459.16419999999999</v>
      </c>
      <c r="F2287" s="37">
        <v>459.16419999999999</v>
      </c>
      <c r="G2287" s="37"/>
      <c r="H2287" s="37"/>
      <c r="I2287" s="37"/>
      <c r="J2287" s="37"/>
      <c r="K2287" s="37"/>
    </row>
    <row r="2288" spans="1:11" x14ac:dyDescent="0.25">
      <c r="A2288" s="38">
        <v>42025</v>
      </c>
      <c r="B2288" s="37">
        <v>0</v>
      </c>
      <c r="C2288" s="37">
        <v>480.36689999999999</v>
      </c>
      <c r="D2288" s="37">
        <v>480.36689999999999</v>
      </c>
      <c r="E2288" s="37">
        <v>480.36689999999999</v>
      </c>
      <c r="F2288" s="37">
        <v>480.36689999999999</v>
      </c>
      <c r="G2288" s="37"/>
      <c r="H2288" s="37"/>
      <c r="I2288" s="37"/>
      <c r="J2288" s="37"/>
      <c r="K2288" s="37"/>
    </row>
    <row r="2289" spans="1:11" x14ac:dyDescent="0.25">
      <c r="A2289" s="38">
        <v>42026</v>
      </c>
      <c r="B2289" s="37">
        <v>0</v>
      </c>
      <c r="C2289" s="37">
        <v>511.64690000000002</v>
      </c>
      <c r="D2289" s="37">
        <v>511.64690000000002</v>
      </c>
      <c r="E2289" s="37">
        <v>511.64690000000002</v>
      </c>
      <c r="F2289" s="37">
        <v>511.64690000000002</v>
      </c>
      <c r="G2289" s="37"/>
      <c r="H2289" s="37"/>
      <c r="I2289" s="37"/>
      <c r="J2289" s="37"/>
      <c r="K2289" s="37"/>
    </row>
    <row r="2290" spans="1:11" x14ac:dyDescent="0.25">
      <c r="A2290" s="38">
        <v>42027</v>
      </c>
      <c r="B2290" s="37">
        <v>0</v>
      </c>
      <c r="C2290" s="37">
        <v>500.46390000000002</v>
      </c>
      <c r="D2290" s="37">
        <v>500.46390000000002</v>
      </c>
      <c r="E2290" s="37">
        <v>500.46390000000002</v>
      </c>
      <c r="F2290" s="37">
        <v>500.46390000000002</v>
      </c>
      <c r="G2290" s="37"/>
      <c r="H2290" s="37"/>
      <c r="I2290" s="37"/>
      <c r="J2290" s="37"/>
      <c r="K2290" s="37"/>
    </row>
    <row r="2291" spans="1:11" x14ac:dyDescent="0.25">
      <c r="A2291" s="38">
        <v>42030</v>
      </c>
      <c r="B2291" s="37">
        <v>0</v>
      </c>
      <c r="C2291" s="37">
        <v>521.202</v>
      </c>
      <c r="D2291" s="37">
        <v>521.202</v>
      </c>
      <c r="E2291" s="37">
        <v>521.202</v>
      </c>
      <c r="F2291" s="37">
        <v>521.202</v>
      </c>
      <c r="G2291" s="37"/>
      <c r="H2291" s="37"/>
      <c r="I2291" s="37"/>
      <c r="J2291" s="37"/>
      <c r="K2291" s="37"/>
    </row>
    <row r="2292" spans="1:11" x14ac:dyDescent="0.25">
      <c r="A2292" s="38">
        <v>42031</v>
      </c>
      <c r="B2292" s="37">
        <v>0</v>
      </c>
      <c r="C2292" s="37">
        <v>500.72059999999999</v>
      </c>
      <c r="D2292" s="37">
        <v>500.72059999999999</v>
      </c>
      <c r="E2292" s="37">
        <v>500.72059999999999</v>
      </c>
      <c r="F2292" s="37">
        <v>500.72059999999999</v>
      </c>
      <c r="G2292" s="37"/>
      <c r="H2292" s="37"/>
      <c r="I2292" s="37"/>
      <c r="J2292" s="37"/>
      <c r="K2292" s="37"/>
    </row>
    <row r="2293" spans="1:11" x14ac:dyDescent="0.25">
      <c r="A2293" s="38">
        <v>42032</v>
      </c>
      <c r="B2293" s="37">
        <v>0</v>
      </c>
      <c r="C2293" s="37">
        <v>457.23770000000002</v>
      </c>
      <c r="D2293" s="37">
        <v>457.23770000000002</v>
      </c>
      <c r="E2293" s="37">
        <v>457.23770000000002</v>
      </c>
      <c r="F2293" s="37">
        <v>457.23770000000002</v>
      </c>
      <c r="G2293" s="37"/>
      <c r="H2293" s="37"/>
      <c r="I2293" s="37"/>
      <c r="J2293" s="37"/>
      <c r="K2293" s="37"/>
    </row>
    <row r="2294" spans="1:11" x14ac:dyDescent="0.25">
      <c r="A2294" s="38">
        <v>42033</v>
      </c>
      <c r="B2294" s="37">
        <v>0</v>
      </c>
      <c r="C2294" s="37">
        <v>472.92680000000001</v>
      </c>
      <c r="D2294" s="37">
        <v>472.92680000000001</v>
      </c>
      <c r="E2294" s="37">
        <v>472.92680000000001</v>
      </c>
      <c r="F2294" s="37">
        <v>472.92680000000001</v>
      </c>
      <c r="G2294" s="37"/>
      <c r="H2294" s="37"/>
      <c r="I2294" s="37"/>
      <c r="J2294" s="37"/>
      <c r="K2294" s="37"/>
    </row>
    <row r="2295" spans="1:11" x14ac:dyDescent="0.25">
      <c r="A2295" s="38">
        <v>42034</v>
      </c>
      <c r="B2295" s="37">
        <v>0</v>
      </c>
      <c r="C2295" s="37">
        <v>426.72039999999998</v>
      </c>
      <c r="D2295" s="37">
        <v>426.72039999999998</v>
      </c>
      <c r="E2295" s="37">
        <v>426.72039999999998</v>
      </c>
      <c r="F2295" s="37">
        <v>426.72039999999998</v>
      </c>
      <c r="G2295" s="37"/>
      <c r="H2295" s="37"/>
      <c r="I2295" s="37"/>
      <c r="J2295" s="37"/>
      <c r="K2295" s="37"/>
    </row>
    <row r="2296" spans="1:11" x14ac:dyDescent="0.25">
      <c r="A2296" s="38">
        <v>42037</v>
      </c>
      <c r="B2296" s="37">
        <v>0</v>
      </c>
      <c r="C2296" s="37">
        <v>447.60849999999999</v>
      </c>
      <c r="D2296" s="37">
        <v>447.60849999999999</v>
      </c>
      <c r="E2296" s="37">
        <v>447.60849999999999</v>
      </c>
      <c r="F2296" s="37">
        <v>447.60849999999999</v>
      </c>
      <c r="G2296" s="37"/>
      <c r="H2296" s="37"/>
      <c r="I2296" s="37"/>
      <c r="J2296" s="37"/>
      <c r="K2296" s="37"/>
    </row>
    <row r="2297" spans="1:11" x14ac:dyDescent="0.25">
      <c r="A2297" s="38">
        <v>42038</v>
      </c>
      <c r="B2297" s="37">
        <v>0</v>
      </c>
      <c r="C2297" s="37">
        <v>470.76209999999998</v>
      </c>
      <c r="D2297" s="37">
        <v>470.76209999999998</v>
      </c>
      <c r="E2297" s="37">
        <v>470.76209999999998</v>
      </c>
      <c r="F2297" s="37">
        <v>470.76209999999998</v>
      </c>
      <c r="G2297" s="37"/>
      <c r="H2297" s="37"/>
      <c r="I2297" s="37"/>
      <c r="J2297" s="37"/>
      <c r="K2297" s="37"/>
    </row>
    <row r="2298" spans="1:11" x14ac:dyDescent="0.25">
      <c r="A2298" s="38">
        <v>42039</v>
      </c>
      <c r="B2298" s="37">
        <v>0</v>
      </c>
      <c r="C2298" s="37">
        <v>457.45620000000002</v>
      </c>
      <c r="D2298" s="37">
        <v>457.45620000000002</v>
      </c>
      <c r="E2298" s="37">
        <v>457.45620000000002</v>
      </c>
      <c r="F2298" s="37">
        <v>457.45620000000002</v>
      </c>
      <c r="G2298" s="37"/>
      <c r="H2298" s="37"/>
      <c r="I2298" s="37"/>
      <c r="J2298" s="37"/>
      <c r="K2298" s="37"/>
    </row>
    <row r="2299" spans="1:11" x14ac:dyDescent="0.25">
      <c r="A2299" s="38">
        <v>42040</v>
      </c>
      <c r="B2299" s="37">
        <v>0</v>
      </c>
      <c r="C2299" s="37">
        <v>475.072</v>
      </c>
      <c r="D2299" s="37">
        <v>475.072</v>
      </c>
      <c r="E2299" s="37">
        <v>475.072</v>
      </c>
      <c r="F2299" s="37">
        <v>475.072</v>
      </c>
      <c r="G2299" s="37"/>
      <c r="H2299" s="37"/>
      <c r="I2299" s="37"/>
      <c r="J2299" s="37"/>
      <c r="K2299" s="37"/>
    </row>
    <row r="2300" spans="1:11" x14ac:dyDescent="0.25">
      <c r="A2300" s="38">
        <v>42041</v>
      </c>
      <c r="B2300" s="37">
        <v>0</v>
      </c>
      <c r="C2300" s="37">
        <v>447.28269999999998</v>
      </c>
      <c r="D2300" s="37">
        <v>447.28269999999998</v>
      </c>
      <c r="E2300" s="37">
        <v>447.28269999999998</v>
      </c>
      <c r="F2300" s="37">
        <v>447.28269999999998</v>
      </c>
      <c r="G2300" s="37"/>
      <c r="H2300" s="37"/>
      <c r="I2300" s="37"/>
      <c r="J2300" s="37"/>
      <c r="K2300" s="37"/>
    </row>
    <row r="2301" spans="1:11" x14ac:dyDescent="0.25">
      <c r="A2301" s="38">
        <v>42044</v>
      </c>
      <c r="B2301" s="37">
        <v>0</v>
      </c>
      <c r="C2301" s="37">
        <v>449.39569999999998</v>
      </c>
      <c r="D2301" s="37">
        <v>449.39569999999998</v>
      </c>
      <c r="E2301" s="37">
        <v>449.39569999999998</v>
      </c>
      <c r="F2301" s="37">
        <v>449.39569999999998</v>
      </c>
      <c r="G2301" s="37"/>
      <c r="H2301" s="37"/>
      <c r="I2301" s="37"/>
      <c r="J2301" s="37"/>
      <c r="K2301" s="37"/>
    </row>
    <row r="2302" spans="1:11" x14ac:dyDescent="0.25">
      <c r="A2302" s="38">
        <v>42045</v>
      </c>
      <c r="B2302" s="37">
        <v>0</v>
      </c>
      <c r="C2302" s="37">
        <v>469.36219999999997</v>
      </c>
      <c r="D2302" s="37">
        <v>469.36219999999997</v>
      </c>
      <c r="E2302" s="37">
        <v>469.36219999999997</v>
      </c>
      <c r="F2302" s="37">
        <v>469.36219999999997</v>
      </c>
      <c r="G2302" s="37"/>
      <c r="H2302" s="37"/>
      <c r="I2302" s="37"/>
      <c r="J2302" s="37"/>
      <c r="K2302" s="37"/>
    </row>
    <row r="2303" spans="1:11" x14ac:dyDescent="0.25">
      <c r="A2303" s="38">
        <v>42046</v>
      </c>
      <c r="B2303" s="37">
        <v>0</v>
      </c>
      <c r="C2303" s="37">
        <v>462.37479999999999</v>
      </c>
      <c r="D2303" s="37">
        <v>462.37479999999999</v>
      </c>
      <c r="E2303" s="37">
        <v>462.37479999999999</v>
      </c>
      <c r="F2303" s="37">
        <v>462.37479999999999</v>
      </c>
      <c r="G2303" s="37"/>
      <c r="H2303" s="37"/>
      <c r="I2303" s="37"/>
      <c r="J2303" s="37"/>
      <c r="K2303" s="37"/>
    </row>
    <row r="2304" spans="1:11" x14ac:dyDescent="0.25">
      <c r="A2304" s="38">
        <v>42047</v>
      </c>
      <c r="B2304" s="37">
        <v>0</v>
      </c>
      <c r="C2304" s="37">
        <v>493.8904</v>
      </c>
      <c r="D2304" s="37">
        <v>493.8904</v>
      </c>
      <c r="E2304" s="37">
        <v>493.8904</v>
      </c>
      <c r="F2304" s="37">
        <v>493.8904</v>
      </c>
      <c r="G2304" s="37"/>
      <c r="H2304" s="37"/>
      <c r="I2304" s="37"/>
      <c r="J2304" s="37"/>
      <c r="K2304" s="37"/>
    </row>
    <row r="2305" spans="1:11" x14ac:dyDescent="0.25">
      <c r="A2305" s="38">
        <v>42048</v>
      </c>
      <c r="B2305" s="37">
        <v>0</v>
      </c>
      <c r="C2305" s="37">
        <v>498.53129999999999</v>
      </c>
      <c r="D2305" s="37">
        <v>498.53129999999999</v>
      </c>
      <c r="E2305" s="37">
        <v>498.53129999999999</v>
      </c>
      <c r="F2305" s="37">
        <v>498.53129999999999</v>
      </c>
      <c r="G2305" s="37"/>
      <c r="H2305" s="37"/>
      <c r="I2305" s="37"/>
      <c r="J2305" s="37"/>
      <c r="K2305" s="37"/>
    </row>
    <row r="2306" spans="1:11" x14ac:dyDescent="0.25">
      <c r="A2306" s="38">
        <v>42052</v>
      </c>
      <c r="B2306" s="37">
        <v>0</v>
      </c>
      <c r="C2306" s="37">
        <v>495.85</v>
      </c>
      <c r="D2306" s="37">
        <v>495.85</v>
      </c>
      <c r="E2306" s="37">
        <v>495.85</v>
      </c>
      <c r="F2306" s="37">
        <v>495.85</v>
      </c>
      <c r="G2306" s="37"/>
      <c r="H2306" s="37"/>
      <c r="I2306" s="37"/>
      <c r="J2306" s="37"/>
      <c r="K2306" s="37"/>
    </row>
    <row r="2307" spans="1:11" x14ac:dyDescent="0.25">
      <c r="A2307" s="38">
        <v>42053</v>
      </c>
      <c r="B2307" s="37">
        <v>0</v>
      </c>
      <c r="C2307" s="37">
        <v>501.0265</v>
      </c>
      <c r="D2307" s="37">
        <v>501.0265</v>
      </c>
      <c r="E2307" s="37">
        <v>501.0265</v>
      </c>
      <c r="F2307" s="37">
        <v>501.0265</v>
      </c>
      <c r="G2307" s="37"/>
      <c r="H2307" s="37"/>
      <c r="I2307" s="37"/>
      <c r="J2307" s="37"/>
      <c r="K2307" s="37"/>
    </row>
    <row r="2308" spans="1:11" x14ac:dyDescent="0.25">
      <c r="A2308" s="38">
        <v>42054</v>
      </c>
      <c r="B2308" s="37">
        <v>0</v>
      </c>
      <c r="C2308" s="37">
        <v>510.3451</v>
      </c>
      <c r="D2308" s="37">
        <v>510.3451</v>
      </c>
      <c r="E2308" s="37">
        <v>510.3451</v>
      </c>
      <c r="F2308" s="37">
        <v>510.3451</v>
      </c>
      <c r="G2308" s="37"/>
      <c r="H2308" s="37"/>
      <c r="I2308" s="37"/>
      <c r="J2308" s="37"/>
      <c r="K2308" s="37"/>
    </row>
    <row r="2309" spans="1:11" x14ac:dyDescent="0.25">
      <c r="A2309" s="38">
        <v>42055</v>
      </c>
      <c r="B2309" s="37">
        <v>0</v>
      </c>
      <c r="C2309" s="37">
        <v>531.33870000000002</v>
      </c>
      <c r="D2309" s="37">
        <v>531.33870000000002</v>
      </c>
      <c r="E2309" s="37">
        <v>531.33870000000002</v>
      </c>
      <c r="F2309" s="37">
        <v>531.33870000000002</v>
      </c>
      <c r="G2309" s="37"/>
      <c r="H2309" s="37"/>
      <c r="I2309" s="37"/>
      <c r="J2309" s="37"/>
      <c r="K2309" s="37"/>
    </row>
    <row r="2310" spans="1:11" x14ac:dyDescent="0.25">
      <c r="A2310" s="38">
        <v>42058</v>
      </c>
      <c r="B2310" s="37">
        <v>0</v>
      </c>
      <c r="C2310" s="37">
        <v>527.02610000000004</v>
      </c>
      <c r="D2310" s="37">
        <v>527.02610000000004</v>
      </c>
      <c r="E2310" s="37">
        <v>527.02610000000004</v>
      </c>
      <c r="F2310" s="37">
        <v>527.02610000000004</v>
      </c>
      <c r="G2310" s="37"/>
      <c r="H2310" s="37"/>
      <c r="I2310" s="37"/>
      <c r="J2310" s="37"/>
      <c r="K2310" s="37"/>
    </row>
    <row r="2311" spans="1:11" x14ac:dyDescent="0.25">
      <c r="A2311" s="38">
        <v>42059</v>
      </c>
      <c r="B2311" s="37">
        <v>0</v>
      </c>
      <c r="C2311" s="37">
        <v>550.67349999999999</v>
      </c>
      <c r="D2311" s="37">
        <v>550.67349999999999</v>
      </c>
      <c r="E2311" s="37">
        <v>550.67349999999999</v>
      </c>
      <c r="F2311" s="37">
        <v>550.67349999999999</v>
      </c>
      <c r="G2311" s="37"/>
      <c r="H2311" s="37"/>
      <c r="I2311" s="37"/>
      <c r="J2311" s="37"/>
      <c r="K2311" s="37"/>
    </row>
    <row r="2312" spans="1:11" x14ac:dyDescent="0.25">
      <c r="A2312" s="38">
        <v>42060</v>
      </c>
      <c r="B2312" s="37">
        <v>0</v>
      </c>
      <c r="C2312" s="37">
        <v>547.50919999999996</v>
      </c>
      <c r="D2312" s="37">
        <v>547.50919999999996</v>
      </c>
      <c r="E2312" s="37">
        <v>547.50919999999996</v>
      </c>
      <c r="F2312" s="37">
        <v>547.50919999999996</v>
      </c>
      <c r="G2312" s="37"/>
      <c r="H2312" s="37"/>
      <c r="I2312" s="37"/>
      <c r="J2312" s="37"/>
      <c r="K2312" s="37"/>
    </row>
    <row r="2313" spans="1:11" x14ac:dyDescent="0.25">
      <c r="A2313" s="38">
        <v>42061</v>
      </c>
      <c r="B2313" s="37">
        <v>0</v>
      </c>
      <c r="C2313" s="37">
        <v>551.15070000000003</v>
      </c>
      <c r="D2313" s="37">
        <v>551.15070000000003</v>
      </c>
      <c r="E2313" s="37">
        <v>551.15070000000003</v>
      </c>
      <c r="F2313" s="37">
        <v>551.15070000000003</v>
      </c>
      <c r="G2313" s="37"/>
      <c r="H2313" s="37"/>
      <c r="I2313" s="37"/>
      <c r="J2313" s="37"/>
      <c r="K2313" s="37"/>
    </row>
    <row r="2314" spans="1:11" x14ac:dyDescent="0.25">
      <c r="A2314" s="38">
        <v>42062</v>
      </c>
      <c r="B2314" s="37">
        <v>0</v>
      </c>
      <c r="C2314" s="37">
        <v>553.46839999999997</v>
      </c>
      <c r="D2314" s="37">
        <v>553.46839999999997</v>
      </c>
      <c r="E2314" s="37">
        <v>553.46839999999997</v>
      </c>
      <c r="F2314" s="37">
        <v>553.46839999999997</v>
      </c>
      <c r="G2314" s="37"/>
      <c r="H2314" s="37"/>
      <c r="I2314" s="37"/>
      <c r="J2314" s="37"/>
      <c r="K2314" s="37"/>
    </row>
    <row r="2315" spans="1:11" x14ac:dyDescent="0.25">
      <c r="A2315" s="38">
        <v>42065</v>
      </c>
      <c r="B2315" s="37">
        <v>0</v>
      </c>
      <c r="C2315" s="37">
        <v>574.01900000000001</v>
      </c>
      <c r="D2315" s="37">
        <v>574.01900000000001</v>
      </c>
      <c r="E2315" s="37">
        <v>574.01900000000001</v>
      </c>
      <c r="F2315" s="37">
        <v>574.01900000000001</v>
      </c>
      <c r="G2315" s="37"/>
      <c r="H2315" s="37"/>
      <c r="I2315" s="37"/>
      <c r="J2315" s="37"/>
      <c r="K2315" s="37"/>
    </row>
    <row r="2316" spans="1:11" x14ac:dyDescent="0.25">
      <c r="A2316" s="38">
        <v>42066</v>
      </c>
      <c r="B2316" s="37">
        <v>0</v>
      </c>
      <c r="C2316" s="37">
        <v>560.51099999999997</v>
      </c>
      <c r="D2316" s="37">
        <v>560.51099999999997</v>
      </c>
      <c r="E2316" s="37">
        <v>560.51099999999997</v>
      </c>
      <c r="F2316" s="37">
        <v>560.51099999999997</v>
      </c>
      <c r="G2316" s="37"/>
      <c r="H2316" s="37"/>
      <c r="I2316" s="37"/>
      <c r="J2316" s="37"/>
      <c r="K2316" s="37"/>
    </row>
    <row r="2317" spans="1:11" x14ac:dyDescent="0.25">
      <c r="A2317" s="38">
        <v>42067</v>
      </c>
      <c r="B2317" s="37">
        <v>0</v>
      </c>
      <c r="C2317" s="37">
        <v>562.20389999999998</v>
      </c>
      <c r="D2317" s="37">
        <v>562.20389999999998</v>
      </c>
      <c r="E2317" s="37">
        <v>562.20389999999998</v>
      </c>
      <c r="F2317" s="37">
        <v>562.20389999999998</v>
      </c>
      <c r="G2317" s="37"/>
      <c r="H2317" s="37"/>
      <c r="I2317" s="37"/>
      <c r="J2317" s="37"/>
      <c r="K2317" s="37"/>
    </row>
    <row r="2318" spans="1:11" x14ac:dyDescent="0.25">
      <c r="A2318" s="38">
        <v>42068</v>
      </c>
      <c r="B2318" s="37">
        <v>0</v>
      </c>
      <c r="C2318" s="37">
        <v>569.55909999999994</v>
      </c>
      <c r="D2318" s="37">
        <v>569.55909999999994</v>
      </c>
      <c r="E2318" s="37">
        <v>569.55909999999994</v>
      </c>
      <c r="F2318" s="37">
        <v>569.55909999999994</v>
      </c>
      <c r="G2318" s="37"/>
      <c r="H2318" s="37"/>
      <c r="I2318" s="37"/>
      <c r="J2318" s="37"/>
      <c r="K2318" s="37"/>
    </row>
    <row r="2319" spans="1:11" x14ac:dyDescent="0.25">
      <c r="A2319" s="38">
        <v>42069</v>
      </c>
      <c r="B2319" s="37">
        <v>0</v>
      </c>
      <c r="C2319" s="37">
        <v>542.62850000000003</v>
      </c>
      <c r="D2319" s="37">
        <v>542.62850000000003</v>
      </c>
      <c r="E2319" s="37">
        <v>542.62850000000003</v>
      </c>
      <c r="F2319" s="37">
        <v>542.62850000000003</v>
      </c>
      <c r="G2319" s="37"/>
      <c r="H2319" s="37"/>
      <c r="I2319" s="37"/>
      <c r="J2319" s="37"/>
      <c r="K2319" s="37"/>
    </row>
    <row r="2320" spans="1:11" x14ac:dyDescent="0.25">
      <c r="A2320" s="38">
        <v>42072</v>
      </c>
      <c r="B2320" s="37">
        <v>0</v>
      </c>
      <c r="C2320" s="37">
        <v>554.8904</v>
      </c>
      <c r="D2320" s="37">
        <v>554.8904</v>
      </c>
      <c r="E2320" s="37">
        <v>554.8904</v>
      </c>
      <c r="F2320" s="37">
        <v>554.8904</v>
      </c>
      <c r="G2320" s="37"/>
      <c r="H2320" s="37"/>
      <c r="I2320" s="37"/>
      <c r="J2320" s="37"/>
      <c r="K2320" s="37"/>
    </row>
    <row r="2321" spans="1:11" x14ac:dyDescent="0.25">
      <c r="A2321" s="38">
        <v>42073</v>
      </c>
      <c r="B2321" s="37">
        <v>0</v>
      </c>
      <c r="C2321" s="37">
        <v>533.34249999999997</v>
      </c>
      <c r="D2321" s="37">
        <v>533.34249999999997</v>
      </c>
      <c r="E2321" s="37">
        <v>533.34249999999997</v>
      </c>
      <c r="F2321" s="37">
        <v>533.34249999999997</v>
      </c>
      <c r="G2321" s="37"/>
      <c r="H2321" s="37"/>
      <c r="I2321" s="37"/>
      <c r="J2321" s="37"/>
      <c r="K2321" s="37"/>
    </row>
    <row r="2322" spans="1:11" x14ac:dyDescent="0.25">
      <c r="A2322" s="38">
        <v>42074</v>
      </c>
      <c r="B2322" s="37">
        <v>0</v>
      </c>
      <c r="C2322" s="37">
        <v>519.20029999999997</v>
      </c>
      <c r="D2322" s="37">
        <v>519.20029999999997</v>
      </c>
      <c r="E2322" s="37">
        <v>519.20029999999997</v>
      </c>
      <c r="F2322" s="37">
        <v>519.20029999999997</v>
      </c>
      <c r="G2322" s="37"/>
      <c r="H2322" s="37"/>
      <c r="I2322" s="37"/>
      <c r="J2322" s="37"/>
      <c r="K2322" s="37"/>
    </row>
    <row r="2323" spans="1:11" x14ac:dyDescent="0.25">
      <c r="A2323" s="38">
        <v>42075</v>
      </c>
      <c r="B2323" s="37">
        <v>0</v>
      </c>
      <c r="C2323" s="37">
        <v>551.00310000000002</v>
      </c>
      <c r="D2323" s="37">
        <v>551.00310000000002</v>
      </c>
      <c r="E2323" s="37">
        <v>551.00310000000002</v>
      </c>
      <c r="F2323" s="37">
        <v>551.00310000000002</v>
      </c>
      <c r="G2323" s="37"/>
      <c r="H2323" s="37"/>
      <c r="I2323" s="37"/>
      <c r="J2323" s="37"/>
      <c r="K2323" s="37"/>
    </row>
    <row r="2324" spans="1:11" x14ac:dyDescent="0.25">
      <c r="A2324" s="38">
        <v>42076</v>
      </c>
      <c r="B2324" s="37">
        <v>0</v>
      </c>
      <c r="C2324" s="37">
        <v>537.81659999999999</v>
      </c>
      <c r="D2324" s="37">
        <v>537.81659999999999</v>
      </c>
      <c r="E2324" s="37">
        <v>537.81659999999999</v>
      </c>
      <c r="F2324" s="37">
        <v>537.81659999999999</v>
      </c>
      <c r="G2324" s="37"/>
      <c r="H2324" s="37"/>
      <c r="I2324" s="37"/>
      <c r="J2324" s="37"/>
      <c r="K2324" s="37"/>
    </row>
    <row r="2325" spans="1:11" x14ac:dyDescent="0.25">
      <c r="A2325" s="38">
        <v>42079</v>
      </c>
      <c r="B2325" s="37">
        <v>0</v>
      </c>
      <c r="C2325" s="37">
        <v>550.0652</v>
      </c>
      <c r="D2325" s="37">
        <v>550.0652</v>
      </c>
      <c r="E2325" s="37">
        <v>550.0652</v>
      </c>
      <c r="F2325" s="37">
        <v>550.0652</v>
      </c>
      <c r="G2325" s="37"/>
      <c r="H2325" s="37"/>
      <c r="I2325" s="37"/>
      <c r="J2325" s="37"/>
      <c r="K2325" s="37"/>
    </row>
    <row r="2326" spans="1:11" x14ac:dyDescent="0.25">
      <c r="A2326" s="38">
        <v>42080</v>
      </c>
      <c r="B2326" s="37">
        <v>0</v>
      </c>
      <c r="C2326" s="37">
        <v>554.61189999999999</v>
      </c>
      <c r="D2326" s="37">
        <v>554.61189999999999</v>
      </c>
      <c r="E2326" s="37">
        <v>554.61189999999999</v>
      </c>
      <c r="F2326" s="37">
        <v>554.61189999999999</v>
      </c>
      <c r="G2326" s="37"/>
      <c r="H2326" s="37"/>
      <c r="I2326" s="37"/>
      <c r="J2326" s="37"/>
      <c r="K2326" s="37"/>
    </row>
    <row r="2327" spans="1:11" x14ac:dyDescent="0.25">
      <c r="A2327" s="38">
        <v>42081</v>
      </c>
      <c r="B2327" s="37">
        <v>0</v>
      </c>
      <c r="C2327" s="37">
        <v>576.74509999999998</v>
      </c>
      <c r="D2327" s="37">
        <v>576.74509999999998</v>
      </c>
      <c r="E2327" s="37">
        <v>576.74509999999998</v>
      </c>
      <c r="F2327" s="37">
        <v>576.74509999999998</v>
      </c>
      <c r="G2327" s="37"/>
      <c r="H2327" s="37"/>
      <c r="I2327" s="37"/>
      <c r="J2327" s="37"/>
      <c r="K2327" s="37"/>
    </row>
    <row r="2328" spans="1:11" x14ac:dyDescent="0.25">
      <c r="A2328" s="38">
        <v>42082</v>
      </c>
      <c r="B2328" s="37">
        <v>0</v>
      </c>
      <c r="C2328" s="37">
        <v>576.34379999999999</v>
      </c>
      <c r="D2328" s="37">
        <v>576.34379999999999</v>
      </c>
      <c r="E2328" s="37">
        <v>576.34379999999999</v>
      </c>
      <c r="F2328" s="37">
        <v>576.34379999999999</v>
      </c>
      <c r="G2328" s="37"/>
      <c r="H2328" s="37"/>
      <c r="I2328" s="37"/>
      <c r="J2328" s="37"/>
      <c r="K2328" s="37"/>
    </row>
    <row r="2329" spans="1:11" x14ac:dyDescent="0.25">
      <c r="A2329" s="38">
        <v>42083</v>
      </c>
      <c r="B2329" s="37">
        <v>0</v>
      </c>
      <c r="C2329" s="37">
        <v>588.52260000000001</v>
      </c>
      <c r="D2329" s="37">
        <v>588.52260000000001</v>
      </c>
      <c r="E2329" s="37">
        <v>588.52260000000001</v>
      </c>
      <c r="F2329" s="37">
        <v>588.52260000000001</v>
      </c>
      <c r="G2329" s="37"/>
      <c r="H2329" s="37"/>
      <c r="I2329" s="37"/>
      <c r="J2329" s="37"/>
      <c r="K2329" s="37"/>
    </row>
    <row r="2330" spans="1:11" x14ac:dyDescent="0.25">
      <c r="A2330" s="38">
        <v>42086</v>
      </c>
      <c r="B2330" s="37">
        <v>0</v>
      </c>
      <c r="C2330" s="37">
        <v>599.56740000000002</v>
      </c>
      <c r="D2330" s="37">
        <v>599.56740000000002</v>
      </c>
      <c r="E2330" s="37">
        <v>599.56740000000002</v>
      </c>
      <c r="F2330" s="37">
        <v>599.56740000000002</v>
      </c>
      <c r="G2330" s="37"/>
      <c r="H2330" s="37"/>
      <c r="I2330" s="37"/>
      <c r="J2330" s="37"/>
      <c r="K2330" s="37"/>
    </row>
    <row r="2331" spans="1:11" x14ac:dyDescent="0.25">
      <c r="A2331" s="38">
        <v>42087</v>
      </c>
      <c r="B2331" s="37">
        <v>0</v>
      </c>
      <c r="C2331" s="37">
        <v>598.98350000000005</v>
      </c>
      <c r="D2331" s="37">
        <v>598.98350000000005</v>
      </c>
      <c r="E2331" s="37">
        <v>598.98350000000005</v>
      </c>
      <c r="F2331" s="37">
        <v>598.98350000000005</v>
      </c>
      <c r="G2331" s="37"/>
      <c r="H2331" s="37"/>
      <c r="I2331" s="37"/>
      <c r="J2331" s="37"/>
      <c r="K2331" s="37"/>
    </row>
    <row r="2332" spans="1:11" x14ac:dyDescent="0.25">
      <c r="A2332" s="38">
        <v>42088</v>
      </c>
      <c r="B2332" s="37">
        <v>0</v>
      </c>
      <c r="C2332" s="37">
        <v>572.58190000000002</v>
      </c>
      <c r="D2332" s="37">
        <v>572.58190000000002</v>
      </c>
      <c r="E2332" s="37">
        <v>572.58190000000002</v>
      </c>
      <c r="F2332" s="37">
        <v>572.58190000000002</v>
      </c>
      <c r="G2332" s="37"/>
      <c r="H2332" s="37"/>
      <c r="I2332" s="37"/>
      <c r="J2332" s="37"/>
      <c r="K2332" s="37"/>
    </row>
    <row r="2333" spans="1:11" x14ac:dyDescent="0.25">
      <c r="A2333" s="38">
        <v>42089</v>
      </c>
      <c r="B2333" s="37">
        <v>0</v>
      </c>
      <c r="C2333" s="37">
        <v>574.9597</v>
      </c>
      <c r="D2333" s="37">
        <v>574.9597</v>
      </c>
      <c r="E2333" s="37">
        <v>574.9597</v>
      </c>
      <c r="F2333" s="37">
        <v>574.9597</v>
      </c>
      <c r="G2333" s="37"/>
      <c r="H2333" s="37"/>
      <c r="I2333" s="37"/>
      <c r="J2333" s="37"/>
      <c r="K2333" s="37"/>
    </row>
    <row r="2334" spans="1:11" x14ac:dyDescent="0.25">
      <c r="A2334" s="38">
        <v>42090</v>
      </c>
      <c r="B2334" s="37">
        <v>0</v>
      </c>
      <c r="C2334" s="37">
        <v>583.53639999999996</v>
      </c>
      <c r="D2334" s="37">
        <v>583.53639999999996</v>
      </c>
      <c r="E2334" s="37">
        <v>583.53639999999996</v>
      </c>
      <c r="F2334" s="37">
        <v>583.53639999999996</v>
      </c>
      <c r="G2334" s="37"/>
      <c r="H2334" s="37"/>
      <c r="I2334" s="37"/>
      <c r="J2334" s="37"/>
      <c r="K2334" s="37"/>
    </row>
    <row r="2335" spans="1:11" x14ac:dyDescent="0.25">
      <c r="A2335" s="38">
        <v>42093</v>
      </c>
      <c r="B2335" s="37">
        <v>0</v>
      </c>
      <c r="C2335" s="37">
        <v>602.07399999999996</v>
      </c>
      <c r="D2335" s="37">
        <v>602.07399999999996</v>
      </c>
      <c r="E2335" s="37">
        <v>602.07399999999996</v>
      </c>
      <c r="F2335" s="37">
        <v>602.07399999999996</v>
      </c>
      <c r="G2335" s="37"/>
      <c r="H2335" s="37"/>
      <c r="I2335" s="37"/>
      <c r="J2335" s="37"/>
      <c r="K2335" s="37"/>
    </row>
    <row r="2336" spans="1:11" x14ac:dyDescent="0.25">
      <c r="A2336" s="38">
        <v>42094</v>
      </c>
      <c r="B2336" s="37">
        <v>0</v>
      </c>
      <c r="C2336" s="37">
        <v>585.9846</v>
      </c>
      <c r="D2336" s="37">
        <v>585.9846</v>
      </c>
      <c r="E2336" s="37">
        <v>585.9846</v>
      </c>
      <c r="F2336" s="37">
        <v>585.9846</v>
      </c>
      <c r="G2336" s="37"/>
      <c r="H2336" s="37"/>
      <c r="I2336" s="37"/>
      <c r="J2336" s="37"/>
      <c r="K2336" s="37"/>
    </row>
    <row r="2337" spans="1:11" x14ac:dyDescent="0.25">
      <c r="A2337" s="38">
        <v>42095</v>
      </c>
      <c r="B2337" s="37">
        <v>0</v>
      </c>
      <c r="C2337" s="37">
        <v>584.84199999999998</v>
      </c>
      <c r="D2337" s="37">
        <v>584.84199999999998</v>
      </c>
      <c r="E2337" s="37">
        <v>584.84199999999998</v>
      </c>
      <c r="F2337" s="37">
        <v>584.84199999999998</v>
      </c>
      <c r="G2337" s="37"/>
      <c r="H2337" s="37"/>
      <c r="I2337" s="37"/>
      <c r="J2337" s="37"/>
      <c r="K2337" s="37"/>
    </row>
    <row r="2338" spans="1:11" x14ac:dyDescent="0.25">
      <c r="A2338" s="38">
        <v>42096</v>
      </c>
      <c r="B2338" s="37">
        <v>0</v>
      </c>
      <c r="C2338" s="37">
        <v>599.22270000000003</v>
      </c>
      <c r="D2338" s="37">
        <v>599.22270000000003</v>
      </c>
      <c r="E2338" s="37">
        <v>599.22270000000003</v>
      </c>
      <c r="F2338" s="37">
        <v>599.22270000000003</v>
      </c>
      <c r="G2338" s="37"/>
      <c r="H2338" s="37"/>
      <c r="I2338" s="37"/>
      <c r="J2338" s="37"/>
      <c r="K2338" s="37"/>
    </row>
    <row r="2339" spans="1:11" x14ac:dyDescent="0.25">
      <c r="A2339" s="38">
        <v>42100</v>
      </c>
      <c r="B2339" s="37">
        <v>0</v>
      </c>
      <c r="C2339" s="37">
        <v>611.14250000000004</v>
      </c>
      <c r="D2339" s="37">
        <v>611.14250000000004</v>
      </c>
      <c r="E2339" s="37">
        <v>611.14250000000004</v>
      </c>
      <c r="F2339" s="37">
        <v>611.14250000000004</v>
      </c>
      <c r="G2339" s="37"/>
      <c r="H2339" s="37"/>
      <c r="I2339" s="37"/>
      <c r="J2339" s="37"/>
      <c r="K2339" s="37"/>
    </row>
    <row r="2340" spans="1:11" x14ac:dyDescent="0.25">
      <c r="A2340" s="38">
        <v>42101</v>
      </c>
      <c r="B2340" s="37">
        <v>0</v>
      </c>
      <c r="C2340" s="37">
        <v>614.23059999999998</v>
      </c>
      <c r="D2340" s="37">
        <v>614.23059999999998</v>
      </c>
      <c r="E2340" s="37">
        <v>614.23059999999998</v>
      </c>
      <c r="F2340" s="37">
        <v>614.23059999999998</v>
      </c>
      <c r="G2340" s="37"/>
      <c r="H2340" s="37"/>
      <c r="I2340" s="37"/>
      <c r="J2340" s="37"/>
      <c r="K2340" s="37"/>
    </row>
    <row r="2341" spans="1:11" x14ac:dyDescent="0.25">
      <c r="A2341" s="38">
        <v>42102</v>
      </c>
      <c r="B2341" s="37">
        <v>0</v>
      </c>
      <c r="C2341" s="37">
        <v>621.93629999999996</v>
      </c>
      <c r="D2341" s="37">
        <v>621.93629999999996</v>
      </c>
      <c r="E2341" s="37">
        <v>621.93629999999996</v>
      </c>
      <c r="F2341" s="37">
        <v>621.93629999999996</v>
      </c>
      <c r="G2341" s="37"/>
      <c r="H2341" s="37"/>
      <c r="I2341" s="37"/>
      <c r="J2341" s="37"/>
      <c r="K2341" s="37"/>
    </row>
    <row r="2342" spans="1:11" x14ac:dyDescent="0.25">
      <c r="A2342" s="38">
        <v>42103</v>
      </c>
      <c r="B2342" s="37">
        <v>0</v>
      </c>
      <c r="C2342" s="37">
        <v>644.38980000000004</v>
      </c>
      <c r="D2342" s="37">
        <v>644.38980000000004</v>
      </c>
      <c r="E2342" s="37">
        <v>644.38980000000004</v>
      </c>
      <c r="F2342" s="37">
        <v>644.38980000000004</v>
      </c>
      <c r="G2342" s="37"/>
      <c r="H2342" s="37"/>
      <c r="I2342" s="37"/>
      <c r="J2342" s="37"/>
      <c r="K2342" s="37"/>
    </row>
    <row r="2343" spans="1:11" x14ac:dyDescent="0.25">
      <c r="A2343" s="38">
        <v>42104</v>
      </c>
      <c r="B2343" s="37">
        <v>0</v>
      </c>
      <c r="C2343" s="37">
        <v>673.94949999999994</v>
      </c>
      <c r="D2343" s="37">
        <v>673.94949999999994</v>
      </c>
      <c r="E2343" s="37">
        <v>673.94949999999994</v>
      </c>
      <c r="F2343" s="37">
        <v>673.94949999999994</v>
      </c>
      <c r="G2343" s="37"/>
      <c r="H2343" s="37"/>
      <c r="I2343" s="37"/>
      <c r="J2343" s="37"/>
      <c r="K2343" s="37"/>
    </row>
    <row r="2344" spans="1:11" x14ac:dyDescent="0.25">
      <c r="A2344" s="38">
        <v>42107</v>
      </c>
      <c r="B2344" s="37">
        <v>0</v>
      </c>
      <c r="C2344" s="37">
        <v>652.60530000000006</v>
      </c>
      <c r="D2344" s="37">
        <v>652.60530000000006</v>
      </c>
      <c r="E2344" s="37">
        <v>652.60530000000006</v>
      </c>
      <c r="F2344" s="37">
        <v>652.60530000000006</v>
      </c>
      <c r="G2344" s="37"/>
      <c r="H2344" s="37"/>
      <c r="I2344" s="37"/>
      <c r="J2344" s="37"/>
      <c r="K2344" s="37"/>
    </row>
    <row r="2345" spans="1:11" x14ac:dyDescent="0.25">
      <c r="A2345" s="38">
        <v>42108</v>
      </c>
      <c r="B2345" s="37">
        <v>0</v>
      </c>
      <c r="C2345" s="37">
        <v>662.55930000000001</v>
      </c>
      <c r="D2345" s="37">
        <v>662.55930000000001</v>
      </c>
      <c r="E2345" s="37">
        <v>662.55930000000001</v>
      </c>
      <c r="F2345" s="37">
        <v>662.55930000000001</v>
      </c>
      <c r="G2345" s="37"/>
      <c r="H2345" s="37"/>
      <c r="I2345" s="37"/>
      <c r="J2345" s="37"/>
      <c r="K2345" s="37"/>
    </row>
    <row r="2346" spans="1:11" x14ac:dyDescent="0.25">
      <c r="A2346" s="38">
        <v>42109</v>
      </c>
      <c r="B2346" s="37">
        <v>0</v>
      </c>
      <c r="C2346" s="37">
        <v>674.75109999999995</v>
      </c>
      <c r="D2346" s="37">
        <v>674.75109999999995</v>
      </c>
      <c r="E2346" s="37">
        <v>674.75109999999995</v>
      </c>
      <c r="F2346" s="37">
        <v>674.75109999999995</v>
      </c>
      <c r="G2346" s="37"/>
      <c r="H2346" s="37"/>
      <c r="I2346" s="37"/>
      <c r="J2346" s="37"/>
      <c r="K2346" s="37"/>
    </row>
    <row r="2347" spans="1:11" x14ac:dyDescent="0.25">
      <c r="A2347" s="38">
        <v>42110</v>
      </c>
      <c r="B2347" s="37">
        <v>0</v>
      </c>
      <c r="C2347" s="37">
        <v>687.41430000000003</v>
      </c>
      <c r="D2347" s="37">
        <v>687.41430000000003</v>
      </c>
      <c r="E2347" s="37">
        <v>687.41430000000003</v>
      </c>
      <c r="F2347" s="37">
        <v>687.41430000000003</v>
      </c>
      <c r="G2347" s="37"/>
      <c r="H2347" s="37"/>
      <c r="I2347" s="37"/>
      <c r="J2347" s="37"/>
      <c r="K2347" s="37"/>
    </row>
    <row r="2348" spans="1:11" x14ac:dyDescent="0.25">
      <c r="A2348" s="38">
        <v>42111</v>
      </c>
      <c r="B2348" s="37">
        <v>0</v>
      </c>
      <c r="C2348" s="37">
        <v>662.11379999999997</v>
      </c>
      <c r="D2348" s="37">
        <v>662.11379999999997</v>
      </c>
      <c r="E2348" s="37">
        <v>662.11379999999997</v>
      </c>
      <c r="F2348" s="37">
        <v>662.11379999999997</v>
      </c>
      <c r="G2348" s="37"/>
      <c r="H2348" s="37"/>
      <c r="I2348" s="37"/>
      <c r="J2348" s="37"/>
      <c r="K2348" s="37"/>
    </row>
    <row r="2349" spans="1:11" x14ac:dyDescent="0.25">
      <c r="A2349" s="38">
        <v>42114</v>
      </c>
      <c r="B2349" s="37">
        <v>0</v>
      </c>
      <c r="C2349" s="37">
        <v>687.41629999999998</v>
      </c>
      <c r="D2349" s="37">
        <v>687.41629999999998</v>
      </c>
      <c r="E2349" s="37">
        <v>687.41629999999998</v>
      </c>
      <c r="F2349" s="37">
        <v>687.41629999999998</v>
      </c>
      <c r="G2349" s="37"/>
      <c r="H2349" s="37"/>
      <c r="I2349" s="37"/>
      <c r="J2349" s="37"/>
      <c r="K2349" s="37"/>
    </row>
    <row r="2350" spans="1:11" x14ac:dyDescent="0.25">
      <c r="A2350" s="38">
        <v>42115</v>
      </c>
      <c r="B2350" s="37">
        <v>0</v>
      </c>
      <c r="C2350" s="37">
        <v>687.34450000000004</v>
      </c>
      <c r="D2350" s="37">
        <v>687.34450000000004</v>
      </c>
      <c r="E2350" s="37">
        <v>687.34450000000004</v>
      </c>
      <c r="F2350" s="37">
        <v>687.34450000000004</v>
      </c>
      <c r="G2350" s="37"/>
      <c r="H2350" s="37"/>
      <c r="I2350" s="37"/>
      <c r="J2350" s="37"/>
      <c r="K2350" s="37"/>
    </row>
    <row r="2351" spans="1:11" x14ac:dyDescent="0.25">
      <c r="A2351" s="38">
        <v>42116</v>
      </c>
      <c r="B2351" s="37">
        <v>0</v>
      </c>
      <c r="C2351" s="37">
        <v>694.40020000000004</v>
      </c>
      <c r="D2351" s="37">
        <v>694.40020000000004</v>
      </c>
      <c r="E2351" s="37">
        <v>694.40020000000004</v>
      </c>
      <c r="F2351" s="37">
        <v>694.40020000000004</v>
      </c>
      <c r="G2351" s="37"/>
      <c r="H2351" s="37"/>
      <c r="I2351" s="37"/>
      <c r="J2351" s="37"/>
      <c r="K2351" s="37"/>
    </row>
    <row r="2352" spans="1:11" x14ac:dyDescent="0.25">
      <c r="A2352" s="38">
        <v>42117</v>
      </c>
      <c r="B2352" s="37">
        <v>0</v>
      </c>
      <c r="C2352" s="37">
        <v>703.19330000000002</v>
      </c>
      <c r="D2352" s="37">
        <v>703.19330000000002</v>
      </c>
      <c r="E2352" s="37">
        <v>703.19330000000002</v>
      </c>
      <c r="F2352" s="37">
        <v>703.19330000000002</v>
      </c>
      <c r="G2352" s="37"/>
      <c r="H2352" s="37"/>
      <c r="I2352" s="37"/>
      <c r="J2352" s="37"/>
      <c r="K2352" s="37"/>
    </row>
    <row r="2353" spans="1:11" x14ac:dyDescent="0.25">
      <c r="A2353" s="38">
        <v>42118</v>
      </c>
      <c r="B2353" s="37">
        <v>0</v>
      </c>
      <c r="C2353" s="37">
        <v>708.50160000000005</v>
      </c>
      <c r="D2353" s="37">
        <v>708.50160000000005</v>
      </c>
      <c r="E2353" s="37">
        <v>708.50160000000005</v>
      </c>
      <c r="F2353" s="37">
        <v>708.50160000000005</v>
      </c>
      <c r="G2353" s="37"/>
      <c r="H2353" s="37"/>
      <c r="I2353" s="37"/>
      <c r="J2353" s="37"/>
      <c r="K2353" s="37"/>
    </row>
    <row r="2354" spans="1:11" x14ac:dyDescent="0.25">
      <c r="A2354" s="38">
        <v>42121</v>
      </c>
      <c r="B2354" s="37">
        <v>0</v>
      </c>
      <c r="C2354" s="37">
        <v>683.84019999999998</v>
      </c>
      <c r="D2354" s="37">
        <v>683.84019999999998</v>
      </c>
      <c r="E2354" s="37">
        <v>683.84019999999998</v>
      </c>
      <c r="F2354" s="37">
        <v>683.84019999999998</v>
      </c>
      <c r="G2354" s="37"/>
      <c r="H2354" s="37"/>
      <c r="I2354" s="37"/>
      <c r="J2354" s="37"/>
      <c r="K2354" s="37"/>
    </row>
    <row r="2355" spans="1:11" x14ac:dyDescent="0.25">
      <c r="A2355" s="38">
        <v>42122</v>
      </c>
      <c r="B2355" s="37">
        <v>0</v>
      </c>
      <c r="C2355" s="37">
        <v>709.36400000000003</v>
      </c>
      <c r="D2355" s="37">
        <v>709.36400000000003</v>
      </c>
      <c r="E2355" s="37">
        <v>709.36400000000003</v>
      </c>
      <c r="F2355" s="37">
        <v>709.36400000000003</v>
      </c>
      <c r="G2355" s="37"/>
      <c r="H2355" s="37"/>
      <c r="I2355" s="37"/>
      <c r="J2355" s="37"/>
      <c r="K2355" s="37"/>
    </row>
    <row r="2356" spans="1:11" x14ac:dyDescent="0.25">
      <c r="A2356" s="38">
        <v>42123</v>
      </c>
      <c r="B2356" s="37">
        <v>0</v>
      </c>
      <c r="C2356" s="37">
        <v>689.51639999999998</v>
      </c>
      <c r="D2356" s="37">
        <v>689.51639999999998</v>
      </c>
      <c r="E2356" s="37">
        <v>689.51639999999998</v>
      </c>
      <c r="F2356" s="37">
        <v>689.51639999999998</v>
      </c>
      <c r="G2356" s="37"/>
      <c r="H2356" s="37"/>
      <c r="I2356" s="37"/>
      <c r="J2356" s="37"/>
      <c r="K2356" s="37"/>
    </row>
    <row r="2357" spans="1:11" x14ac:dyDescent="0.25">
      <c r="A2357" s="38">
        <v>42124</v>
      </c>
      <c r="B2357" s="37">
        <v>0</v>
      </c>
      <c r="C2357" s="37">
        <v>668.7482</v>
      </c>
      <c r="D2357" s="37">
        <v>668.7482</v>
      </c>
      <c r="E2357" s="37">
        <v>668.7482</v>
      </c>
      <c r="F2357" s="37">
        <v>668.7482</v>
      </c>
      <c r="G2357" s="37"/>
      <c r="H2357" s="37"/>
      <c r="I2357" s="37"/>
      <c r="J2357" s="37"/>
      <c r="K2357" s="37"/>
    </row>
    <row r="2358" spans="1:11" x14ac:dyDescent="0.25">
      <c r="A2358" s="38">
        <v>42125</v>
      </c>
      <c r="B2358" s="37">
        <v>0</v>
      </c>
      <c r="C2358" s="37">
        <v>705.24369999999999</v>
      </c>
      <c r="D2358" s="37">
        <v>705.24369999999999</v>
      </c>
      <c r="E2358" s="37">
        <v>705.24369999999999</v>
      </c>
      <c r="F2358" s="37">
        <v>705.24369999999999</v>
      </c>
      <c r="G2358" s="37"/>
      <c r="H2358" s="37"/>
      <c r="I2358" s="37"/>
      <c r="J2358" s="37"/>
      <c r="K2358" s="37"/>
    </row>
    <row r="2359" spans="1:11" x14ac:dyDescent="0.25">
      <c r="A2359" s="38">
        <v>42128</v>
      </c>
      <c r="B2359" s="37">
        <v>0</v>
      </c>
      <c r="C2359" s="37">
        <v>702.74009999999998</v>
      </c>
      <c r="D2359" s="37">
        <v>702.74009999999998</v>
      </c>
      <c r="E2359" s="37">
        <v>702.74009999999998</v>
      </c>
      <c r="F2359" s="37">
        <v>702.74009999999998</v>
      </c>
      <c r="G2359" s="37"/>
      <c r="H2359" s="37"/>
      <c r="I2359" s="37"/>
      <c r="J2359" s="37"/>
      <c r="K2359" s="37"/>
    </row>
    <row r="2360" spans="1:11" x14ac:dyDescent="0.25">
      <c r="A2360" s="38">
        <v>42129</v>
      </c>
      <c r="B2360" s="37">
        <v>0</v>
      </c>
      <c r="C2360" s="37">
        <v>681.1232</v>
      </c>
      <c r="D2360" s="37">
        <v>681.1232</v>
      </c>
      <c r="E2360" s="37">
        <v>681.1232</v>
      </c>
      <c r="F2360" s="37">
        <v>681.1232</v>
      </c>
      <c r="G2360" s="37"/>
      <c r="H2360" s="37"/>
      <c r="I2360" s="37"/>
      <c r="J2360" s="37"/>
      <c r="K2360" s="37"/>
    </row>
    <row r="2361" spans="1:11" x14ac:dyDescent="0.25">
      <c r="A2361" s="38">
        <v>42130</v>
      </c>
      <c r="B2361" s="37">
        <v>0</v>
      </c>
      <c r="C2361" s="37">
        <v>665.75959999999998</v>
      </c>
      <c r="D2361" s="37">
        <v>665.75959999999998</v>
      </c>
      <c r="E2361" s="37">
        <v>665.75959999999998</v>
      </c>
      <c r="F2361" s="37">
        <v>665.75959999999998</v>
      </c>
      <c r="G2361" s="37"/>
      <c r="H2361" s="37"/>
      <c r="I2361" s="37"/>
      <c r="J2361" s="37"/>
      <c r="K2361" s="37"/>
    </row>
    <row r="2362" spans="1:11" x14ac:dyDescent="0.25">
      <c r="A2362" s="38">
        <v>42131</v>
      </c>
      <c r="B2362" s="37">
        <v>0</v>
      </c>
      <c r="C2362" s="37">
        <v>674.15890000000002</v>
      </c>
      <c r="D2362" s="37">
        <v>674.15890000000002</v>
      </c>
      <c r="E2362" s="37">
        <v>674.15890000000002</v>
      </c>
      <c r="F2362" s="37">
        <v>674.15890000000002</v>
      </c>
      <c r="G2362" s="37"/>
      <c r="H2362" s="37"/>
      <c r="I2362" s="37"/>
      <c r="J2362" s="37"/>
      <c r="K2362" s="37"/>
    </row>
    <row r="2363" spans="1:11" x14ac:dyDescent="0.25">
      <c r="A2363" s="38">
        <v>42132</v>
      </c>
      <c r="B2363" s="37">
        <v>0</v>
      </c>
      <c r="C2363" s="37">
        <v>710.36220000000003</v>
      </c>
      <c r="D2363" s="37">
        <v>710.36220000000003</v>
      </c>
      <c r="E2363" s="37">
        <v>710.36220000000003</v>
      </c>
      <c r="F2363" s="37">
        <v>710.36220000000003</v>
      </c>
      <c r="G2363" s="37"/>
      <c r="H2363" s="37"/>
      <c r="I2363" s="37"/>
      <c r="J2363" s="37"/>
      <c r="K2363" s="37"/>
    </row>
    <row r="2364" spans="1:11" x14ac:dyDescent="0.25">
      <c r="A2364" s="38">
        <v>42135</v>
      </c>
      <c r="B2364" s="37">
        <v>0</v>
      </c>
      <c r="C2364" s="37">
        <v>690.1934</v>
      </c>
      <c r="D2364" s="37">
        <v>690.1934</v>
      </c>
      <c r="E2364" s="37">
        <v>690.1934</v>
      </c>
      <c r="F2364" s="37">
        <v>690.1934</v>
      </c>
      <c r="G2364" s="37"/>
      <c r="H2364" s="37"/>
      <c r="I2364" s="37"/>
      <c r="J2364" s="37"/>
      <c r="K2364" s="37"/>
    </row>
    <row r="2365" spans="1:11" x14ac:dyDescent="0.25">
      <c r="A2365" s="38">
        <v>42136</v>
      </c>
      <c r="B2365" s="37">
        <v>0</v>
      </c>
      <c r="C2365" s="37">
        <v>692.9751</v>
      </c>
      <c r="D2365" s="37">
        <v>692.9751</v>
      </c>
      <c r="E2365" s="37">
        <v>692.9751</v>
      </c>
      <c r="F2365" s="37">
        <v>692.9751</v>
      </c>
      <c r="G2365" s="37"/>
      <c r="H2365" s="37"/>
      <c r="I2365" s="37"/>
      <c r="J2365" s="37"/>
      <c r="K2365" s="37"/>
    </row>
    <row r="2366" spans="1:11" x14ac:dyDescent="0.25">
      <c r="A2366" s="38">
        <v>42137</v>
      </c>
      <c r="B2366" s="37">
        <v>0</v>
      </c>
      <c r="C2366" s="37">
        <v>703.27499999999998</v>
      </c>
      <c r="D2366" s="37">
        <v>703.27499999999998</v>
      </c>
      <c r="E2366" s="37">
        <v>703.27499999999998</v>
      </c>
      <c r="F2366" s="37">
        <v>703.27499999999998</v>
      </c>
      <c r="G2366" s="37"/>
      <c r="H2366" s="37"/>
      <c r="I2366" s="37"/>
      <c r="J2366" s="37"/>
      <c r="K2366" s="37"/>
    </row>
    <row r="2367" spans="1:11" x14ac:dyDescent="0.25">
      <c r="A2367" s="38">
        <v>42138</v>
      </c>
      <c r="B2367" s="37">
        <v>0</v>
      </c>
      <c r="C2367" s="37">
        <v>718.10940000000005</v>
      </c>
      <c r="D2367" s="37">
        <v>718.10940000000005</v>
      </c>
      <c r="E2367" s="37">
        <v>718.10940000000005</v>
      </c>
      <c r="F2367" s="37">
        <v>718.10940000000005</v>
      </c>
      <c r="G2367" s="37"/>
      <c r="H2367" s="37"/>
      <c r="I2367" s="37"/>
      <c r="J2367" s="37"/>
      <c r="K2367" s="37"/>
    </row>
    <row r="2368" spans="1:11" x14ac:dyDescent="0.25">
      <c r="A2368" s="38">
        <v>42139</v>
      </c>
      <c r="B2368" s="37">
        <v>0</v>
      </c>
      <c r="C2368" s="37">
        <v>725.32640000000004</v>
      </c>
      <c r="D2368" s="37">
        <v>725.32640000000004</v>
      </c>
      <c r="E2368" s="37">
        <v>725.32640000000004</v>
      </c>
      <c r="F2368" s="37">
        <v>725.32640000000004</v>
      </c>
      <c r="G2368" s="37"/>
      <c r="H2368" s="37"/>
      <c r="I2368" s="37"/>
      <c r="J2368" s="37"/>
      <c r="K2368" s="37"/>
    </row>
    <row r="2369" spans="1:11" x14ac:dyDescent="0.25">
      <c r="A2369" s="38">
        <v>42142</v>
      </c>
      <c r="B2369" s="37">
        <v>0</v>
      </c>
      <c r="C2369" s="37">
        <v>751.79229999999995</v>
      </c>
      <c r="D2369" s="37">
        <v>751.79229999999995</v>
      </c>
      <c r="E2369" s="37">
        <v>751.79229999999995</v>
      </c>
      <c r="F2369" s="37">
        <v>751.79229999999995</v>
      </c>
      <c r="G2369" s="37"/>
      <c r="H2369" s="37"/>
      <c r="I2369" s="37"/>
      <c r="J2369" s="37"/>
      <c r="K2369" s="37"/>
    </row>
    <row r="2370" spans="1:11" x14ac:dyDescent="0.25">
      <c r="A2370" s="38">
        <v>42143</v>
      </c>
      <c r="B2370" s="37">
        <v>0</v>
      </c>
      <c r="C2370" s="37">
        <v>759.37900000000002</v>
      </c>
      <c r="D2370" s="37">
        <v>759.37900000000002</v>
      </c>
      <c r="E2370" s="37">
        <v>759.37900000000002</v>
      </c>
      <c r="F2370" s="37">
        <v>759.37900000000002</v>
      </c>
      <c r="G2370" s="37"/>
      <c r="H2370" s="37"/>
      <c r="I2370" s="37"/>
      <c r="J2370" s="37"/>
      <c r="K2370" s="37"/>
    </row>
    <row r="2371" spans="1:11" x14ac:dyDescent="0.25">
      <c r="A2371" s="38">
        <v>42144</v>
      </c>
      <c r="B2371" s="37">
        <v>0</v>
      </c>
      <c r="C2371" s="37">
        <v>755.78250000000003</v>
      </c>
      <c r="D2371" s="37">
        <v>755.78250000000003</v>
      </c>
      <c r="E2371" s="37">
        <v>755.78250000000003</v>
      </c>
      <c r="F2371" s="37">
        <v>755.78250000000003</v>
      </c>
      <c r="G2371" s="37"/>
      <c r="H2371" s="37"/>
      <c r="I2371" s="37"/>
      <c r="J2371" s="37"/>
      <c r="K2371" s="37"/>
    </row>
    <row r="2372" spans="1:11" x14ac:dyDescent="0.25">
      <c r="A2372" s="38">
        <v>42145</v>
      </c>
      <c r="B2372" s="37">
        <v>0</v>
      </c>
      <c r="C2372" s="37">
        <v>780.84439999999995</v>
      </c>
      <c r="D2372" s="37">
        <v>780.84439999999995</v>
      </c>
      <c r="E2372" s="37">
        <v>780.84439999999995</v>
      </c>
      <c r="F2372" s="37">
        <v>780.84439999999995</v>
      </c>
      <c r="G2372" s="37"/>
      <c r="H2372" s="37"/>
      <c r="I2372" s="37"/>
      <c r="J2372" s="37"/>
      <c r="K2372" s="37"/>
    </row>
    <row r="2373" spans="1:11" x14ac:dyDescent="0.25">
      <c r="A2373" s="38">
        <v>42146</v>
      </c>
      <c r="B2373" s="37">
        <v>0</v>
      </c>
      <c r="C2373" s="37">
        <v>775.16369999999995</v>
      </c>
      <c r="D2373" s="37">
        <v>775.16369999999995</v>
      </c>
      <c r="E2373" s="37">
        <v>775.16369999999995</v>
      </c>
      <c r="F2373" s="37">
        <v>775.16369999999995</v>
      </c>
      <c r="G2373" s="37"/>
      <c r="H2373" s="37"/>
      <c r="I2373" s="37"/>
      <c r="J2373" s="37"/>
      <c r="K2373" s="37"/>
    </row>
    <row r="2374" spans="1:11" x14ac:dyDescent="0.25">
      <c r="A2374" s="38">
        <v>42150</v>
      </c>
      <c r="B2374" s="37">
        <v>0</v>
      </c>
      <c r="C2374" s="37">
        <v>747.09400000000005</v>
      </c>
      <c r="D2374" s="37">
        <v>747.09400000000005</v>
      </c>
      <c r="E2374" s="37">
        <v>747.09400000000005</v>
      </c>
      <c r="F2374" s="37">
        <v>747.09400000000005</v>
      </c>
      <c r="G2374" s="37"/>
      <c r="H2374" s="37"/>
      <c r="I2374" s="37"/>
      <c r="J2374" s="37"/>
      <c r="K2374" s="37"/>
    </row>
    <row r="2375" spans="1:11" x14ac:dyDescent="0.25">
      <c r="A2375" s="38">
        <v>42151</v>
      </c>
      <c r="B2375" s="37">
        <v>0</v>
      </c>
      <c r="C2375" s="37">
        <v>776.44560000000001</v>
      </c>
      <c r="D2375" s="37">
        <v>776.44560000000001</v>
      </c>
      <c r="E2375" s="37">
        <v>776.44560000000001</v>
      </c>
      <c r="F2375" s="37">
        <v>776.44560000000001</v>
      </c>
      <c r="G2375" s="37"/>
      <c r="H2375" s="37"/>
      <c r="I2375" s="37"/>
      <c r="J2375" s="37"/>
      <c r="K2375" s="37"/>
    </row>
    <row r="2376" spans="1:11" x14ac:dyDescent="0.25">
      <c r="A2376" s="38">
        <v>42152</v>
      </c>
      <c r="B2376" s="37">
        <v>0</v>
      </c>
      <c r="C2376" s="37">
        <v>764.33879999999999</v>
      </c>
      <c r="D2376" s="37">
        <v>764.33879999999999</v>
      </c>
      <c r="E2376" s="37">
        <v>764.33879999999999</v>
      </c>
      <c r="F2376" s="37">
        <v>764.33879999999999</v>
      </c>
      <c r="G2376" s="37"/>
      <c r="H2376" s="37"/>
      <c r="I2376" s="37"/>
      <c r="J2376" s="37"/>
      <c r="K2376" s="37"/>
    </row>
    <row r="2377" spans="1:11" x14ac:dyDescent="0.25">
      <c r="A2377" s="38">
        <v>42153</v>
      </c>
      <c r="B2377" s="37">
        <v>0</v>
      </c>
      <c r="C2377" s="37">
        <v>763.53269999999998</v>
      </c>
      <c r="D2377" s="37">
        <v>763.53269999999998</v>
      </c>
      <c r="E2377" s="37">
        <v>763.53269999999998</v>
      </c>
      <c r="F2377" s="37">
        <v>763.53269999999998</v>
      </c>
      <c r="G2377" s="37"/>
      <c r="H2377" s="37"/>
      <c r="I2377" s="37"/>
      <c r="J2377" s="37"/>
      <c r="K2377" s="37"/>
    </row>
    <row r="2378" spans="1:11" x14ac:dyDescent="0.25">
      <c r="A2378" s="38">
        <v>42156</v>
      </c>
      <c r="B2378" s="37">
        <v>0</v>
      </c>
      <c r="C2378" s="37">
        <v>768.55340000000001</v>
      </c>
      <c r="D2378" s="37">
        <v>768.55340000000001</v>
      </c>
      <c r="E2378" s="37">
        <v>768.55340000000001</v>
      </c>
      <c r="F2378" s="37">
        <v>768.55340000000001</v>
      </c>
      <c r="G2378" s="37"/>
      <c r="H2378" s="37"/>
      <c r="I2378" s="37"/>
      <c r="J2378" s="37"/>
      <c r="K2378" s="37"/>
    </row>
    <row r="2379" spans="1:11" x14ac:dyDescent="0.25">
      <c r="A2379" s="38">
        <v>42157</v>
      </c>
      <c r="B2379" s="37">
        <v>0</v>
      </c>
      <c r="C2379" s="37">
        <v>753.30150000000003</v>
      </c>
      <c r="D2379" s="37">
        <v>753.30150000000003</v>
      </c>
      <c r="E2379" s="37">
        <v>753.30150000000003</v>
      </c>
      <c r="F2379" s="37">
        <v>753.30150000000003</v>
      </c>
      <c r="G2379" s="37"/>
      <c r="H2379" s="37"/>
      <c r="I2379" s="37"/>
      <c r="J2379" s="37"/>
      <c r="K2379" s="37"/>
    </row>
    <row r="2380" spans="1:11" x14ac:dyDescent="0.25">
      <c r="A2380" s="38">
        <v>42158</v>
      </c>
      <c r="B2380" s="37">
        <v>0</v>
      </c>
      <c r="C2380" s="37">
        <v>766.53769999999997</v>
      </c>
      <c r="D2380" s="37">
        <v>766.53769999999997</v>
      </c>
      <c r="E2380" s="37">
        <v>766.53769999999997</v>
      </c>
      <c r="F2380" s="37">
        <v>766.53769999999997</v>
      </c>
      <c r="G2380" s="37"/>
      <c r="H2380" s="37"/>
      <c r="I2380" s="37"/>
      <c r="J2380" s="37"/>
      <c r="K2380" s="37"/>
    </row>
    <row r="2381" spans="1:11" x14ac:dyDescent="0.25">
      <c r="A2381" s="38">
        <v>42159</v>
      </c>
      <c r="B2381" s="37">
        <v>0</v>
      </c>
      <c r="C2381" s="37">
        <v>741.12919999999997</v>
      </c>
      <c r="D2381" s="37">
        <v>741.12919999999997</v>
      </c>
      <c r="E2381" s="37">
        <v>741.12919999999997</v>
      </c>
      <c r="F2381" s="37">
        <v>741.12919999999997</v>
      </c>
      <c r="G2381" s="37"/>
      <c r="H2381" s="37"/>
      <c r="I2381" s="37"/>
      <c r="J2381" s="37"/>
      <c r="K2381" s="37"/>
    </row>
    <row r="2382" spans="1:11" x14ac:dyDescent="0.25">
      <c r="A2382" s="38">
        <v>42160</v>
      </c>
      <c r="B2382" s="37">
        <v>0</v>
      </c>
      <c r="C2382" s="37">
        <v>753.3134</v>
      </c>
      <c r="D2382" s="37">
        <v>753.3134</v>
      </c>
      <c r="E2382" s="37">
        <v>753.3134</v>
      </c>
      <c r="F2382" s="37">
        <v>753.3134</v>
      </c>
      <c r="G2382" s="37"/>
      <c r="H2382" s="37"/>
      <c r="I2382" s="37"/>
      <c r="J2382" s="37"/>
      <c r="K2382" s="37"/>
    </row>
    <row r="2383" spans="1:11" x14ac:dyDescent="0.25">
      <c r="A2383" s="38">
        <v>42163</v>
      </c>
      <c r="B2383" s="37">
        <v>0</v>
      </c>
      <c r="C2383" s="37">
        <v>737.65769999999998</v>
      </c>
      <c r="D2383" s="37">
        <v>737.65769999999998</v>
      </c>
      <c r="E2383" s="37">
        <v>737.65769999999998</v>
      </c>
      <c r="F2383" s="37">
        <v>737.65769999999998</v>
      </c>
      <c r="G2383" s="37"/>
      <c r="H2383" s="37"/>
      <c r="I2383" s="37"/>
      <c r="J2383" s="37"/>
      <c r="K2383" s="37"/>
    </row>
    <row r="2384" spans="1:11" x14ac:dyDescent="0.25">
      <c r="A2384" s="38">
        <v>42164</v>
      </c>
      <c r="B2384" s="37">
        <v>0</v>
      </c>
      <c r="C2384" s="37">
        <v>747.6191</v>
      </c>
      <c r="D2384" s="37">
        <v>747.6191</v>
      </c>
      <c r="E2384" s="37">
        <v>747.6191</v>
      </c>
      <c r="F2384" s="37">
        <v>747.6191</v>
      </c>
      <c r="G2384" s="37"/>
      <c r="H2384" s="37"/>
      <c r="I2384" s="37"/>
      <c r="J2384" s="37"/>
      <c r="K2384" s="37"/>
    </row>
    <row r="2385" spans="1:11" x14ac:dyDescent="0.25">
      <c r="A2385" s="38">
        <v>42165</v>
      </c>
      <c r="B2385" s="37">
        <v>0</v>
      </c>
      <c r="C2385" s="37">
        <v>779.50289999999995</v>
      </c>
      <c r="D2385" s="37">
        <v>779.50289999999995</v>
      </c>
      <c r="E2385" s="37">
        <v>779.50289999999995</v>
      </c>
      <c r="F2385" s="37">
        <v>779.50289999999995</v>
      </c>
      <c r="G2385" s="37"/>
      <c r="H2385" s="37"/>
      <c r="I2385" s="37"/>
      <c r="J2385" s="37"/>
      <c r="K2385" s="37"/>
    </row>
    <row r="2386" spans="1:11" x14ac:dyDescent="0.25">
      <c r="A2386" s="38">
        <v>42166</v>
      </c>
      <c r="B2386" s="37">
        <v>0</v>
      </c>
      <c r="C2386" s="37">
        <v>795.72109999999998</v>
      </c>
      <c r="D2386" s="37">
        <v>795.72109999999998</v>
      </c>
      <c r="E2386" s="37">
        <v>795.72109999999998</v>
      </c>
      <c r="F2386" s="37">
        <v>795.72109999999998</v>
      </c>
      <c r="G2386" s="37"/>
      <c r="H2386" s="37"/>
      <c r="I2386" s="37"/>
      <c r="J2386" s="37"/>
      <c r="K2386" s="37"/>
    </row>
    <row r="2387" spans="1:11" x14ac:dyDescent="0.25">
      <c r="A2387" s="38">
        <v>42167</v>
      </c>
      <c r="B2387" s="37">
        <v>0</v>
      </c>
      <c r="C2387" s="37">
        <v>786.17769999999996</v>
      </c>
      <c r="D2387" s="37">
        <v>786.17769999999996</v>
      </c>
      <c r="E2387" s="37">
        <v>786.17769999999996</v>
      </c>
      <c r="F2387" s="37">
        <v>786.17769999999996</v>
      </c>
      <c r="G2387" s="37"/>
      <c r="H2387" s="37"/>
      <c r="I2387" s="37"/>
      <c r="J2387" s="37"/>
      <c r="K2387" s="37"/>
    </row>
    <row r="2388" spans="1:11" x14ac:dyDescent="0.25">
      <c r="A2388" s="38">
        <v>42170</v>
      </c>
      <c r="B2388" s="37">
        <v>0</v>
      </c>
      <c r="C2388" s="37">
        <v>752.10640000000001</v>
      </c>
      <c r="D2388" s="37">
        <v>752.10640000000001</v>
      </c>
      <c r="E2388" s="37">
        <v>752.10640000000001</v>
      </c>
      <c r="F2388" s="37">
        <v>752.10640000000001</v>
      </c>
      <c r="G2388" s="37"/>
      <c r="H2388" s="37"/>
      <c r="I2388" s="37"/>
      <c r="J2388" s="37"/>
      <c r="K2388" s="37"/>
    </row>
    <row r="2389" spans="1:11" x14ac:dyDescent="0.25">
      <c r="A2389" s="38">
        <v>42171</v>
      </c>
      <c r="B2389" s="37">
        <v>0</v>
      </c>
      <c r="C2389" s="37">
        <v>767.18359999999996</v>
      </c>
      <c r="D2389" s="37">
        <v>767.18359999999996</v>
      </c>
      <c r="E2389" s="37">
        <v>767.18359999999996</v>
      </c>
      <c r="F2389" s="37">
        <v>767.18359999999996</v>
      </c>
      <c r="G2389" s="37"/>
      <c r="H2389" s="37"/>
      <c r="I2389" s="37"/>
      <c r="J2389" s="37"/>
      <c r="K2389" s="37"/>
    </row>
    <row r="2390" spans="1:11" x14ac:dyDescent="0.25">
      <c r="A2390" s="38">
        <v>42172</v>
      </c>
      <c r="B2390" s="37">
        <v>0</v>
      </c>
      <c r="C2390" s="37">
        <v>767.67719999999997</v>
      </c>
      <c r="D2390" s="37">
        <v>767.67719999999997</v>
      </c>
      <c r="E2390" s="37">
        <v>767.67719999999997</v>
      </c>
      <c r="F2390" s="37">
        <v>767.67719999999997</v>
      </c>
      <c r="G2390" s="37"/>
      <c r="H2390" s="37"/>
      <c r="I2390" s="37"/>
      <c r="J2390" s="37"/>
      <c r="K2390" s="37"/>
    </row>
    <row r="2391" spans="1:11" x14ac:dyDescent="0.25">
      <c r="A2391" s="38">
        <v>42173</v>
      </c>
      <c r="B2391" s="37">
        <v>0</v>
      </c>
      <c r="C2391" s="37">
        <v>789.05529999999999</v>
      </c>
      <c r="D2391" s="37">
        <v>789.05529999999999</v>
      </c>
      <c r="E2391" s="37">
        <v>789.05529999999999</v>
      </c>
      <c r="F2391" s="37">
        <v>789.05529999999999</v>
      </c>
      <c r="G2391" s="37"/>
      <c r="H2391" s="37"/>
      <c r="I2391" s="37"/>
      <c r="J2391" s="37"/>
      <c r="K2391" s="37"/>
    </row>
    <row r="2392" spans="1:11" x14ac:dyDescent="0.25">
      <c r="A2392" s="38">
        <v>42174</v>
      </c>
      <c r="B2392" s="37">
        <v>0</v>
      </c>
      <c r="C2392" s="37">
        <v>781.90099999999995</v>
      </c>
      <c r="D2392" s="37">
        <v>781.90099999999995</v>
      </c>
      <c r="E2392" s="37">
        <v>781.90099999999995</v>
      </c>
      <c r="F2392" s="37">
        <v>781.90099999999995</v>
      </c>
      <c r="G2392" s="37"/>
      <c r="H2392" s="37"/>
      <c r="I2392" s="37"/>
      <c r="J2392" s="37"/>
      <c r="K2392" s="37"/>
    </row>
    <row r="2393" spans="1:11" x14ac:dyDescent="0.25">
      <c r="A2393" s="38">
        <v>42177</v>
      </c>
      <c r="B2393" s="37">
        <v>0</v>
      </c>
      <c r="C2393" s="37">
        <v>817.52009999999996</v>
      </c>
      <c r="D2393" s="37">
        <v>817.52009999999996</v>
      </c>
      <c r="E2393" s="37">
        <v>817.52009999999996</v>
      </c>
      <c r="F2393" s="37">
        <v>817.52009999999996</v>
      </c>
      <c r="G2393" s="37"/>
      <c r="H2393" s="37"/>
      <c r="I2393" s="37"/>
      <c r="J2393" s="37"/>
      <c r="K2393" s="37"/>
    </row>
    <row r="2394" spans="1:11" x14ac:dyDescent="0.25">
      <c r="A2394" s="38">
        <v>42178</v>
      </c>
      <c r="B2394" s="37">
        <v>0</v>
      </c>
      <c r="C2394" s="37">
        <v>837.28539999999998</v>
      </c>
      <c r="D2394" s="37">
        <v>837.28539999999998</v>
      </c>
      <c r="E2394" s="37">
        <v>837.28539999999998</v>
      </c>
      <c r="F2394" s="37">
        <v>837.28539999999998</v>
      </c>
      <c r="G2394" s="37"/>
      <c r="H2394" s="37"/>
      <c r="I2394" s="37"/>
      <c r="J2394" s="37"/>
      <c r="K2394" s="37"/>
    </row>
    <row r="2395" spans="1:11" x14ac:dyDescent="0.25">
      <c r="A2395" s="38">
        <v>42179</v>
      </c>
      <c r="B2395" s="37">
        <v>0</v>
      </c>
      <c r="C2395" s="37">
        <v>820.90419999999995</v>
      </c>
      <c r="D2395" s="37">
        <v>820.90419999999995</v>
      </c>
      <c r="E2395" s="37">
        <v>820.90419999999995</v>
      </c>
      <c r="F2395" s="37">
        <v>820.90419999999995</v>
      </c>
      <c r="G2395" s="37"/>
      <c r="H2395" s="37"/>
      <c r="I2395" s="37"/>
      <c r="J2395" s="37"/>
      <c r="K2395" s="37"/>
    </row>
    <row r="2396" spans="1:11" x14ac:dyDescent="0.25">
      <c r="A2396" s="38">
        <v>42180</v>
      </c>
      <c r="B2396" s="37">
        <v>0</v>
      </c>
      <c r="C2396" s="37">
        <v>815.18020000000001</v>
      </c>
      <c r="D2396" s="37">
        <v>815.18020000000001</v>
      </c>
      <c r="E2396" s="37">
        <v>815.18020000000001</v>
      </c>
      <c r="F2396" s="37">
        <v>815.18020000000001</v>
      </c>
      <c r="G2396" s="37"/>
      <c r="H2396" s="37"/>
      <c r="I2396" s="37"/>
      <c r="J2396" s="37"/>
      <c r="K2396" s="37"/>
    </row>
    <row r="2397" spans="1:11" x14ac:dyDescent="0.25">
      <c r="A2397" s="38">
        <v>42181</v>
      </c>
      <c r="B2397" s="37">
        <v>0</v>
      </c>
      <c r="C2397" s="37">
        <v>817.03359999999998</v>
      </c>
      <c r="D2397" s="37">
        <v>817.03359999999998</v>
      </c>
      <c r="E2397" s="37">
        <v>817.03359999999998</v>
      </c>
      <c r="F2397" s="37">
        <v>817.03359999999998</v>
      </c>
      <c r="G2397" s="37"/>
      <c r="H2397" s="37"/>
      <c r="I2397" s="37"/>
      <c r="J2397" s="37"/>
      <c r="K2397" s="37"/>
    </row>
    <row r="2398" spans="1:11" x14ac:dyDescent="0.25">
      <c r="A2398" s="38">
        <v>42184</v>
      </c>
      <c r="B2398" s="37">
        <v>0</v>
      </c>
      <c r="C2398" s="37">
        <v>678.53779999999995</v>
      </c>
      <c r="D2398" s="37">
        <v>678.53779999999995</v>
      </c>
      <c r="E2398" s="37">
        <v>678.53779999999995</v>
      </c>
      <c r="F2398" s="37">
        <v>678.53779999999995</v>
      </c>
      <c r="G2398" s="37"/>
      <c r="H2398" s="37"/>
      <c r="I2398" s="37"/>
      <c r="J2398" s="37"/>
      <c r="K2398" s="37"/>
    </row>
    <row r="2399" spans="1:11" x14ac:dyDescent="0.25">
      <c r="A2399" s="38">
        <v>42185</v>
      </c>
      <c r="B2399" s="37">
        <v>0</v>
      </c>
      <c r="C2399" s="37">
        <v>681.51760000000002</v>
      </c>
      <c r="D2399" s="37">
        <v>681.51760000000002</v>
      </c>
      <c r="E2399" s="37">
        <v>681.51760000000002</v>
      </c>
      <c r="F2399" s="37">
        <v>681.51760000000002</v>
      </c>
      <c r="G2399" s="37"/>
      <c r="H2399" s="37"/>
      <c r="I2399" s="37"/>
      <c r="J2399" s="37"/>
      <c r="K2399" s="37"/>
    </row>
    <row r="2400" spans="1:11" x14ac:dyDescent="0.25">
      <c r="A2400" s="38">
        <v>42186</v>
      </c>
      <c r="B2400" s="37">
        <v>0</v>
      </c>
      <c r="C2400" s="37">
        <v>726.03660000000002</v>
      </c>
      <c r="D2400" s="37">
        <v>726.03660000000002</v>
      </c>
      <c r="E2400" s="37">
        <v>726.03660000000002</v>
      </c>
      <c r="F2400" s="37">
        <v>726.03660000000002</v>
      </c>
      <c r="G2400" s="37"/>
      <c r="H2400" s="37"/>
      <c r="I2400" s="37"/>
      <c r="J2400" s="37"/>
      <c r="K2400" s="37"/>
    </row>
    <row r="2401" spans="1:11" x14ac:dyDescent="0.25">
      <c r="A2401" s="38">
        <v>42187</v>
      </c>
      <c r="B2401" s="37">
        <v>0</v>
      </c>
      <c r="C2401" s="37">
        <v>685.01750000000004</v>
      </c>
      <c r="D2401" s="37">
        <v>685.01750000000004</v>
      </c>
      <c r="E2401" s="37">
        <v>685.01750000000004</v>
      </c>
      <c r="F2401" s="37">
        <v>685.01750000000004</v>
      </c>
      <c r="G2401" s="37"/>
      <c r="H2401" s="37"/>
      <c r="I2401" s="37"/>
      <c r="J2401" s="37"/>
      <c r="K2401" s="37"/>
    </row>
    <row r="2402" spans="1:11" x14ac:dyDescent="0.25">
      <c r="A2402" s="38">
        <v>42191</v>
      </c>
      <c r="B2402" s="37">
        <v>0</v>
      </c>
      <c r="C2402" s="37">
        <v>666.173</v>
      </c>
      <c r="D2402" s="37">
        <v>666.173</v>
      </c>
      <c r="E2402" s="37">
        <v>666.173</v>
      </c>
      <c r="F2402" s="37">
        <v>666.173</v>
      </c>
      <c r="G2402" s="37"/>
      <c r="H2402" s="37"/>
      <c r="I2402" s="37"/>
      <c r="J2402" s="37"/>
      <c r="K2402" s="37"/>
    </row>
    <row r="2403" spans="1:11" x14ac:dyDescent="0.25">
      <c r="A2403" s="38">
        <v>42192</v>
      </c>
      <c r="B2403" s="37">
        <v>0</v>
      </c>
      <c r="C2403" s="37">
        <v>698.17179999999996</v>
      </c>
      <c r="D2403" s="37">
        <v>698.17179999999996</v>
      </c>
      <c r="E2403" s="37">
        <v>698.17179999999996</v>
      </c>
      <c r="F2403" s="37">
        <v>698.17179999999996</v>
      </c>
      <c r="G2403" s="37"/>
      <c r="H2403" s="37"/>
      <c r="I2403" s="37"/>
      <c r="J2403" s="37"/>
      <c r="K2403" s="37"/>
    </row>
    <row r="2404" spans="1:11" x14ac:dyDescent="0.25">
      <c r="A2404" s="38">
        <v>42193</v>
      </c>
      <c r="B2404" s="37">
        <v>0</v>
      </c>
      <c r="C2404" s="37">
        <v>636.55709999999999</v>
      </c>
      <c r="D2404" s="37">
        <v>636.55709999999999</v>
      </c>
      <c r="E2404" s="37">
        <v>636.55709999999999</v>
      </c>
      <c r="F2404" s="37">
        <v>636.55709999999999</v>
      </c>
      <c r="G2404" s="37"/>
      <c r="H2404" s="37"/>
      <c r="I2404" s="37"/>
      <c r="J2404" s="37"/>
      <c r="K2404" s="37"/>
    </row>
    <row r="2405" spans="1:11" x14ac:dyDescent="0.25">
      <c r="A2405" s="38">
        <v>42194</v>
      </c>
      <c r="B2405" s="37">
        <v>0</v>
      </c>
      <c r="C2405" s="37">
        <v>632.53520000000003</v>
      </c>
      <c r="D2405" s="37">
        <v>632.53520000000003</v>
      </c>
      <c r="E2405" s="37">
        <v>632.53520000000003</v>
      </c>
      <c r="F2405" s="37">
        <v>632.53520000000003</v>
      </c>
      <c r="G2405" s="37"/>
      <c r="H2405" s="37"/>
      <c r="I2405" s="37"/>
      <c r="J2405" s="37"/>
      <c r="K2405" s="37"/>
    </row>
    <row r="2406" spans="1:11" x14ac:dyDescent="0.25">
      <c r="A2406" s="38">
        <v>42195</v>
      </c>
      <c r="B2406" s="37">
        <v>0</v>
      </c>
      <c r="C2406" s="37">
        <v>677.67520000000002</v>
      </c>
      <c r="D2406" s="37">
        <v>677.67520000000002</v>
      </c>
      <c r="E2406" s="37">
        <v>677.67520000000002</v>
      </c>
      <c r="F2406" s="37">
        <v>677.67520000000002</v>
      </c>
      <c r="G2406" s="37"/>
      <c r="H2406" s="37"/>
      <c r="I2406" s="37"/>
      <c r="J2406" s="37"/>
      <c r="K2406" s="37"/>
    </row>
    <row r="2407" spans="1:11" x14ac:dyDescent="0.25">
      <c r="A2407" s="38">
        <v>42198</v>
      </c>
      <c r="B2407" s="37">
        <v>0</v>
      </c>
      <c r="C2407" s="37">
        <v>748.16610000000003</v>
      </c>
      <c r="D2407" s="37">
        <v>748.16610000000003</v>
      </c>
      <c r="E2407" s="37">
        <v>748.16610000000003</v>
      </c>
      <c r="F2407" s="37">
        <v>748.16610000000003</v>
      </c>
      <c r="G2407" s="37"/>
      <c r="H2407" s="37"/>
      <c r="I2407" s="37"/>
      <c r="J2407" s="37"/>
      <c r="K2407" s="37"/>
    </row>
    <row r="2408" spans="1:11" x14ac:dyDescent="0.25">
      <c r="A2408" s="38">
        <v>42199</v>
      </c>
      <c r="B2408" s="37">
        <v>0</v>
      </c>
      <c r="C2408" s="37">
        <v>750.48889999999994</v>
      </c>
      <c r="D2408" s="37">
        <v>750.48889999999994</v>
      </c>
      <c r="E2408" s="37">
        <v>750.48889999999994</v>
      </c>
      <c r="F2408" s="37">
        <v>750.48889999999994</v>
      </c>
      <c r="G2408" s="37"/>
      <c r="H2408" s="37"/>
      <c r="I2408" s="37"/>
      <c r="J2408" s="37"/>
      <c r="K2408" s="37"/>
    </row>
    <row r="2409" spans="1:11" x14ac:dyDescent="0.25">
      <c r="A2409" s="38">
        <v>42200</v>
      </c>
      <c r="B2409" s="37">
        <v>0</v>
      </c>
      <c r="C2409" s="37">
        <v>750.16210000000001</v>
      </c>
      <c r="D2409" s="37">
        <v>750.16210000000001</v>
      </c>
      <c r="E2409" s="37">
        <v>750.16210000000001</v>
      </c>
      <c r="F2409" s="37">
        <v>750.16210000000001</v>
      </c>
      <c r="G2409" s="37"/>
      <c r="H2409" s="37"/>
      <c r="I2409" s="37"/>
      <c r="J2409" s="37"/>
      <c r="K2409" s="37"/>
    </row>
    <row r="2410" spans="1:11" x14ac:dyDescent="0.25">
      <c r="A2410" s="38">
        <v>42201</v>
      </c>
      <c r="B2410" s="37">
        <v>0</v>
      </c>
      <c r="C2410" s="37">
        <v>802.69380000000001</v>
      </c>
      <c r="D2410" s="37">
        <v>802.69380000000001</v>
      </c>
      <c r="E2410" s="37">
        <v>802.69380000000001</v>
      </c>
      <c r="F2410" s="37">
        <v>802.69380000000001</v>
      </c>
      <c r="G2410" s="37"/>
      <c r="H2410" s="37"/>
      <c r="I2410" s="37"/>
      <c r="J2410" s="37"/>
      <c r="K2410" s="37"/>
    </row>
    <row r="2411" spans="1:11" x14ac:dyDescent="0.25">
      <c r="A2411" s="38">
        <v>42202</v>
      </c>
      <c r="B2411" s="37">
        <v>0</v>
      </c>
      <c r="C2411" s="37">
        <v>809.67920000000004</v>
      </c>
      <c r="D2411" s="37">
        <v>809.67920000000004</v>
      </c>
      <c r="E2411" s="37">
        <v>809.67920000000004</v>
      </c>
      <c r="F2411" s="37">
        <v>809.67920000000004</v>
      </c>
      <c r="G2411" s="37"/>
      <c r="H2411" s="37"/>
      <c r="I2411" s="37"/>
      <c r="J2411" s="37"/>
      <c r="K2411" s="37"/>
    </row>
    <row r="2412" spans="1:11" x14ac:dyDescent="0.25">
      <c r="A2412" s="38">
        <v>42205</v>
      </c>
      <c r="B2412" s="37">
        <v>0</v>
      </c>
      <c r="C2412" s="37">
        <v>814.82380000000001</v>
      </c>
      <c r="D2412" s="37">
        <v>814.82380000000001</v>
      </c>
      <c r="E2412" s="37">
        <v>814.82380000000001</v>
      </c>
      <c r="F2412" s="37">
        <v>814.82380000000001</v>
      </c>
      <c r="G2412" s="37"/>
      <c r="H2412" s="37"/>
      <c r="I2412" s="37"/>
      <c r="J2412" s="37"/>
      <c r="K2412" s="37"/>
    </row>
    <row r="2413" spans="1:11" x14ac:dyDescent="0.25">
      <c r="A2413" s="38">
        <v>42206</v>
      </c>
      <c r="B2413" s="37">
        <v>0</v>
      </c>
      <c r="C2413" s="37">
        <v>817.22630000000004</v>
      </c>
      <c r="D2413" s="37">
        <v>817.22630000000004</v>
      </c>
      <c r="E2413" s="37">
        <v>817.22630000000004</v>
      </c>
      <c r="F2413" s="37">
        <v>817.22630000000004</v>
      </c>
      <c r="G2413" s="37"/>
      <c r="H2413" s="37"/>
      <c r="I2413" s="37"/>
      <c r="J2413" s="37"/>
      <c r="K2413" s="37"/>
    </row>
    <row r="2414" spans="1:11" x14ac:dyDescent="0.25">
      <c r="A2414" s="38">
        <v>42207</v>
      </c>
      <c r="B2414" s="37">
        <v>0</v>
      </c>
      <c r="C2414" s="37">
        <v>818.94079999999997</v>
      </c>
      <c r="D2414" s="37">
        <v>818.94079999999997</v>
      </c>
      <c r="E2414" s="37">
        <v>818.94079999999997</v>
      </c>
      <c r="F2414" s="37">
        <v>818.94079999999997</v>
      </c>
      <c r="G2414" s="37"/>
      <c r="H2414" s="37"/>
      <c r="I2414" s="37"/>
      <c r="J2414" s="37"/>
      <c r="K2414" s="37"/>
    </row>
    <row r="2415" spans="1:11" x14ac:dyDescent="0.25">
      <c r="A2415" s="38">
        <v>42208</v>
      </c>
      <c r="B2415" s="37">
        <v>0</v>
      </c>
      <c r="C2415" s="37">
        <v>804.56089999999995</v>
      </c>
      <c r="D2415" s="37">
        <v>804.56089999999995</v>
      </c>
      <c r="E2415" s="37">
        <v>804.56089999999995</v>
      </c>
      <c r="F2415" s="37">
        <v>804.56089999999995</v>
      </c>
      <c r="G2415" s="37"/>
      <c r="H2415" s="37"/>
      <c r="I2415" s="37"/>
      <c r="J2415" s="37"/>
      <c r="K2415" s="37"/>
    </row>
    <row r="2416" spans="1:11" x14ac:dyDescent="0.25">
      <c r="A2416" s="38">
        <v>42209</v>
      </c>
      <c r="B2416" s="37">
        <v>0</v>
      </c>
      <c r="C2416" s="37">
        <v>781.68190000000004</v>
      </c>
      <c r="D2416" s="37">
        <v>781.68190000000004</v>
      </c>
      <c r="E2416" s="37">
        <v>781.68190000000004</v>
      </c>
      <c r="F2416" s="37">
        <v>781.68190000000004</v>
      </c>
      <c r="G2416" s="37"/>
      <c r="H2416" s="37"/>
      <c r="I2416" s="37"/>
      <c r="J2416" s="37"/>
      <c r="K2416" s="37"/>
    </row>
    <row r="2417" spans="1:11" x14ac:dyDescent="0.25">
      <c r="A2417" s="38">
        <v>42212</v>
      </c>
      <c r="B2417" s="37">
        <v>0</v>
      </c>
      <c r="C2417" s="37">
        <v>732.51430000000005</v>
      </c>
      <c r="D2417" s="37">
        <v>732.51430000000005</v>
      </c>
      <c r="E2417" s="37">
        <v>732.51430000000005</v>
      </c>
      <c r="F2417" s="37">
        <v>732.51430000000005</v>
      </c>
      <c r="G2417" s="37"/>
      <c r="H2417" s="37"/>
      <c r="I2417" s="37"/>
      <c r="J2417" s="37"/>
      <c r="K2417" s="37"/>
    </row>
    <row r="2418" spans="1:11" x14ac:dyDescent="0.25">
      <c r="A2418" s="38">
        <v>42213</v>
      </c>
      <c r="B2418" s="37">
        <v>0</v>
      </c>
      <c r="C2418" s="37">
        <v>798.73329999999999</v>
      </c>
      <c r="D2418" s="37">
        <v>798.73329999999999</v>
      </c>
      <c r="E2418" s="37">
        <v>798.73329999999999</v>
      </c>
      <c r="F2418" s="37">
        <v>798.73329999999999</v>
      </c>
      <c r="G2418" s="37"/>
      <c r="H2418" s="37"/>
      <c r="I2418" s="37"/>
      <c r="J2418" s="37"/>
      <c r="K2418" s="37"/>
    </row>
    <row r="2419" spans="1:11" x14ac:dyDescent="0.25">
      <c r="A2419" s="38">
        <v>42214</v>
      </c>
      <c r="B2419" s="37">
        <v>0</v>
      </c>
      <c r="C2419" s="37">
        <v>807.58540000000005</v>
      </c>
      <c r="D2419" s="37">
        <v>807.58540000000005</v>
      </c>
      <c r="E2419" s="37">
        <v>807.58540000000005</v>
      </c>
      <c r="F2419" s="37">
        <v>807.58540000000005</v>
      </c>
      <c r="G2419" s="37"/>
      <c r="H2419" s="37"/>
      <c r="I2419" s="37"/>
      <c r="J2419" s="37"/>
      <c r="K2419" s="37"/>
    </row>
    <row r="2420" spans="1:11" x14ac:dyDescent="0.25">
      <c r="A2420" s="38">
        <v>42215</v>
      </c>
      <c r="B2420" s="37">
        <v>0</v>
      </c>
      <c r="C2420" s="37">
        <v>814.46230000000003</v>
      </c>
      <c r="D2420" s="37">
        <v>814.46230000000003</v>
      </c>
      <c r="E2420" s="37">
        <v>814.46230000000003</v>
      </c>
      <c r="F2420" s="37">
        <v>814.46230000000003</v>
      </c>
      <c r="G2420" s="37"/>
      <c r="H2420" s="37"/>
      <c r="I2420" s="37"/>
      <c r="J2420" s="37"/>
      <c r="K2420" s="37"/>
    </row>
    <row r="2421" spans="1:11" x14ac:dyDescent="0.25">
      <c r="A2421" s="38">
        <v>42216</v>
      </c>
      <c r="B2421" s="37">
        <v>0</v>
      </c>
      <c r="C2421" s="37">
        <v>812.44100000000003</v>
      </c>
      <c r="D2421" s="37">
        <v>812.44100000000003</v>
      </c>
      <c r="E2421" s="37">
        <v>812.44100000000003</v>
      </c>
      <c r="F2421" s="37">
        <v>812.44100000000003</v>
      </c>
      <c r="G2421" s="37"/>
      <c r="H2421" s="37"/>
      <c r="I2421" s="37"/>
      <c r="J2421" s="37"/>
      <c r="K2421" s="37"/>
    </row>
    <row r="2422" spans="1:11" x14ac:dyDescent="0.25">
      <c r="A2422" s="38">
        <v>42219</v>
      </c>
      <c r="B2422" s="37">
        <v>0</v>
      </c>
      <c r="C2422" s="37">
        <v>822.67439999999999</v>
      </c>
      <c r="D2422" s="37">
        <v>822.67439999999999</v>
      </c>
      <c r="E2422" s="37">
        <v>822.67439999999999</v>
      </c>
      <c r="F2422" s="37">
        <v>822.67439999999999</v>
      </c>
      <c r="G2422" s="37"/>
      <c r="H2422" s="37"/>
      <c r="I2422" s="37"/>
      <c r="J2422" s="37"/>
      <c r="K2422" s="37"/>
    </row>
    <row r="2423" spans="1:11" x14ac:dyDescent="0.25">
      <c r="A2423" s="38">
        <v>42220</v>
      </c>
      <c r="B2423" s="37">
        <v>0</v>
      </c>
      <c r="C2423" s="37">
        <v>819.72050000000002</v>
      </c>
      <c r="D2423" s="37">
        <v>819.72050000000002</v>
      </c>
      <c r="E2423" s="37">
        <v>819.72050000000002</v>
      </c>
      <c r="F2423" s="37">
        <v>819.72050000000002</v>
      </c>
      <c r="G2423" s="37"/>
      <c r="H2423" s="37"/>
      <c r="I2423" s="37"/>
      <c r="J2423" s="37"/>
      <c r="K2423" s="37"/>
    </row>
    <row r="2424" spans="1:11" x14ac:dyDescent="0.25">
      <c r="A2424" s="38">
        <v>42221</v>
      </c>
      <c r="B2424" s="37">
        <v>0</v>
      </c>
      <c r="C2424" s="37">
        <v>830.11440000000005</v>
      </c>
      <c r="D2424" s="37">
        <v>830.11440000000005</v>
      </c>
      <c r="E2424" s="37">
        <v>830.11440000000005</v>
      </c>
      <c r="F2424" s="37">
        <v>830.11440000000005</v>
      </c>
      <c r="G2424" s="37"/>
      <c r="H2424" s="37"/>
      <c r="I2424" s="37"/>
      <c r="J2424" s="37"/>
      <c r="K2424" s="37"/>
    </row>
    <row r="2425" spans="1:11" x14ac:dyDescent="0.25">
      <c r="A2425" s="38">
        <v>42222</v>
      </c>
      <c r="B2425" s="37">
        <v>0</v>
      </c>
      <c r="C2425" s="37">
        <v>798.49919999999997</v>
      </c>
      <c r="D2425" s="37">
        <v>798.49919999999997</v>
      </c>
      <c r="E2425" s="37">
        <v>798.49919999999997</v>
      </c>
      <c r="F2425" s="37">
        <v>798.49919999999997</v>
      </c>
      <c r="G2425" s="37"/>
      <c r="H2425" s="37"/>
      <c r="I2425" s="37"/>
      <c r="J2425" s="37"/>
      <c r="K2425" s="37"/>
    </row>
    <row r="2426" spans="1:11" x14ac:dyDescent="0.25">
      <c r="A2426" s="38">
        <v>42223</v>
      </c>
      <c r="B2426" s="37">
        <v>0</v>
      </c>
      <c r="C2426" s="37">
        <v>804.64890000000003</v>
      </c>
      <c r="D2426" s="37">
        <v>804.64890000000003</v>
      </c>
      <c r="E2426" s="37">
        <v>804.64890000000003</v>
      </c>
      <c r="F2426" s="37">
        <v>804.64890000000003</v>
      </c>
      <c r="G2426" s="37"/>
      <c r="H2426" s="37"/>
      <c r="I2426" s="37"/>
      <c r="J2426" s="37"/>
      <c r="K2426" s="37"/>
    </row>
    <row r="2427" spans="1:11" x14ac:dyDescent="0.25">
      <c r="A2427" s="38">
        <v>42226</v>
      </c>
      <c r="B2427" s="37">
        <v>0</v>
      </c>
      <c r="C2427" s="37">
        <v>834.97450000000003</v>
      </c>
      <c r="D2427" s="37">
        <v>834.97450000000003</v>
      </c>
      <c r="E2427" s="37">
        <v>834.97450000000003</v>
      </c>
      <c r="F2427" s="37">
        <v>834.97450000000003</v>
      </c>
      <c r="G2427" s="37"/>
      <c r="H2427" s="37"/>
      <c r="I2427" s="37"/>
      <c r="J2427" s="37"/>
      <c r="K2427" s="37"/>
    </row>
    <row r="2428" spans="1:11" x14ac:dyDescent="0.25">
      <c r="A2428" s="38">
        <v>42227</v>
      </c>
      <c r="B2428" s="37">
        <v>0</v>
      </c>
      <c r="C2428" s="37">
        <v>795.60900000000004</v>
      </c>
      <c r="D2428" s="37">
        <v>795.60900000000004</v>
      </c>
      <c r="E2428" s="37">
        <v>795.60900000000004</v>
      </c>
      <c r="F2428" s="37">
        <v>795.60900000000004</v>
      </c>
      <c r="G2428" s="37"/>
      <c r="H2428" s="37"/>
      <c r="I2428" s="37"/>
      <c r="J2428" s="37"/>
      <c r="K2428" s="37"/>
    </row>
    <row r="2429" spans="1:11" x14ac:dyDescent="0.25">
      <c r="A2429" s="38">
        <v>42228</v>
      </c>
      <c r="B2429" s="37">
        <v>0</v>
      </c>
      <c r="C2429" s="37">
        <v>799.5308</v>
      </c>
      <c r="D2429" s="37">
        <v>799.5308</v>
      </c>
      <c r="E2429" s="37">
        <v>799.5308</v>
      </c>
      <c r="F2429" s="37">
        <v>799.5308</v>
      </c>
      <c r="G2429" s="37"/>
      <c r="H2429" s="37"/>
      <c r="I2429" s="37"/>
      <c r="J2429" s="37"/>
      <c r="K2429" s="37"/>
    </row>
    <row r="2430" spans="1:11" x14ac:dyDescent="0.25">
      <c r="A2430" s="38">
        <v>42229</v>
      </c>
      <c r="B2430" s="37">
        <v>0</v>
      </c>
      <c r="C2430" s="37">
        <v>809.0077</v>
      </c>
      <c r="D2430" s="37">
        <v>809.0077</v>
      </c>
      <c r="E2430" s="37">
        <v>809.0077</v>
      </c>
      <c r="F2430" s="37">
        <v>809.0077</v>
      </c>
      <c r="G2430" s="37"/>
      <c r="H2430" s="37"/>
      <c r="I2430" s="37"/>
      <c r="J2430" s="37"/>
      <c r="K2430" s="37"/>
    </row>
    <row r="2431" spans="1:11" x14ac:dyDescent="0.25">
      <c r="A2431" s="38">
        <v>42230</v>
      </c>
      <c r="B2431" s="37">
        <v>0</v>
      </c>
      <c r="C2431" s="37">
        <v>810.37779999999998</v>
      </c>
      <c r="D2431" s="37">
        <v>810.37779999999998</v>
      </c>
      <c r="E2431" s="37">
        <v>810.37779999999998</v>
      </c>
      <c r="F2431" s="37">
        <v>810.37779999999998</v>
      </c>
      <c r="G2431" s="37"/>
      <c r="H2431" s="37"/>
      <c r="I2431" s="37"/>
      <c r="J2431" s="37"/>
      <c r="K2431" s="37"/>
    </row>
    <row r="2432" spans="1:11" x14ac:dyDescent="0.25">
      <c r="A2432" s="38">
        <v>42233</v>
      </c>
      <c r="B2432" s="37">
        <v>0</v>
      </c>
      <c r="C2432" s="37">
        <v>819.41129999999998</v>
      </c>
      <c r="D2432" s="37">
        <v>819.41129999999998</v>
      </c>
      <c r="E2432" s="37">
        <v>819.41129999999998</v>
      </c>
      <c r="F2432" s="37">
        <v>819.41129999999998</v>
      </c>
      <c r="G2432" s="37"/>
      <c r="H2432" s="37"/>
      <c r="I2432" s="37"/>
      <c r="J2432" s="37"/>
      <c r="K2432" s="37"/>
    </row>
    <row r="2433" spans="1:11" x14ac:dyDescent="0.25">
      <c r="A2433" s="38">
        <v>42234</v>
      </c>
      <c r="B2433" s="37">
        <v>0</v>
      </c>
      <c r="C2433" s="37">
        <v>808.84109999999998</v>
      </c>
      <c r="D2433" s="37">
        <v>808.84109999999998</v>
      </c>
      <c r="E2433" s="37">
        <v>808.84109999999998</v>
      </c>
      <c r="F2433" s="37">
        <v>808.84109999999998</v>
      </c>
      <c r="G2433" s="37"/>
      <c r="H2433" s="37"/>
      <c r="I2433" s="37"/>
      <c r="J2433" s="37"/>
      <c r="K2433" s="37"/>
    </row>
    <row r="2434" spans="1:11" x14ac:dyDescent="0.25">
      <c r="A2434" s="38">
        <v>42235</v>
      </c>
      <c r="B2434" s="37">
        <v>0</v>
      </c>
      <c r="C2434" s="37">
        <v>797.66629999999998</v>
      </c>
      <c r="D2434" s="37">
        <v>797.66629999999998</v>
      </c>
      <c r="E2434" s="37">
        <v>797.66629999999998</v>
      </c>
      <c r="F2434" s="37">
        <v>797.66629999999998</v>
      </c>
      <c r="G2434" s="37"/>
      <c r="H2434" s="37"/>
      <c r="I2434" s="37"/>
      <c r="J2434" s="37"/>
      <c r="K2434" s="37"/>
    </row>
    <row r="2435" spans="1:11" x14ac:dyDescent="0.25">
      <c r="A2435" s="38">
        <v>42236</v>
      </c>
      <c r="B2435" s="37">
        <v>0</v>
      </c>
      <c r="C2435" s="37">
        <v>725.63549999999998</v>
      </c>
      <c r="D2435" s="37">
        <v>725.63549999999998</v>
      </c>
      <c r="E2435" s="37">
        <v>725.63549999999998</v>
      </c>
      <c r="F2435" s="37">
        <v>725.63549999999998</v>
      </c>
      <c r="G2435" s="37"/>
      <c r="H2435" s="37"/>
      <c r="I2435" s="37"/>
      <c r="J2435" s="37"/>
      <c r="K2435" s="37"/>
    </row>
    <row r="2436" spans="1:11" x14ac:dyDescent="0.25">
      <c r="A2436" s="38">
        <v>42237</v>
      </c>
      <c r="B2436" s="37">
        <v>0</v>
      </c>
      <c r="C2436" s="37">
        <v>615.66250000000002</v>
      </c>
      <c r="D2436" s="37">
        <v>615.66250000000002</v>
      </c>
      <c r="E2436" s="37">
        <v>615.66250000000002</v>
      </c>
      <c r="F2436" s="37">
        <v>615.66250000000002</v>
      </c>
      <c r="G2436" s="37"/>
      <c r="H2436" s="37"/>
      <c r="I2436" s="37"/>
      <c r="J2436" s="37"/>
      <c r="K2436" s="37"/>
    </row>
    <row r="2437" spans="1:11" x14ac:dyDescent="0.25">
      <c r="A2437" s="38">
        <v>42240</v>
      </c>
      <c r="B2437" s="37">
        <v>0</v>
      </c>
      <c r="C2437" s="37">
        <v>505.18610000000001</v>
      </c>
      <c r="D2437" s="37">
        <v>505.18610000000001</v>
      </c>
      <c r="E2437" s="37">
        <v>505.18610000000001</v>
      </c>
      <c r="F2437" s="37">
        <v>505.18610000000001</v>
      </c>
      <c r="G2437" s="37"/>
      <c r="H2437" s="37"/>
      <c r="I2437" s="37"/>
      <c r="J2437" s="37"/>
      <c r="K2437" s="37"/>
    </row>
    <row r="2438" spans="1:11" x14ac:dyDescent="0.25">
      <c r="A2438" s="38">
        <v>42241</v>
      </c>
      <c r="B2438" s="37">
        <v>0</v>
      </c>
      <c r="C2438" s="37">
        <v>459.0258</v>
      </c>
      <c r="D2438" s="37">
        <v>459.0258</v>
      </c>
      <c r="E2438" s="37">
        <v>459.0258</v>
      </c>
      <c r="F2438" s="37">
        <v>459.0258</v>
      </c>
      <c r="G2438" s="37"/>
      <c r="H2438" s="37"/>
      <c r="I2438" s="37"/>
      <c r="J2438" s="37"/>
      <c r="K2438" s="37"/>
    </row>
    <row r="2439" spans="1:11" x14ac:dyDescent="0.25">
      <c r="A2439" s="38">
        <v>42242</v>
      </c>
      <c r="B2439" s="37">
        <v>0</v>
      </c>
      <c r="C2439" s="37">
        <v>497.24029999999999</v>
      </c>
      <c r="D2439" s="37">
        <v>497.24029999999999</v>
      </c>
      <c r="E2439" s="37">
        <v>497.24029999999999</v>
      </c>
      <c r="F2439" s="37">
        <v>497.24029999999999</v>
      </c>
      <c r="G2439" s="37"/>
      <c r="H2439" s="37"/>
      <c r="I2439" s="37"/>
      <c r="J2439" s="37"/>
      <c r="K2439" s="37"/>
    </row>
    <row r="2440" spans="1:11" x14ac:dyDescent="0.25">
      <c r="A2440" s="38">
        <v>42243</v>
      </c>
      <c r="B2440" s="37">
        <v>0</v>
      </c>
      <c r="C2440" s="37">
        <v>484.03859999999997</v>
      </c>
      <c r="D2440" s="37">
        <v>484.03859999999997</v>
      </c>
      <c r="E2440" s="37">
        <v>484.03859999999997</v>
      </c>
      <c r="F2440" s="37">
        <v>484.03859999999997</v>
      </c>
      <c r="G2440" s="37"/>
      <c r="H2440" s="37"/>
      <c r="I2440" s="37"/>
      <c r="J2440" s="37"/>
      <c r="K2440" s="37"/>
    </row>
    <row r="2441" spans="1:11" x14ac:dyDescent="0.25">
      <c r="A2441" s="38">
        <v>42244</v>
      </c>
      <c r="B2441" s="37">
        <v>0</v>
      </c>
      <c r="C2441" s="37">
        <v>449.20359999999999</v>
      </c>
      <c r="D2441" s="37">
        <v>449.20359999999999</v>
      </c>
      <c r="E2441" s="37">
        <v>449.20359999999999</v>
      </c>
      <c r="F2441" s="37">
        <v>449.20359999999999</v>
      </c>
      <c r="G2441" s="37"/>
      <c r="H2441" s="37"/>
      <c r="I2441" s="37"/>
      <c r="J2441" s="37"/>
      <c r="K2441" s="37"/>
    </row>
    <row r="2442" spans="1:11" x14ac:dyDescent="0.25">
      <c r="A2442" s="38">
        <v>42247</v>
      </c>
      <c r="B2442" s="37">
        <v>0</v>
      </c>
      <c r="C2442" s="37">
        <v>446.28590000000003</v>
      </c>
      <c r="D2442" s="37">
        <v>446.28590000000003</v>
      </c>
      <c r="E2442" s="37">
        <v>446.28590000000003</v>
      </c>
      <c r="F2442" s="37">
        <v>446.28590000000003</v>
      </c>
      <c r="G2442" s="37"/>
      <c r="H2442" s="37"/>
      <c r="I2442" s="37"/>
      <c r="J2442" s="37"/>
      <c r="K2442" s="37"/>
    </row>
    <row r="2443" spans="1:11" x14ac:dyDescent="0.25">
      <c r="A2443" s="38">
        <v>42248</v>
      </c>
      <c r="B2443" s="37">
        <v>0</v>
      </c>
      <c r="C2443" s="37">
        <v>377.25839999999999</v>
      </c>
      <c r="D2443" s="37">
        <v>377.25839999999999</v>
      </c>
      <c r="E2443" s="37">
        <v>377.25839999999999</v>
      </c>
      <c r="F2443" s="37">
        <v>377.25839999999999</v>
      </c>
      <c r="G2443" s="37"/>
      <c r="H2443" s="37"/>
      <c r="I2443" s="37"/>
      <c r="J2443" s="37"/>
      <c r="K2443" s="37"/>
    </row>
    <row r="2444" spans="1:11" x14ac:dyDescent="0.25">
      <c r="A2444" s="38">
        <v>42249</v>
      </c>
      <c r="B2444" s="37">
        <v>0</v>
      </c>
      <c r="C2444" s="37">
        <v>414.65480000000002</v>
      </c>
      <c r="D2444" s="37">
        <v>414.65480000000002</v>
      </c>
      <c r="E2444" s="37">
        <v>414.65480000000002</v>
      </c>
      <c r="F2444" s="37">
        <v>414.65480000000002</v>
      </c>
      <c r="G2444" s="37"/>
      <c r="H2444" s="37"/>
      <c r="I2444" s="37"/>
      <c r="J2444" s="37"/>
      <c r="K2444" s="37"/>
    </row>
    <row r="2445" spans="1:11" x14ac:dyDescent="0.25">
      <c r="A2445" s="38">
        <v>42250</v>
      </c>
      <c r="B2445" s="37">
        <v>0</v>
      </c>
      <c r="C2445" s="37">
        <v>419.72399999999999</v>
      </c>
      <c r="D2445" s="37">
        <v>419.72399999999999</v>
      </c>
      <c r="E2445" s="37">
        <v>419.72399999999999</v>
      </c>
      <c r="F2445" s="37">
        <v>419.72399999999999</v>
      </c>
      <c r="G2445" s="37"/>
      <c r="H2445" s="37"/>
      <c r="I2445" s="37"/>
      <c r="J2445" s="37"/>
      <c r="K2445" s="37"/>
    </row>
    <row r="2446" spans="1:11" x14ac:dyDescent="0.25">
      <c r="A2446" s="38">
        <v>42251</v>
      </c>
      <c r="B2446" s="37">
        <v>0</v>
      </c>
      <c r="C2446" s="37">
        <v>397.18689999999998</v>
      </c>
      <c r="D2446" s="37">
        <v>397.18689999999998</v>
      </c>
      <c r="E2446" s="37">
        <v>397.18689999999998</v>
      </c>
      <c r="F2446" s="37">
        <v>397.18689999999998</v>
      </c>
      <c r="G2446" s="37"/>
      <c r="H2446" s="37"/>
      <c r="I2446" s="37"/>
      <c r="J2446" s="37"/>
      <c r="K2446" s="37"/>
    </row>
    <row r="2447" spans="1:11" x14ac:dyDescent="0.25">
      <c r="A2447" s="38">
        <v>42255</v>
      </c>
      <c r="B2447" s="37">
        <v>0</v>
      </c>
      <c r="C2447" s="37">
        <v>426.64569999999998</v>
      </c>
      <c r="D2447" s="37">
        <v>426.64569999999998</v>
      </c>
      <c r="E2447" s="37">
        <v>426.64569999999998</v>
      </c>
      <c r="F2447" s="37">
        <v>426.64569999999998</v>
      </c>
      <c r="G2447" s="37"/>
      <c r="H2447" s="37"/>
      <c r="I2447" s="37"/>
      <c r="J2447" s="37"/>
      <c r="K2447" s="37"/>
    </row>
    <row r="2448" spans="1:11" x14ac:dyDescent="0.25">
      <c r="A2448" s="38">
        <v>42256</v>
      </c>
      <c r="B2448" s="37">
        <v>0</v>
      </c>
      <c r="C2448" s="37">
        <v>416.40870000000001</v>
      </c>
      <c r="D2448" s="37">
        <v>416.40870000000001</v>
      </c>
      <c r="E2448" s="37">
        <v>416.40870000000001</v>
      </c>
      <c r="F2448" s="37">
        <v>416.40870000000001</v>
      </c>
      <c r="G2448" s="37"/>
      <c r="H2448" s="37"/>
      <c r="I2448" s="37"/>
      <c r="J2448" s="37"/>
      <c r="K2448" s="37"/>
    </row>
    <row r="2449" spans="1:11" x14ac:dyDescent="0.25">
      <c r="A2449" s="38">
        <v>42257</v>
      </c>
      <c r="B2449" s="37">
        <v>0</v>
      </c>
      <c r="C2449" s="37">
        <v>423.40550000000002</v>
      </c>
      <c r="D2449" s="37">
        <v>423.40550000000002</v>
      </c>
      <c r="E2449" s="37">
        <v>423.40550000000002</v>
      </c>
      <c r="F2449" s="37">
        <v>423.40550000000002</v>
      </c>
      <c r="G2449" s="37"/>
      <c r="H2449" s="37"/>
      <c r="I2449" s="37"/>
      <c r="J2449" s="37"/>
      <c r="K2449" s="37"/>
    </row>
    <row r="2450" spans="1:11" x14ac:dyDescent="0.25">
      <c r="A2450" s="38">
        <v>42258</v>
      </c>
      <c r="B2450" s="37">
        <v>0</v>
      </c>
      <c r="C2450" s="37">
        <v>436.82069999999999</v>
      </c>
      <c r="D2450" s="37">
        <v>436.82069999999999</v>
      </c>
      <c r="E2450" s="37">
        <v>436.82069999999999</v>
      </c>
      <c r="F2450" s="37">
        <v>436.82069999999999</v>
      </c>
      <c r="G2450" s="37"/>
      <c r="H2450" s="37"/>
      <c r="I2450" s="37"/>
      <c r="J2450" s="37"/>
      <c r="K2450" s="37"/>
    </row>
    <row r="2451" spans="1:11" x14ac:dyDescent="0.25">
      <c r="A2451" s="38">
        <v>42261</v>
      </c>
      <c r="B2451" s="37">
        <v>0</v>
      </c>
      <c r="C2451" s="37">
        <v>435.72250000000003</v>
      </c>
      <c r="D2451" s="37">
        <v>435.72250000000003</v>
      </c>
      <c r="E2451" s="37">
        <v>435.72250000000003</v>
      </c>
      <c r="F2451" s="37">
        <v>435.72250000000003</v>
      </c>
      <c r="G2451" s="37"/>
      <c r="H2451" s="37"/>
      <c r="I2451" s="37"/>
      <c r="J2451" s="37"/>
      <c r="K2451" s="37"/>
    </row>
    <row r="2452" spans="1:11" x14ac:dyDescent="0.25">
      <c r="A2452" s="38">
        <v>42262</v>
      </c>
      <c r="B2452" s="37">
        <v>0</v>
      </c>
      <c r="C2452" s="37">
        <v>479.30459999999999</v>
      </c>
      <c r="D2452" s="37">
        <v>479.30459999999999</v>
      </c>
      <c r="E2452" s="37">
        <v>479.30459999999999</v>
      </c>
      <c r="F2452" s="37">
        <v>479.30459999999999</v>
      </c>
      <c r="G2452" s="37"/>
      <c r="H2452" s="37"/>
      <c r="I2452" s="37"/>
      <c r="J2452" s="37"/>
      <c r="K2452" s="37"/>
    </row>
    <row r="2453" spans="1:11" x14ac:dyDescent="0.25">
      <c r="A2453" s="38">
        <v>42263</v>
      </c>
      <c r="B2453" s="37">
        <v>0</v>
      </c>
      <c r="C2453" s="37">
        <v>508.28370000000001</v>
      </c>
      <c r="D2453" s="37">
        <v>508.28370000000001</v>
      </c>
      <c r="E2453" s="37">
        <v>508.28370000000001</v>
      </c>
      <c r="F2453" s="37">
        <v>508.28370000000001</v>
      </c>
      <c r="G2453" s="37"/>
      <c r="H2453" s="37"/>
      <c r="I2453" s="37"/>
      <c r="J2453" s="37"/>
      <c r="K2453" s="37"/>
    </row>
    <row r="2454" spans="1:11" x14ac:dyDescent="0.25">
      <c r="A2454" s="38">
        <v>42264</v>
      </c>
      <c r="B2454" s="37">
        <v>0</v>
      </c>
      <c r="C2454" s="37">
        <v>515.37360000000001</v>
      </c>
      <c r="D2454" s="37">
        <v>515.37360000000001</v>
      </c>
      <c r="E2454" s="37">
        <v>515.37360000000001</v>
      </c>
      <c r="F2454" s="37">
        <v>515.37360000000001</v>
      </c>
      <c r="G2454" s="37"/>
      <c r="H2454" s="37"/>
      <c r="I2454" s="37"/>
      <c r="J2454" s="37"/>
      <c r="K2454" s="37"/>
    </row>
    <row r="2455" spans="1:11" x14ac:dyDescent="0.25">
      <c r="A2455" s="38">
        <v>42265</v>
      </c>
      <c r="B2455" s="37">
        <v>0</v>
      </c>
      <c r="C2455" s="37">
        <v>445.62349999999998</v>
      </c>
      <c r="D2455" s="37">
        <v>445.62349999999998</v>
      </c>
      <c r="E2455" s="37">
        <v>445.62349999999998</v>
      </c>
      <c r="F2455" s="37">
        <v>445.62349999999998</v>
      </c>
      <c r="G2455" s="37"/>
      <c r="H2455" s="37"/>
      <c r="I2455" s="37"/>
      <c r="J2455" s="37"/>
      <c r="K2455" s="37"/>
    </row>
    <row r="2456" spans="1:11" x14ac:dyDescent="0.25">
      <c r="A2456" s="38">
        <v>42268</v>
      </c>
      <c r="B2456" s="37">
        <v>0</v>
      </c>
      <c r="C2456" s="37">
        <v>473.71980000000002</v>
      </c>
      <c r="D2456" s="37">
        <v>473.71980000000002</v>
      </c>
      <c r="E2456" s="37">
        <v>473.71980000000002</v>
      </c>
      <c r="F2456" s="37">
        <v>473.71980000000002</v>
      </c>
      <c r="G2456" s="37"/>
      <c r="H2456" s="37"/>
      <c r="I2456" s="37"/>
      <c r="J2456" s="37"/>
      <c r="K2456" s="37"/>
    </row>
    <row r="2457" spans="1:11" x14ac:dyDescent="0.25">
      <c r="A2457" s="38">
        <v>42269</v>
      </c>
      <c r="B2457" s="37">
        <v>0</v>
      </c>
      <c r="C2457" s="37">
        <v>444.97340000000003</v>
      </c>
      <c r="D2457" s="37">
        <v>444.97340000000003</v>
      </c>
      <c r="E2457" s="37">
        <v>444.97340000000003</v>
      </c>
      <c r="F2457" s="37">
        <v>444.97340000000003</v>
      </c>
      <c r="G2457" s="37"/>
      <c r="H2457" s="37"/>
      <c r="I2457" s="37"/>
      <c r="J2457" s="37"/>
      <c r="K2457" s="37"/>
    </row>
    <row r="2458" spans="1:11" x14ac:dyDescent="0.25">
      <c r="A2458" s="38">
        <v>42270</v>
      </c>
      <c r="B2458" s="37">
        <v>0</v>
      </c>
      <c r="C2458" s="37">
        <v>461.1549</v>
      </c>
      <c r="D2458" s="37">
        <v>461.1549</v>
      </c>
      <c r="E2458" s="37">
        <v>461.1549</v>
      </c>
      <c r="F2458" s="37">
        <v>461.1549</v>
      </c>
      <c r="G2458" s="37"/>
      <c r="H2458" s="37"/>
      <c r="I2458" s="37"/>
      <c r="J2458" s="37"/>
      <c r="K2458" s="37"/>
    </row>
    <row r="2459" spans="1:11" x14ac:dyDescent="0.25">
      <c r="A2459" s="38">
        <v>42271</v>
      </c>
      <c r="B2459" s="37">
        <v>0</v>
      </c>
      <c r="C2459" s="37">
        <v>446.8494</v>
      </c>
      <c r="D2459" s="37">
        <v>446.8494</v>
      </c>
      <c r="E2459" s="37">
        <v>446.8494</v>
      </c>
      <c r="F2459" s="37">
        <v>446.8494</v>
      </c>
      <c r="G2459" s="37"/>
      <c r="H2459" s="37"/>
      <c r="I2459" s="37"/>
      <c r="J2459" s="37"/>
      <c r="K2459" s="37"/>
    </row>
    <row r="2460" spans="1:11" x14ac:dyDescent="0.25">
      <c r="A2460" s="38">
        <v>42272</v>
      </c>
      <c r="B2460" s="37">
        <v>0</v>
      </c>
      <c r="C2460" s="37">
        <v>437.65480000000002</v>
      </c>
      <c r="D2460" s="37">
        <v>437.65480000000002</v>
      </c>
      <c r="E2460" s="37">
        <v>437.65480000000002</v>
      </c>
      <c r="F2460" s="37">
        <v>437.65480000000002</v>
      </c>
      <c r="G2460" s="37"/>
      <c r="H2460" s="37"/>
      <c r="I2460" s="37"/>
      <c r="J2460" s="37"/>
      <c r="K2460" s="37"/>
    </row>
    <row r="2461" spans="1:11" x14ac:dyDescent="0.25">
      <c r="A2461" s="38">
        <v>42275</v>
      </c>
      <c r="B2461" s="37">
        <v>0</v>
      </c>
      <c r="C2461" s="37">
        <v>408.0016</v>
      </c>
      <c r="D2461" s="37">
        <v>408.0016</v>
      </c>
      <c r="E2461" s="37">
        <v>408.0016</v>
      </c>
      <c r="F2461" s="37">
        <v>408.0016</v>
      </c>
      <c r="G2461" s="37"/>
      <c r="H2461" s="37"/>
      <c r="I2461" s="37"/>
      <c r="J2461" s="37"/>
      <c r="K2461" s="37"/>
    </row>
    <row r="2462" spans="1:11" x14ac:dyDescent="0.25">
      <c r="A2462" s="38">
        <v>42276</v>
      </c>
      <c r="B2462" s="37">
        <v>0</v>
      </c>
      <c r="C2462" s="37">
        <v>403.41820000000001</v>
      </c>
      <c r="D2462" s="37">
        <v>403.41820000000001</v>
      </c>
      <c r="E2462" s="37">
        <v>403.41820000000001</v>
      </c>
      <c r="F2462" s="37">
        <v>403.41820000000001</v>
      </c>
      <c r="G2462" s="37"/>
      <c r="H2462" s="37"/>
      <c r="I2462" s="37"/>
      <c r="J2462" s="37"/>
      <c r="K2462" s="37"/>
    </row>
    <row r="2463" spans="1:11" x14ac:dyDescent="0.25">
      <c r="A2463" s="38">
        <v>42277</v>
      </c>
      <c r="B2463" s="37">
        <v>0</v>
      </c>
      <c r="C2463" s="37">
        <v>424.67770000000002</v>
      </c>
      <c r="D2463" s="37">
        <v>424.67770000000002</v>
      </c>
      <c r="E2463" s="37">
        <v>424.67770000000002</v>
      </c>
      <c r="F2463" s="37">
        <v>424.67770000000002</v>
      </c>
      <c r="G2463" s="37"/>
      <c r="H2463" s="37"/>
      <c r="I2463" s="37"/>
      <c r="J2463" s="37"/>
      <c r="K2463" s="37"/>
    </row>
    <row r="2464" spans="1:11" x14ac:dyDescent="0.25">
      <c r="A2464" s="38">
        <v>42278</v>
      </c>
      <c r="B2464" s="37">
        <v>0</v>
      </c>
      <c r="C2464" s="37">
        <v>427.23360000000002</v>
      </c>
      <c r="D2464" s="37">
        <v>427.23360000000002</v>
      </c>
      <c r="E2464" s="37">
        <v>427.23360000000002</v>
      </c>
      <c r="F2464" s="37">
        <v>427.23360000000002</v>
      </c>
      <c r="G2464" s="37"/>
      <c r="H2464" s="37"/>
      <c r="I2464" s="37"/>
      <c r="J2464" s="37"/>
      <c r="K2464" s="37"/>
    </row>
    <row r="2465" spans="1:11" x14ac:dyDescent="0.25">
      <c r="A2465" s="38">
        <v>42279</v>
      </c>
      <c r="B2465" s="37">
        <v>0</v>
      </c>
      <c r="C2465" s="37">
        <v>449.31459999999998</v>
      </c>
      <c r="D2465" s="37">
        <v>449.31459999999998</v>
      </c>
      <c r="E2465" s="37">
        <v>449.31459999999998</v>
      </c>
      <c r="F2465" s="37">
        <v>449.31459999999998</v>
      </c>
      <c r="G2465" s="37"/>
      <c r="H2465" s="37"/>
      <c r="I2465" s="37"/>
      <c r="J2465" s="37"/>
      <c r="K2465" s="37"/>
    </row>
    <row r="2466" spans="1:11" x14ac:dyDescent="0.25">
      <c r="A2466" s="38">
        <v>42282</v>
      </c>
      <c r="B2466" s="37">
        <v>0</v>
      </c>
      <c r="C2466" s="37">
        <v>477.4631</v>
      </c>
      <c r="D2466" s="37">
        <v>477.4631</v>
      </c>
      <c r="E2466" s="37">
        <v>477.4631</v>
      </c>
      <c r="F2466" s="37">
        <v>477.4631</v>
      </c>
      <c r="G2466" s="37"/>
      <c r="H2466" s="37"/>
      <c r="I2466" s="37"/>
      <c r="J2466" s="37"/>
      <c r="K2466" s="37"/>
    </row>
    <row r="2467" spans="1:11" x14ac:dyDescent="0.25">
      <c r="A2467" s="38">
        <v>42283</v>
      </c>
      <c r="B2467" s="37">
        <v>0</v>
      </c>
      <c r="C2467" s="37">
        <v>472.58969999999999</v>
      </c>
      <c r="D2467" s="37">
        <v>472.58969999999999</v>
      </c>
      <c r="E2467" s="37">
        <v>472.58969999999999</v>
      </c>
      <c r="F2467" s="37">
        <v>472.58969999999999</v>
      </c>
      <c r="G2467" s="37"/>
      <c r="H2467" s="37"/>
      <c r="I2467" s="37"/>
      <c r="J2467" s="37"/>
      <c r="K2467" s="37"/>
    </row>
    <row r="2468" spans="1:11" x14ac:dyDescent="0.25">
      <c r="A2468" s="38">
        <v>42284</v>
      </c>
      <c r="B2468" s="37">
        <v>0</v>
      </c>
      <c r="C2468" s="37">
        <v>482.34609999999998</v>
      </c>
      <c r="D2468" s="37">
        <v>482.34609999999998</v>
      </c>
      <c r="E2468" s="37">
        <v>482.34609999999998</v>
      </c>
      <c r="F2468" s="37">
        <v>482.34609999999998</v>
      </c>
      <c r="G2468" s="37"/>
      <c r="H2468" s="37"/>
      <c r="I2468" s="37"/>
      <c r="J2468" s="37"/>
      <c r="K2468" s="37"/>
    </row>
    <row r="2469" spans="1:11" x14ac:dyDescent="0.25">
      <c r="A2469" s="38">
        <v>42285</v>
      </c>
      <c r="B2469" s="37">
        <v>0</v>
      </c>
      <c r="C2469" s="37">
        <v>505.74639999999999</v>
      </c>
      <c r="D2469" s="37">
        <v>505.74639999999999</v>
      </c>
      <c r="E2469" s="37">
        <v>505.74639999999999</v>
      </c>
      <c r="F2469" s="37">
        <v>505.74639999999999</v>
      </c>
      <c r="G2469" s="37"/>
      <c r="H2469" s="37"/>
      <c r="I2469" s="37"/>
      <c r="J2469" s="37"/>
      <c r="K2469" s="37"/>
    </row>
    <row r="2470" spans="1:11" x14ac:dyDescent="0.25">
      <c r="A2470" s="38">
        <v>42286</v>
      </c>
      <c r="B2470" s="37">
        <v>0</v>
      </c>
      <c r="C2470" s="37">
        <v>506.5335</v>
      </c>
      <c r="D2470" s="37">
        <v>506.5335</v>
      </c>
      <c r="E2470" s="37">
        <v>506.5335</v>
      </c>
      <c r="F2470" s="37">
        <v>506.5335</v>
      </c>
      <c r="G2470" s="37"/>
      <c r="H2470" s="37"/>
      <c r="I2470" s="37"/>
      <c r="J2470" s="37"/>
      <c r="K2470" s="37"/>
    </row>
    <row r="2471" spans="1:11" x14ac:dyDescent="0.25">
      <c r="A2471" s="38">
        <v>42289</v>
      </c>
      <c r="B2471" s="37">
        <v>0</v>
      </c>
      <c r="C2471" s="37">
        <v>537.53840000000002</v>
      </c>
      <c r="D2471" s="37">
        <v>537.53840000000002</v>
      </c>
      <c r="E2471" s="37">
        <v>537.53840000000002</v>
      </c>
      <c r="F2471" s="37">
        <v>537.53840000000002</v>
      </c>
      <c r="G2471" s="37"/>
      <c r="H2471" s="37"/>
      <c r="I2471" s="37"/>
      <c r="J2471" s="37"/>
      <c r="K2471" s="37"/>
    </row>
    <row r="2472" spans="1:11" x14ac:dyDescent="0.25">
      <c r="A2472" s="38">
        <v>42290</v>
      </c>
      <c r="B2472" s="37">
        <v>0</v>
      </c>
      <c r="C2472" s="37">
        <v>507.88760000000002</v>
      </c>
      <c r="D2472" s="37">
        <v>507.88760000000002</v>
      </c>
      <c r="E2472" s="37">
        <v>507.88760000000002</v>
      </c>
      <c r="F2472" s="37">
        <v>507.88760000000002</v>
      </c>
      <c r="G2472" s="37"/>
      <c r="H2472" s="37"/>
      <c r="I2472" s="37"/>
      <c r="J2472" s="37"/>
      <c r="K2472" s="37"/>
    </row>
    <row r="2473" spans="1:11" x14ac:dyDescent="0.25">
      <c r="A2473" s="38">
        <v>42291</v>
      </c>
      <c r="B2473" s="37">
        <v>0</v>
      </c>
      <c r="C2473" s="37">
        <v>496.53719999999998</v>
      </c>
      <c r="D2473" s="37">
        <v>496.53719999999998</v>
      </c>
      <c r="E2473" s="37">
        <v>496.53719999999998</v>
      </c>
      <c r="F2473" s="37">
        <v>496.53719999999998</v>
      </c>
      <c r="G2473" s="37"/>
      <c r="H2473" s="37"/>
      <c r="I2473" s="37"/>
      <c r="J2473" s="37"/>
      <c r="K2473" s="37"/>
    </row>
    <row r="2474" spans="1:11" x14ac:dyDescent="0.25">
      <c r="A2474" s="38">
        <v>42292</v>
      </c>
      <c r="B2474" s="37">
        <v>0</v>
      </c>
      <c r="C2474" s="37">
        <v>533.86320000000001</v>
      </c>
      <c r="D2474" s="37">
        <v>533.86320000000001</v>
      </c>
      <c r="E2474" s="37">
        <v>533.86320000000001</v>
      </c>
      <c r="F2474" s="37">
        <v>533.86320000000001</v>
      </c>
      <c r="G2474" s="37"/>
      <c r="H2474" s="37"/>
      <c r="I2474" s="37"/>
      <c r="J2474" s="37"/>
      <c r="K2474" s="37"/>
    </row>
    <row r="2475" spans="1:11" x14ac:dyDescent="0.25">
      <c r="A2475" s="38">
        <v>42293</v>
      </c>
      <c r="B2475" s="37">
        <v>0</v>
      </c>
      <c r="C2475" s="37">
        <v>538.54409999999996</v>
      </c>
      <c r="D2475" s="37">
        <v>538.54409999999996</v>
      </c>
      <c r="E2475" s="37">
        <v>538.54409999999996</v>
      </c>
      <c r="F2475" s="37">
        <v>538.54409999999996</v>
      </c>
      <c r="G2475" s="37"/>
      <c r="H2475" s="37"/>
      <c r="I2475" s="37"/>
      <c r="J2475" s="37"/>
      <c r="K2475" s="37"/>
    </row>
    <row r="2476" spans="1:11" x14ac:dyDescent="0.25">
      <c r="A2476" s="38">
        <v>42296</v>
      </c>
      <c r="B2476" s="37">
        <v>0</v>
      </c>
      <c r="C2476" s="37">
        <v>576.17849999999999</v>
      </c>
      <c r="D2476" s="37">
        <v>576.17849999999999</v>
      </c>
      <c r="E2476" s="37">
        <v>576.17849999999999</v>
      </c>
      <c r="F2476" s="37">
        <v>576.17849999999999</v>
      </c>
      <c r="G2476" s="37"/>
      <c r="H2476" s="37"/>
      <c r="I2476" s="37"/>
      <c r="J2476" s="37"/>
      <c r="K2476" s="37"/>
    </row>
    <row r="2477" spans="1:11" x14ac:dyDescent="0.25">
      <c r="A2477" s="38">
        <v>42297</v>
      </c>
      <c r="B2477" s="37">
        <v>0</v>
      </c>
      <c r="C2477" s="37">
        <v>560.79579999999999</v>
      </c>
      <c r="D2477" s="37">
        <v>560.79579999999999</v>
      </c>
      <c r="E2477" s="37">
        <v>560.79579999999999</v>
      </c>
      <c r="F2477" s="37">
        <v>560.79579999999999</v>
      </c>
      <c r="G2477" s="37"/>
      <c r="H2477" s="37"/>
      <c r="I2477" s="37"/>
      <c r="J2477" s="37"/>
      <c r="K2477" s="37"/>
    </row>
    <row r="2478" spans="1:11" x14ac:dyDescent="0.25">
      <c r="A2478" s="38">
        <v>42298</v>
      </c>
      <c r="B2478" s="37">
        <v>0</v>
      </c>
      <c r="C2478" s="37">
        <v>520.49710000000005</v>
      </c>
      <c r="D2478" s="37">
        <v>520.49710000000005</v>
      </c>
      <c r="E2478" s="37">
        <v>520.49710000000005</v>
      </c>
      <c r="F2478" s="37">
        <v>520.49710000000005</v>
      </c>
      <c r="G2478" s="37"/>
      <c r="H2478" s="37"/>
      <c r="I2478" s="37"/>
      <c r="J2478" s="37"/>
      <c r="K2478" s="37"/>
    </row>
    <row r="2479" spans="1:11" x14ac:dyDescent="0.25">
      <c r="A2479" s="38">
        <v>42299</v>
      </c>
      <c r="B2479" s="37">
        <v>0</v>
      </c>
      <c r="C2479" s="37">
        <v>565.32150000000001</v>
      </c>
      <c r="D2479" s="37">
        <v>565.32150000000001</v>
      </c>
      <c r="E2479" s="37">
        <v>565.32150000000001</v>
      </c>
      <c r="F2479" s="37">
        <v>565.32150000000001</v>
      </c>
      <c r="G2479" s="37"/>
      <c r="H2479" s="37"/>
      <c r="I2479" s="37"/>
      <c r="J2479" s="37"/>
      <c r="K2479" s="37"/>
    </row>
    <row r="2480" spans="1:11" x14ac:dyDescent="0.25">
      <c r="A2480" s="38">
        <v>42300</v>
      </c>
      <c r="B2480" s="37">
        <v>0</v>
      </c>
      <c r="C2480" s="37">
        <v>558.65560000000005</v>
      </c>
      <c r="D2480" s="37">
        <v>558.65560000000005</v>
      </c>
      <c r="E2480" s="37">
        <v>558.65560000000005</v>
      </c>
      <c r="F2480" s="37">
        <v>558.65560000000005</v>
      </c>
      <c r="G2480" s="37"/>
      <c r="H2480" s="37"/>
      <c r="I2480" s="37"/>
      <c r="J2480" s="37"/>
      <c r="K2480" s="37"/>
    </row>
    <row r="2481" spans="1:11" x14ac:dyDescent="0.25">
      <c r="A2481" s="38">
        <v>42303</v>
      </c>
      <c r="B2481" s="37">
        <v>0</v>
      </c>
      <c r="C2481" s="37">
        <v>542.2758</v>
      </c>
      <c r="D2481" s="37">
        <v>542.2758</v>
      </c>
      <c r="E2481" s="37">
        <v>542.2758</v>
      </c>
      <c r="F2481" s="37">
        <v>542.2758</v>
      </c>
      <c r="G2481" s="37"/>
      <c r="H2481" s="37"/>
      <c r="I2481" s="37"/>
      <c r="J2481" s="37"/>
      <c r="K2481" s="37"/>
    </row>
    <row r="2482" spans="1:11" x14ac:dyDescent="0.25">
      <c r="A2482" s="38">
        <v>42304</v>
      </c>
      <c r="B2482" s="37">
        <v>0</v>
      </c>
      <c r="C2482" s="37">
        <v>551.51440000000002</v>
      </c>
      <c r="D2482" s="37">
        <v>551.51440000000002</v>
      </c>
      <c r="E2482" s="37">
        <v>551.51440000000002</v>
      </c>
      <c r="F2482" s="37">
        <v>551.51440000000002</v>
      </c>
      <c r="G2482" s="37"/>
      <c r="H2482" s="37"/>
      <c r="I2482" s="37"/>
      <c r="J2482" s="37"/>
      <c r="K2482" s="37"/>
    </row>
    <row r="2483" spans="1:11" x14ac:dyDescent="0.25">
      <c r="A2483" s="38">
        <v>42305</v>
      </c>
      <c r="B2483" s="37">
        <v>0</v>
      </c>
      <c r="C2483" s="37">
        <v>568.12480000000005</v>
      </c>
      <c r="D2483" s="37">
        <v>568.12480000000005</v>
      </c>
      <c r="E2483" s="37">
        <v>568.12480000000005</v>
      </c>
      <c r="F2483" s="37">
        <v>568.12480000000005</v>
      </c>
      <c r="G2483" s="37"/>
      <c r="H2483" s="37"/>
      <c r="I2483" s="37"/>
      <c r="J2483" s="37"/>
      <c r="K2483" s="37"/>
    </row>
    <row r="2484" spans="1:11" x14ac:dyDescent="0.25">
      <c r="A2484" s="38">
        <v>42306</v>
      </c>
      <c r="B2484" s="37">
        <v>0</v>
      </c>
      <c r="C2484" s="37">
        <v>563.14160000000004</v>
      </c>
      <c r="D2484" s="37">
        <v>563.14160000000004</v>
      </c>
      <c r="E2484" s="37">
        <v>563.14160000000004</v>
      </c>
      <c r="F2484" s="37">
        <v>563.14160000000004</v>
      </c>
      <c r="G2484" s="37"/>
      <c r="H2484" s="37"/>
      <c r="I2484" s="37"/>
      <c r="J2484" s="37"/>
      <c r="K2484" s="37"/>
    </row>
    <row r="2485" spans="1:11" x14ac:dyDescent="0.25">
      <c r="A2485" s="38">
        <v>42307</v>
      </c>
      <c r="B2485" s="37">
        <v>0</v>
      </c>
      <c r="C2485" s="37">
        <v>554.97810000000004</v>
      </c>
      <c r="D2485" s="37">
        <v>554.97810000000004</v>
      </c>
      <c r="E2485" s="37">
        <v>554.97810000000004</v>
      </c>
      <c r="F2485" s="37">
        <v>554.97810000000004</v>
      </c>
      <c r="G2485" s="37"/>
      <c r="H2485" s="37"/>
      <c r="I2485" s="37"/>
      <c r="J2485" s="37"/>
      <c r="K2485" s="37"/>
    </row>
    <row r="2486" spans="1:11" x14ac:dyDescent="0.25">
      <c r="A2486" s="38">
        <v>42310</v>
      </c>
      <c r="B2486" s="37">
        <v>0</v>
      </c>
      <c r="C2486" s="37">
        <v>582.52179999999998</v>
      </c>
      <c r="D2486" s="37">
        <v>582.52179999999998</v>
      </c>
      <c r="E2486" s="37">
        <v>582.52179999999998</v>
      </c>
      <c r="F2486" s="37">
        <v>582.52179999999998</v>
      </c>
      <c r="G2486" s="37"/>
      <c r="H2486" s="37"/>
      <c r="I2486" s="37"/>
      <c r="J2486" s="37"/>
      <c r="K2486" s="37"/>
    </row>
    <row r="2487" spans="1:11" x14ac:dyDescent="0.25">
      <c r="A2487" s="38">
        <v>42311</v>
      </c>
      <c r="B2487" s="37">
        <v>0</v>
      </c>
      <c r="C2487" s="37">
        <v>567.49459999999999</v>
      </c>
      <c r="D2487" s="37">
        <v>567.49459999999999</v>
      </c>
      <c r="E2487" s="37">
        <v>567.49459999999999</v>
      </c>
      <c r="F2487" s="37">
        <v>567.49459999999999</v>
      </c>
      <c r="G2487" s="37"/>
      <c r="H2487" s="37"/>
      <c r="I2487" s="37"/>
      <c r="J2487" s="37"/>
      <c r="K2487" s="37"/>
    </row>
    <row r="2488" spans="1:11" x14ac:dyDescent="0.25">
      <c r="A2488" s="38">
        <v>42312</v>
      </c>
      <c r="B2488" s="37">
        <v>0</v>
      </c>
      <c r="C2488" s="37">
        <v>546.58510000000001</v>
      </c>
      <c r="D2488" s="37">
        <v>546.58510000000001</v>
      </c>
      <c r="E2488" s="37">
        <v>546.58510000000001</v>
      </c>
      <c r="F2488" s="37">
        <v>546.58510000000001</v>
      </c>
      <c r="G2488" s="37"/>
      <c r="H2488" s="37"/>
      <c r="I2488" s="37"/>
      <c r="J2488" s="37"/>
      <c r="K2488" s="37"/>
    </row>
    <row r="2489" spans="1:11" x14ac:dyDescent="0.25">
      <c r="A2489" s="38">
        <v>42313</v>
      </c>
      <c r="B2489" s="37">
        <v>0</v>
      </c>
      <c r="C2489" s="37">
        <v>562.49570000000006</v>
      </c>
      <c r="D2489" s="37">
        <v>562.49570000000006</v>
      </c>
      <c r="E2489" s="37">
        <v>562.49570000000006</v>
      </c>
      <c r="F2489" s="37">
        <v>562.49570000000006</v>
      </c>
      <c r="G2489" s="37"/>
      <c r="H2489" s="37"/>
      <c r="I2489" s="37"/>
      <c r="J2489" s="37"/>
      <c r="K2489" s="37"/>
    </row>
    <row r="2490" spans="1:11" x14ac:dyDescent="0.25">
      <c r="A2490" s="38">
        <v>42314</v>
      </c>
      <c r="B2490" s="37">
        <v>0</v>
      </c>
      <c r="C2490" s="37">
        <v>573.67790000000002</v>
      </c>
      <c r="D2490" s="37">
        <v>573.67790000000002</v>
      </c>
      <c r="E2490" s="37">
        <v>573.67790000000002</v>
      </c>
      <c r="F2490" s="37">
        <v>573.67790000000002</v>
      </c>
      <c r="G2490" s="37"/>
      <c r="H2490" s="37"/>
      <c r="I2490" s="37"/>
      <c r="J2490" s="37"/>
      <c r="K2490" s="37"/>
    </row>
    <row r="2491" spans="1:11" x14ac:dyDescent="0.25">
      <c r="A2491" s="38">
        <v>42317</v>
      </c>
      <c r="B2491" s="37">
        <v>0</v>
      </c>
      <c r="C2491" s="37">
        <v>546.93259999999998</v>
      </c>
      <c r="D2491" s="37">
        <v>546.93259999999998</v>
      </c>
      <c r="E2491" s="37">
        <v>546.93259999999998</v>
      </c>
      <c r="F2491" s="37">
        <v>546.93259999999998</v>
      </c>
      <c r="G2491" s="37"/>
      <c r="H2491" s="37"/>
      <c r="I2491" s="37"/>
      <c r="J2491" s="37"/>
      <c r="K2491" s="37"/>
    </row>
    <row r="2492" spans="1:11" x14ac:dyDescent="0.25">
      <c r="A2492" s="38">
        <v>42318</v>
      </c>
      <c r="B2492" s="37">
        <v>0</v>
      </c>
      <c r="C2492" s="37">
        <v>559.89080000000001</v>
      </c>
      <c r="D2492" s="37">
        <v>559.89080000000001</v>
      </c>
      <c r="E2492" s="37">
        <v>559.89080000000001</v>
      </c>
      <c r="F2492" s="37">
        <v>559.89080000000001</v>
      </c>
      <c r="G2492" s="37"/>
      <c r="H2492" s="37"/>
      <c r="I2492" s="37"/>
      <c r="J2492" s="37"/>
      <c r="K2492" s="37"/>
    </row>
    <row r="2493" spans="1:11" x14ac:dyDescent="0.25">
      <c r="A2493" s="38">
        <v>42319</v>
      </c>
      <c r="B2493" s="37">
        <v>0</v>
      </c>
      <c r="C2493" s="37">
        <v>548.42349999999999</v>
      </c>
      <c r="D2493" s="37">
        <v>548.42349999999999</v>
      </c>
      <c r="E2493" s="37">
        <v>548.42349999999999</v>
      </c>
      <c r="F2493" s="37">
        <v>548.42349999999999</v>
      </c>
      <c r="G2493" s="37"/>
      <c r="H2493" s="37"/>
      <c r="I2493" s="37"/>
      <c r="J2493" s="37"/>
      <c r="K2493" s="37"/>
    </row>
    <row r="2494" spans="1:11" x14ac:dyDescent="0.25">
      <c r="A2494" s="38">
        <v>42320</v>
      </c>
      <c r="B2494" s="37">
        <v>0</v>
      </c>
      <c r="C2494" s="37">
        <v>498.05349999999999</v>
      </c>
      <c r="D2494" s="37">
        <v>498.05349999999999</v>
      </c>
      <c r="E2494" s="37">
        <v>498.05349999999999</v>
      </c>
      <c r="F2494" s="37">
        <v>498.05349999999999</v>
      </c>
      <c r="G2494" s="37"/>
      <c r="H2494" s="37"/>
      <c r="I2494" s="37"/>
      <c r="J2494" s="37"/>
      <c r="K2494" s="37"/>
    </row>
    <row r="2495" spans="1:11" x14ac:dyDescent="0.25">
      <c r="A2495" s="38">
        <v>42321</v>
      </c>
      <c r="B2495" s="37">
        <v>0</v>
      </c>
      <c r="C2495" s="37">
        <v>462.5573</v>
      </c>
      <c r="D2495" s="37">
        <v>462.5573</v>
      </c>
      <c r="E2495" s="37">
        <v>462.5573</v>
      </c>
      <c r="F2495" s="37">
        <v>462.5573</v>
      </c>
      <c r="G2495" s="37"/>
      <c r="H2495" s="37"/>
      <c r="I2495" s="37"/>
      <c r="J2495" s="37"/>
      <c r="K2495" s="37"/>
    </row>
    <row r="2496" spans="1:11" x14ac:dyDescent="0.25">
      <c r="A2496" s="38">
        <v>42324</v>
      </c>
      <c r="B2496" s="37">
        <v>0</v>
      </c>
      <c r="C2496" s="37">
        <v>508.48660000000001</v>
      </c>
      <c r="D2496" s="37">
        <v>508.48660000000001</v>
      </c>
      <c r="E2496" s="37">
        <v>508.48660000000001</v>
      </c>
      <c r="F2496" s="37">
        <v>508.48660000000001</v>
      </c>
      <c r="G2496" s="37"/>
      <c r="H2496" s="37"/>
      <c r="I2496" s="37"/>
      <c r="J2496" s="37"/>
      <c r="K2496" s="37"/>
    </row>
    <row r="2497" spans="1:11" x14ac:dyDescent="0.25">
      <c r="A2497" s="38">
        <v>42325</v>
      </c>
      <c r="B2497" s="37">
        <v>0</v>
      </c>
      <c r="C2497" s="37">
        <v>484.62900000000002</v>
      </c>
      <c r="D2497" s="37">
        <v>484.62900000000002</v>
      </c>
      <c r="E2497" s="37">
        <v>484.62900000000002</v>
      </c>
      <c r="F2497" s="37">
        <v>484.62900000000002</v>
      </c>
      <c r="G2497" s="37"/>
      <c r="H2497" s="37"/>
      <c r="I2497" s="37"/>
      <c r="J2497" s="37"/>
      <c r="K2497" s="37"/>
    </row>
    <row r="2498" spans="1:11" x14ac:dyDescent="0.25">
      <c r="A2498" s="38">
        <v>42326</v>
      </c>
      <c r="B2498" s="37">
        <v>0</v>
      </c>
      <c r="C2498" s="37">
        <v>515.78740000000005</v>
      </c>
      <c r="D2498" s="37">
        <v>515.78740000000005</v>
      </c>
      <c r="E2498" s="37">
        <v>515.78740000000005</v>
      </c>
      <c r="F2498" s="37">
        <v>515.78740000000005</v>
      </c>
      <c r="G2498" s="37"/>
      <c r="H2498" s="37"/>
      <c r="I2498" s="37"/>
      <c r="J2498" s="37"/>
      <c r="K2498" s="37"/>
    </row>
    <row r="2499" spans="1:11" x14ac:dyDescent="0.25">
      <c r="A2499" s="38">
        <v>42327</v>
      </c>
      <c r="B2499" s="37">
        <v>0</v>
      </c>
      <c r="C2499" s="37">
        <v>495.6096</v>
      </c>
      <c r="D2499" s="37">
        <v>495.6096</v>
      </c>
      <c r="E2499" s="37">
        <v>495.6096</v>
      </c>
      <c r="F2499" s="37">
        <v>495.6096</v>
      </c>
      <c r="G2499" s="37"/>
      <c r="H2499" s="37"/>
      <c r="I2499" s="37"/>
      <c r="J2499" s="37"/>
      <c r="K2499" s="37"/>
    </row>
    <row r="2500" spans="1:11" x14ac:dyDescent="0.25">
      <c r="A2500" s="38">
        <v>42328</v>
      </c>
      <c r="B2500" s="37">
        <v>0</v>
      </c>
      <c r="C2500" s="37">
        <v>513.3587</v>
      </c>
      <c r="D2500" s="37">
        <v>513.3587</v>
      </c>
      <c r="E2500" s="37">
        <v>513.3587</v>
      </c>
      <c r="F2500" s="37">
        <v>513.3587</v>
      </c>
      <c r="G2500" s="37"/>
      <c r="H2500" s="37"/>
      <c r="I2500" s="37"/>
      <c r="J2500" s="37"/>
      <c r="K2500" s="37"/>
    </row>
    <row r="2501" spans="1:11" x14ac:dyDescent="0.25">
      <c r="A2501" s="38">
        <v>42331</v>
      </c>
      <c r="B2501" s="37">
        <v>0</v>
      </c>
      <c r="C2501" s="37">
        <v>527.64279999999997</v>
      </c>
      <c r="D2501" s="37">
        <v>527.64279999999997</v>
      </c>
      <c r="E2501" s="37">
        <v>527.64279999999997</v>
      </c>
      <c r="F2501" s="37">
        <v>527.64279999999997</v>
      </c>
      <c r="G2501" s="37"/>
      <c r="H2501" s="37"/>
      <c r="I2501" s="37"/>
      <c r="J2501" s="37"/>
      <c r="K2501" s="37"/>
    </row>
    <row r="2502" spans="1:11" x14ac:dyDescent="0.25">
      <c r="A2502" s="38">
        <v>42332</v>
      </c>
      <c r="B2502" s="37">
        <v>0</v>
      </c>
      <c r="C2502" s="37">
        <v>522.9221</v>
      </c>
      <c r="D2502" s="37">
        <v>522.9221</v>
      </c>
      <c r="E2502" s="37">
        <v>522.9221</v>
      </c>
      <c r="F2502" s="37">
        <v>522.9221</v>
      </c>
      <c r="G2502" s="37"/>
      <c r="H2502" s="37"/>
      <c r="I2502" s="37"/>
      <c r="J2502" s="37"/>
      <c r="K2502" s="37"/>
    </row>
    <row r="2503" spans="1:11" x14ac:dyDescent="0.25">
      <c r="A2503" s="38">
        <v>42333</v>
      </c>
      <c r="B2503" s="37">
        <v>0</v>
      </c>
      <c r="C2503" s="37">
        <v>531.77639999999997</v>
      </c>
      <c r="D2503" s="37">
        <v>531.77639999999997</v>
      </c>
      <c r="E2503" s="37">
        <v>531.77639999999997</v>
      </c>
      <c r="F2503" s="37">
        <v>531.77639999999997</v>
      </c>
      <c r="G2503" s="37"/>
      <c r="H2503" s="37"/>
      <c r="I2503" s="37"/>
      <c r="J2503" s="37"/>
      <c r="K2503" s="37"/>
    </row>
    <row r="2504" spans="1:11" x14ac:dyDescent="0.25">
      <c r="A2504" s="38">
        <v>42335</v>
      </c>
      <c r="B2504" s="37">
        <v>0</v>
      </c>
      <c r="C2504" s="37">
        <v>525.92190000000005</v>
      </c>
      <c r="D2504" s="37">
        <v>525.92190000000005</v>
      </c>
      <c r="E2504" s="37">
        <v>525.92190000000005</v>
      </c>
      <c r="F2504" s="37">
        <v>525.92190000000005</v>
      </c>
      <c r="G2504" s="37"/>
      <c r="H2504" s="37"/>
      <c r="I2504" s="37"/>
      <c r="J2504" s="37"/>
      <c r="K2504" s="37"/>
    </row>
    <row r="2505" spans="1:11" x14ac:dyDescent="0.25">
      <c r="A2505" s="38">
        <v>42338</v>
      </c>
      <c r="B2505" s="37">
        <v>0</v>
      </c>
      <c r="C2505" s="37">
        <v>530.30510000000004</v>
      </c>
      <c r="D2505" s="37">
        <v>530.30510000000004</v>
      </c>
      <c r="E2505" s="37">
        <v>530.30510000000004</v>
      </c>
      <c r="F2505" s="37">
        <v>530.30510000000004</v>
      </c>
      <c r="G2505" s="37"/>
      <c r="H2505" s="37"/>
      <c r="I2505" s="37"/>
      <c r="J2505" s="37"/>
      <c r="K2505" s="37"/>
    </row>
    <row r="2506" spans="1:11" x14ac:dyDescent="0.25">
      <c r="A2506" s="38">
        <v>42339</v>
      </c>
      <c r="B2506" s="37">
        <v>0</v>
      </c>
      <c r="C2506" s="37">
        <v>553.3066</v>
      </c>
      <c r="D2506" s="37">
        <v>553.3066</v>
      </c>
      <c r="E2506" s="37">
        <v>553.3066</v>
      </c>
      <c r="F2506" s="37">
        <v>553.3066</v>
      </c>
      <c r="G2506" s="37"/>
      <c r="H2506" s="37"/>
      <c r="I2506" s="37"/>
      <c r="J2506" s="37"/>
      <c r="K2506" s="37"/>
    </row>
    <row r="2507" spans="1:11" x14ac:dyDescent="0.25">
      <c r="A2507" s="38">
        <v>42340</v>
      </c>
      <c r="B2507" s="37">
        <v>0</v>
      </c>
      <c r="C2507" s="37">
        <v>530.89580000000001</v>
      </c>
      <c r="D2507" s="37">
        <v>530.89580000000001</v>
      </c>
      <c r="E2507" s="37">
        <v>530.89580000000001</v>
      </c>
      <c r="F2507" s="37">
        <v>530.89580000000001</v>
      </c>
      <c r="G2507" s="37"/>
      <c r="H2507" s="37"/>
      <c r="I2507" s="37"/>
      <c r="J2507" s="37"/>
      <c r="K2507" s="37"/>
    </row>
    <row r="2508" spans="1:11" x14ac:dyDescent="0.25">
      <c r="A2508" s="38">
        <v>42341</v>
      </c>
      <c r="B2508" s="37">
        <v>0</v>
      </c>
      <c r="C2508" s="37">
        <v>489.76859999999999</v>
      </c>
      <c r="D2508" s="37">
        <v>489.76859999999999</v>
      </c>
      <c r="E2508" s="37">
        <v>489.76859999999999</v>
      </c>
      <c r="F2508" s="37">
        <v>489.76859999999999</v>
      </c>
      <c r="G2508" s="37"/>
      <c r="H2508" s="37"/>
      <c r="I2508" s="37"/>
      <c r="J2508" s="37"/>
      <c r="K2508" s="37"/>
    </row>
    <row r="2509" spans="1:11" x14ac:dyDescent="0.25">
      <c r="A2509" s="38">
        <v>42342</v>
      </c>
      <c r="B2509" s="37">
        <v>0</v>
      </c>
      <c r="C2509" s="37">
        <v>536.45119999999997</v>
      </c>
      <c r="D2509" s="37">
        <v>536.45119999999997</v>
      </c>
      <c r="E2509" s="37">
        <v>536.45119999999997</v>
      </c>
      <c r="F2509" s="37">
        <v>536.45119999999997</v>
      </c>
      <c r="G2509" s="37"/>
      <c r="H2509" s="37"/>
      <c r="I2509" s="37"/>
      <c r="J2509" s="37"/>
      <c r="K2509" s="37"/>
    </row>
    <row r="2510" spans="1:11" x14ac:dyDescent="0.25">
      <c r="A2510" s="38">
        <v>42345</v>
      </c>
      <c r="B2510" s="37">
        <v>0</v>
      </c>
      <c r="C2510" s="37">
        <v>522.1</v>
      </c>
      <c r="D2510" s="37">
        <v>522.1</v>
      </c>
      <c r="E2510" s="37">
        <v>522.1</v>
      </c>
      <c r="F2510" s="37">
        <v>522.1</v>
      </c>
      <c r="G2510" s="37"/>
      <c r="H2510" s="37"/>
      <c r="I2510" s="37"/>
      <c r="J2510" s="37"/>
      <c r="K2510" s="37"/>
    </row>
    <row r="2511" spans="1:11" x14ac:dyDescent="0.25">
      <c r="A2511" s="38">
        <v>42346</v>
      </c>
      <c r="B2511" s="37">
        <v>0</v>
      </c>
      <c r="C2511" s="37">
        <v>506.19470000000001</v>
      </c>
      <c r="D2511" s="37">
        <v>506.19470000000001</v>
      </c>
      <c r="E2511" s="37">
        <v>506.19470000000001</v>
      </c>
      <c r="F2511" s="37">
        <v>506.19470000000001</v>
      </c>
      <c r="G2511" s="37"/>
      <c r="H2511" s="37"/>
      <c r="I2511" s="37"/>
      <c r="J2511" s="37"/>
      <c r="K2511" s="37"/>
    </row>
    <row r="2512" spans="1:11" x14ac:dyDescent="0.25">
      <c r="A2512" s="38">
        <v>42347</v>
      </c>
      <c r="B2512" s="37">
        <v>0</v>
      </c>
      <c r="C2512" s="37">
        <v>486.87470000000002</v>
      </c>
      <c r="D2512" s="37">
        <v>486.87470000000002</v>
      </c>
      <c r="E2512" s="37">
        <v>486.87470000000002</v>
      </c>
      <c r="F2512" s="37">
        <v>486.87470000000002</v>
      </c>
      <c r="G2512" s="37"/>
      <c r="H2512" s="37"/>
      <c r="I2512" s="37"/>
      <c r="J2512" s="37"/>
      <c r="K2512" s="37"/>
    </row>
    <row r="2513" spans="1:11" x14ac:dyDescent="0.25">
      <c r="A2513" s="38">
        <v>42348</v>
      </c>
      <c r="B2513" s="37">
        <v>0</v>
      </c>
      <c r="C2513" s="37">
        <v>480.30970000000002</v>
      </c>
      <c r="D2513" s="37">
        <v>480.30970000000002</v>
      </c>
      <c r="E2513" s="37">
        <v>480.30970000000002</v>
      </c>
      <c r="F2513" s="37">
        <v>480.30970000000002</v>
      </c>
      <c r="G2513" s="37"/>
      <c r="H2513" s="37"/>
      <c r="I2513" s="37"/>
      <c r="J2513" s="37"/>
      <c r="K2513" s="37"/>
    </row>
    <row r="2514" spans="1:11" x14ac:dyDescent="0.25">
      <c r="A2514" s="38">
        <v>42349</v>
      </c>
      <c r="B2514" s="37">
        <v>0</v>
      </c>
      <c r="C2514" s="37">
        <v>407.46910000000003</v>
      </c>
      <c r="D2514" s="37">
        <v>407.46910000000003</v>
      </c>
      <c r="E2514" s="37">
        <v>407.46910000000003</v>
      </c>
      <c r="F2514" s="37">
        <v>407.46910000000003</v>
      </c>
      <c r="G2514" s="37"/>
      <c r="H2514" s="37"/>
      <c r="I2514" s="37"/>
      <c r="J2514" s="37"/>
      <c r="K2514" s="37"/>
    </row>
    <row r="2515" spans="1:11" x14ac:dyDescent="0.25">
      <c r="A2515" s="38">
        <v>42352</v>
      </c>
      <c r="B2515" s="37">
        <v>0</v>
      </c>
      <c r="C2515" s="37">
        <v>436.18029999999999</v>
      </c>
      <c r="D2515" s="37">
        <v>436.18029999999999</v>
      </c>
      <c r="E2515" s="37">
        <v>436.18029999999999</v>
      </c>
      <c r="F2515" s="37">
        <v>436.18029999999999</v>
      </c>
      <c r="G2515" s="37"/>
      <c r="H2515" s="37"/>
      <c r="I2515" s="37"/>
      <c r="J2515" s="37"/>
      <c r="K2515" s="37"/>
    </row>
    <row r="2516" spans="1:11" x14ac:dyDescent="0.25">
      <c r="A2516" s="38">
        <v>42353</v>
      </c>
      <c r="B2516" s="37">
        <v>0</v>
      </c>
      <c r="C2516" s="37">
        <v>456.50380000000001</v>
      </c>
      <c r="D2516" s="37">
        <v>456.50380000000001</v>
      </c>
      <c r="E2516" s="37">
        <v>456.50380000000001</v>
      </c>
      <c r="F2516" s="37">
        <v>456.50380000000001</v>
      </c>
      <c r="G2516" s="37"/>
      <c r="H2516" s="37"/>
      <c r="I2516" s="37"/>
      <c r="J2516" s="37"/>
      <c r="K2516" s="37"/>
    </row>
    <row r="2517" spans="1:11" x14ac:dyDescent="0.25">
      <c r="A2517" s="38">
        <v>42354</v>
      </c>
      <c r="B2517" s="37">
        <v>0</v>
      </c>
      <c r="C2517" s="37">
        <v>488.48050000000001</v>
      </c>
      <c r="D2517" s="37">
        <v>488.48050000000001</v>
      </c>
      <c r="E2517" s="37">
        <v>488.48050000000001</v>
      </c>
      <c r="F2517" s="37">
        <v>488.48050000000001</v>
      </c>
      <c r="G2517" s="37"/>
      <c r="H2517" s="37"/>
      <c r="I2517" s="37"/>
      <c r="J2517" s="37"/>
      <c r="K2517" s="37"/>
    </row>
    <row r="2518" spans="1:11" x14ac:dyDescent="0.25">
      <c r="A2518" s="38">
        <v>42355</v>
      </c>
      <c r="B2518" s="37">
        <v>0</v>
      </c>
      <c r="C2518" s="37">
        <v>470.18509999999998</v>
      </c>
      <c r="D2518" s="37">
        <v>470.18509999999998</v>
      </c>
      <c r="E2518" s="37">
        <v>470.18509999999998</v>
      </c>
      <c r="F2518" s="37">
        <v>470.18509999999998</v>
      </c>
      <c r="G2518" s="37"/>
      <c r="H2518" s="37"/>
      <c r="I2518" s="37"/>
      <c r="J2518" s="37"/>
      <c r="K2518" s="37"/>
    </row>
    <row r="2519" spans="1:11" x14ac:dyDescent="0.25">
      <c r="A2519" s="38">
        <v>42356</v>
      </c>
      <c r="B2519" s="37">
        <v>0</v>
      </c>
      <c r="C2519" s="37">
        <v>430.38900000000001</v>
      </c>
      <c r="D2519" s="37">
        <v>430.38900000000001</v>
      </c>
      <c r="E2519" s="37">
        <v>430.38900000000001</v>
      </c>
      <c r="F2519" s="37">
        <v>430.38900000000001</v>
      </c>
      <c r="G2519" s="37"/>
      <c r="H2519" s="37"/>
      <c r="I2519" s="37"/>
      <c r="J2519" s="37"/>
      <c r="K2519" s="37"/>
    </row>
    <row r="2520" spans="1:11" x14ac:dyDescent="0.25">
      <c r="A2520" s="38">
        <v>42359</v>
      </c>
      <c r="B2520" s="37">
        <v>0</v>
      </c>
      <c r="C2520" s="37">
        <v>443.43490000000003</v>
      </c>
      <c r="D2520" s="37">
        <v>443.43490000000003</v>
      </c>
      <c r="E2520" s="37">
        <v>443.43490000000003</v>
      </c>
      <c r="F2520" s="37">
        <v>443.43490000000003</v>
      </c>
      <c r="G2520" s="37"/>
      <c r="H2520" s="37"/>
      <c r="I2520" s="37"/>
      <c r="J2520" s="37"/>
      <c r="K2520" s="37"/>
    </row>
    <row r="2521" spans="1:11" x14ac:dyDescent="0.25">
      <c r="A2521" s="38">
        <v>42360</v>
      </c>
      <c r="B2521" s="37">
        <v>0</v>
      </c>
      <c r="C2521" s="37">
        <v>468.71379999999999</v>
      </c>
      <c r="D2521" s="37">
        <v>468.71379999999999</v>
      </c>
      <c r="E2521" s="37">
        <v>468.71379999999999</v>
      </c>
      <c r="F2521" s="37">
        <v>468.71379999999999</v>
      </c>
      <c r="G2521" s="37"/>
      <c r="H2521" s="37"/>
      <c r="I2521" s="37"/>
      <c r="J2521" s="37"/>
      <c r="K2521" s="37"/>
    </row>
    <row r="2522" spans="1:11" x14ac:dyDescent="0.25">
      <c r="A2522" s="38">
        <v>42361</v>
      </c>
      <c r="B2522" s="37">
        <v>0</v>
      </c>
      <c r="C2522" s="37">
        <v>480.4513</v>
      </c>
      <c r="D2522" s="37">
        <v>480.4513</v>
      </c>
      <c r="E2522" s="37">
        <v>480.4513</v>
      </c>
      <c r="F2522" s="37">
        <v>480.4513</v>
      </c>
      <c r="G2522" s="37"/>
      <c r="H2522" s="37"/>
      <c r="I2522" s="37"/>
      <c r="J2522" s="37"/>
      <c r="K2522" s="37"/>
    </row>
    <row r="2523" spans="1:11" x14ac:dyDescent="0.25">
      <c r="A2523" s="38">
        <v>42362</v>
      </c>
      <c r="B2523" s="37">
        <v>0</v>
      </c>
      <c r="C2523" s="37">
        <v>469.27409999999998</v>
      </c>
      <c r="D2523" s="37">
        <v>469.27409999999998</v>
      </c>
      <c r="E2523" s="37">
        <v>469.27409999999998</v>
      </c>
      <c r="F2523" s="37">
        <v>469.27409999999998</v>
      </c>
      <c r="G2523" s="37"/>
      <c r="H2523" s="37"/>
      <c r="I2523" s="37"/>
      <c r="J2523" s="37"/>
      <c r="K2523" s="37"/>
    </row>
    <row r="2524" spans="1:11" x14ac:dyDescent="0.25">
      <c r="A2524" s="38">
        <v>42366</v>
      </c>
      <c r="B2524" s="37">
        <v>0</v>
      </c>
      <c r="C2524" s="37">
        <v>477.9819</v>
      </c>
      <c r="D2524" s="37">
        <v>477.9819</v>
      </c>
      <c r="E2524" s="37">
        <v>477.9819</v>
      </c>
      <c r="F2524" s="37">
        <v>477.9819</v>
      </c>
      <c r="G2524" s="37"/>
      <c r="H2524" s="37"/>
      <c r="I2524" s="37"/>
      <c r="J2524" s="37"/>
      <c r="K2524" s="37"/>
    </row>
    <row r="2525" spans="1:11" x14ac:dyDescent="0.25">
      <c r="A2525" s="38">
        <v>42367</v>
      </c>
      <c r="B2525" s="37">
        <v>0</v>
      </c>
      <c r="C2525" s="37">
        <v>486.50360000000001</v>
      </c>
      <c r="D2525" s="37">
        <v>486.50360000000001</v>
      </c>
      <c r="E2525" s="37">
        <v>486.50360000000001</v>
      </c>
      <c r="F2525" s="37">
        <v>486.50360000000001</v>
      </c>
      <c r="G2525" s="37"/>
      <c r="H2525" s="37"/>
      <c r="I2525" s="37"/>
      <c r="J2525" s="37"/>
      <c r="K2525" s="37"/>
    </row>
    <row r="2526" spans="1:11" x14ac:dyDescent="0.25">
      <c r="A2526" s="38">
        <v>42368</v>
      </c>
      <c r="B2526" s="37">
        <v>0</v>
      </c>
      <c r="C2526" s="37">
        <v>471.83370000000002</v>
      </c>
      <c r="D2526" s="37">
        <v>471.83370000000002</v>
      </c>
      <c r="E2526" s="37">
        <v>471.83370000000002</v>
      </c>
      <c r="F2526" s="37">
        <v>471.83370000000002</v>
      </c>
      <c r="G2526" s="37"/>
      <c r="H2526" s="37"/>
      <c r="I2526" s="37"/>
      <c r="J2526" s="37"/>
      <c r="K2526" s="37"/>
    </row>
    <row r="2527" spans="1:11" x14ac:dyDescent="0.25">
      <c r="A2527" s="38">
        <v>42369</v>
      </c>
      <c r="B2527" s="37">
        <v>0</v>
      </c>
      <c r="C2527" s="37">
        <v>463.00130000000001</v>
      </c>
      <c r="D2527" s="37">
        <v>463.00130000000001</v>
      </c>
      <c r="E2527" s="37">
        <v>463.00130000000001</v>
      </c>
      <c r="F2527" s="37">
        <v>463.00130000000001</v>
      </c>
      <c r="G2527" s="37"/>
      <c r="H2527" s="37"/>
      <c r="I2527" s="37"/>
      <c r="J2527" s="37"/>
      <c r="K2527" s="37"/>
    </row>
    <row r="2528" spans="1:11" x14ac:dyDescent="0.25">
      <c r="A2528" s="38">
        <v>42373</v>
      </c>
      <c r="B2528" s="37">
        <v>0</v>
      </c>
      <c r="C2528" s="37">
        <v>428.24220000000003</v>
      </c>
      <c r="D2528" s="37">
        <v>428.24220000000003</v>
      </c>
      <c r="E2528" s="37">
        <v>428.24220000000003</v>
      </c>
      <c r="F2528" s="37">
        <v>428.24220000000003</v>
      </c>
      <c r="G2528" s="37"/>
      <c r="H2528" s="37"/>
      <c r="I2528" s="37"/>
      <c r="J2528" s="37"/>
      <c r="K2528" s="37"/>
    </row>
    <row r="2529" spans="1:11" x14ac:dyDescent="0.25">
      <c r="A2529" s="38">
        <v>42374</v>
      </c>
      <c r="B2529" s="37">
        <v>0</v>
      </c>
      <c r="C2529" s="37">
        <v>444.29379999999998</v>
      </c>
      <c r="D2529" s="37">
        <v>444.29379999999998</v>
      </c>
      <c r="E2529" s="37">
        <v>444.29379999999998</v>
      </c>
      <c r="F2529" s="37">
        <v>444.29379999999998</v>
      </c>
      <c r="G2529" s="37"/>
      <c r="H2529" s="37"/>
      <c r="I2529" s="37"/>
      <c r="J2529" s="37"/>
      <c r="K2529" s="37"/>
    </row>
    <row r="2530" spans="1:11" x14ac:dyDescent="0.25">
      <c r="A2530" s="38">
        <v>42375</v>
      </c>
      <c r="B2530" s="37">
        <v>0</v>
      </c>
      <c r="C2530" s="37">
        <v>427.92500000000001</v>
      </c>
      <c r="D2530" s="37">
        <v>427.92500000000001</v>
      </c>
      <c r="E2530" s="37">
        <v>427.92500000000001</v>
      </c>
      <c r="F2530" s="37">
        <v>427.92500000000001</v>
      </c>
      <c r="G2530" s="37"/>
      <c r="H2530" s="37"/>
      <c r="I2530" s="37"/>
      <c r="J2530" s="37"/>
      <c r="K2530" s="37"/>
    </row>
    <row r="2531" spans="1:11" x14ac:dyDescent="0.25">
      <c r="A2531" s="38">
        <v>42376</v>
      </c>
      <c r="B2531" s="37">
        <v>0</v>
      </c>
      <c r="C2531" s="37">
        <v>389.71640000000002</v>
      </c>
      <c r="D2531" s="37">
        <v>389.71640000000002</v>
      </c>
      <c r="E2531" s="37">
        <v>389.71640000000002</v>
      </c>
      <c r="F2531" s="37">
        <v>389.71640000000002</v>
      </c>
      <c r="G2531" s="37"/>
      <c r="H2531" s="37"/>
      <c r="I2531" s="37"/>
      <c r="J2531" s="37"/>
      <c r="K2531" s="37"/>
    </row>
    <row r="2532" spans="1:11" x14ac:dyDescent="0.25">
      <c r="A2532" s="38">
        <v>42377</v>
      </c>
      <c r="B2532" s="37">
        <v>0</v>
      </c>
      <c r="C2532" s="37">
        <v>363.19389999999999</v>
      </c>
      <c r="D2532" s="37">
        <v>363.19389999999999</v>
      </c>
      <c r="E2532" s="37">
        <v>363.19389999999999</v>
      </c>
      <c r="F2532" s="37">
        <v>363.19389999999999</v>
      </c>
      <c r="G2532" s="37"/>
      <c r="H2532" s="37"/>
      <c r="I2532" s="37"/>
      <c r="J2532" s="37"/>
      <c r="K2532" s="37"/>
    </row>
    <row r="2533" spans="1:11" x14ac:dyDescent="0.25">
      <c r="A2533" s="38">
        <v>42380</v>
      </c>
      <c r="B2533" s="37">
        <v>0</v>
      </c>
      <c r="C2533" s="37">
        <v>374.68650000000002</v>
      </c>
      <c r="D2533" s="37">
        <v>374.68650000000002</v>
      </c>
      <c r="E2533" s="37">
        <v>374.68650000000002</v>
      </c>
      <c r="F2533" s="37">
        <v>374.68650000000002</v>
      </c>
      <c r="G2533" s="37"/>
      <c r="H2533" s="37"/>
      <c r="I2533" s="37"/>
      <c r="J2533" s="37"/>
      <c r="K2533" s="37"/>
    </row>
    <row r="2534" spans="1:11" x14ac:dyDescent="0.25">
      <c r="A2534" s="38">
        <v>42381</v>
      </c>
      <c r="B2534" s="37">
        <v>0</v>
      </c>
      <c r="C2534" s="37">
        <v>393.24689999999998</v>
      </c>
      <c r="D2534" s="37">
        <v>393.24689999999998</v>
      </c>
      <c r="E2534" s="37">
        <v>393.24689999999998</v>
      </c>
      <c r="F2534" s="37">
        <v>393.24689999999998</v>
      </c>
      <c r="G2534" s="37"/>
      <c r="H2534" s="37"/>
      <c r="I2534" s="37"/>
      <c r="J2534" s="37"/>
      <c r="K2534" s="37"/>
    </row>
    <row r="2535" spans="1:11" x14ac:dyDescent="0.25">
      <c r="A2535" s="38">
        <v>42382</v>
      </c>
      <c r="B2535" s="37">
        <v>0</v>
      </c>
      <c r="C2535" s="37">
        <v>354.56990000000002</v>
      </c>
      <c r="D2535" s="37">
        <v>354.56990000000002</v>
      </c>
      <c r="E2535" s="37">
        <v>354.56990000000002</v>
      </c>
      <c r="F2535" s="37">
        <v>354.56990000000002</v>
      </c>
      <c r="G2535" s="37"/>
      <c r="H2535" s="37"/>
      <c r="I2535" s="37"/>
      <c r="J2535" s="37"/>
      <c r="K2535" s="37"/>
    </row>
    <row r="2536" spans="1:11" x14ac:dyDescent="0.25">
      <c r="A2536" s="38">
        <v>42383</v>
      </c>
      <c r="B2536" s="37">
        <v>0</v>
      </c>
      <c r="C2536" s="37">
        <v>368.67500000000001</v>
      </c>
      <c r="D2536" s="37">
        <v>368.67500000000001</v>
      </c>
      <c r="E2536" s="37">
        <v>368.67500000000001</v>
      </c>
      <c r="F2536" s="37">
        <v>368.67500000000001</v>
      </c>
      <c r="G2536" s="37"/>
      <c r="H2536" s="37"/>
      <c r="I2536" s="37"/>
      <c r="J2536" s="37"/>
      <c r="K2536" s="37"/>
    </row>
    <row r="2537" spans="1:11" x14ac:dyDescent="0.25">
      <c r="A2537" s="38">
        <v>42384</v>
      </c>
      <c r="B2537" s="37">
        <v>0</v>
      </c>
      <c r="C2537" s="37">
        <v>333.1071</v>
      </c>
      <c r="D2537" s="37">
        <v>333.1071</v>
      </c>
      <c r="E2537" s="37">
        <v>333.1071</v>
      </c>
      <c r="F2537" s="37">
        <v>333.1071</v>
      </c>
      <c r="G2537" s="37"/>
      <c r="H2537" s="37"/>
      <c r="I2537" s="37"/>
      <c r="J2537" s="37"/>
      <c r="K2537" s="37"/>
    </row>
    <row r="2538" spans="1:11" x14ac:dyDescent="0.25">
      <c r="A2538" s="38">
        <v>42388</v>
      </c>
      <c r="B2538" s="37">
        <v>0</v>
      </c>
      <c r="C2538" s="37">
        <v>332.47719999999998</v>
      </c>
      <c r="D2538" s="37">
        <v>332.47719999999998</v>
      </c>
      <c r="E2538" s="37">
        <v>332.47719999999998</v>
      </c>
      <c r="F2538" s="37">
        <v>332.47719999999998</v>
      </c>
      <c r="G2538" s="37"/>
      <c r="H2538" s="37"/>
      <c r="I2538" s="37"/>
      <c r="J2538" s="37"/>
      <c r="K2538" s="37"/>
    </row>
    <row r="2539" spans="1:11" x14ac:dyDescent="0.25">
      <c r="A2539" s="38">
        <v>42389</v>
      </c>
      <c r="B2539" s="37">
        <v>0</v>
      </c>
      <c r="C2539" s="37">
        <v>322.6139</v>
      </c>
      <c r="D2539" s="37">
        <v>322.6139</v>
      </c>
      <c r="E2539" s="37">
        <v>322.6139</v>
      </c>
      <c r="F2539" s="37">
        <v>322.6139</v>
      </c>
      <c r="G2539" s="37"/>
      <c r="H2539" s="37"/>
      <c r="I2539" s="37"/>
      <c r="J2539" s="37"/>
      <c r="K2539" s="37"/>
    </row>
    <row r="2540" spans="1:11" x14ac:dyDescent="0.25">
      <c r="A2540" s="38">
        <v>42390</v>
      </c>
      <c r="B2540" s="37">
        <v>0</v>
      </c>
      <c r="C2540" s="37">
        <v>324.56729999999999</v>
      </c>
      <c r="D2540" s="37">
        <v>324.56729999999999</v>
      </c>
      <c r="E2540" s="37">
        <v>324.56729999999999</v>
      </c>
      <c r="F2540" s="37">
        <v>324.56729999999999</v>
      </c>
      <c r="G2540" s="37"/>
      <c r="H2540" s="37"/>
      <c r="I2540" s="37"/>
      <c r="J2540" s="37"/>
      <c r="K2540" s="37"/>
    </row>
    <row r="2541" spans="1:11" x14ac:dyDescent="0.25">
      <c r="A2541" s="38">
        <v>42391</v>
      </c>
      <c r="B2541" s="37">
        <v>0</v>
      </c>
      <c r="C2541" s="37">
        <v>350.61380000000003</v>
      </c>
      <c r="D2541" s="37">
        <v>350.61380000000003</v>
      </c>
      <c r="E2541" s="37">
        <v>350.61380000000003</v>
      </c>
      <c r="F2541" s="37">
        <v>350.61380000000003</v>
      </c>
      <c r="G2541" s="37"/>
      <c r="H2541" s="37"/>
      <c r="I2541" s="37"/>
      <c r="J2541" s="37"/>
      <c r="K2541" s="37"/>
    </row>
    <row r="2542" spans="1:11" x14ac:dyDescent="0.25">
      <c r="A2542" s="38">
        <v>42394</v>
      </c>
      <c r="B2542" s="37">
        <v>0</v>
      </c>
      <c r="C2542" s="37">
        <v>334.62479999999999</v>
      </c>
      <c r="D2542" s="37">
        <v>334.62479999999999</v>
      </c>
      <c r="E2542" s="37">
        <v>334.62479999999999</v>
      </c>
      <c r="F2542" s="37">
        <v>334.62479999999999</v>
      </c>
      <c r="G2542" s="37"/>
      <c r="H2542" s="37"/>
      <c r="I2542" s="37"/>
      <c r="J2542" s="37"/>
      <c r="K2542" s="37"/>
    </row>
    <row r="2543" spans="1:11" x14ac:dyDescent="0.25">
      <c r="A2543" s="38">
        <v>42395</v>
      </c>
      <c r="B2543" s="37">
        <v>0</v>
      </c>
      <c r="C2543" s="37">
        <v>349.97899999999998</v>
      </c>
      <c r="D2543" s="37">
        <v>349.97899999999998</v>
      </c>
      <c r="E2543" s="37">
        <v>349.97899999999998</v>
      </c>
      <c r="F2543" s="37">
        <v>349.97899999999998</v>
      </c>
      <c r="G2543" s="37"/>
      <c r="H2543" s="37"/>
      <c r="I2543" s="37"/>
      <c r="J2543" s="37"/>
      <c r="K2543" s="37"/>
    </row>
    <row r="2544" spans="1:11" x14ac:dyDescent="0.25">
      <c r="A2544" s="38">
        <v>42396</v>
      </c>
      <c r="B2544" s="37">
        <v>0</v>
      </c>
      <c r="C2544" s="37">
        <v>334.7303</v>
      </c>
      <c r="D2544" s="37">
        <v>334.7303</v>
      </c>
      <c r="E2544" s="37">
        <v>334.7303</v>
      </c>
      <c r="F2544" s="37">
        <v>334.7303</v>
      </c>
      <c r="G2544" s="37"/>
      <c r="H2544" s="37"/>
      <c r="I2544" s="37"/>
      <c r="J2544" s="37"/>
      <c r="K2544" s="37"/>
    </row>
    <row r="2545" spans="1:11" x14ac:dyDescent="0.25">
      <c r="A2545" s="38">
        <v>42397</v>
      </c>
      <c r="B2545" s="37">
        <v>0</v>
      </c>
      <c r="C2545" s="37">
        <v>346.66950000000003</v>
      </c>
      <c r="D2545" s="37">
        <v>346.66950000000003</v>
      </c>
      <c r="E2545" s="37">
        <v>346.66950000000003</v>
      </c>
      <c r="F2545" s="37">
        <v>346.66950000000003</v>
      </c>
      <c r="G2545" s="37"/>
      <c r="H2545" s="37"/>
      <c r="I2545" s="37"/>
      <c r="J2545" s="37"/>
      <c r="K2545" s="37"/>
    </row>
    <row r="2546" spans="1:11" x14ac:dyDescent="0.25">
      <c r="A2546" s="38">
        <v>42398</v>
      </c>
      <c r="B2546" s="37">
        <v>0</v>
      </c>
      <c r="C2546" s="37">
        <v>361.97179999999997</v>
      </c>
      <c r="D2546" s="37">
        <v>361.97179999999997</v>
      </c>
      <c r="E2546" s="37">
        <v>361.97179999999997</v>
      </c>
      <c r="F2546" s="37">
        <v>361.97179999999997</v>
      </c>
      <c r="G2546" s="37"/>
      <c r="H2546" s="37"/>
      <c r="I2546" s="37"/>
      <c r="J2546" s="37"/>
      <c r="K2546" s="37"/>
    </row>
    <row r="2547" spans="1:11" x14ac:dyDescent="0.25">
      <c r="A2547" s="38">
        <v>42401</v>
      </c>
      <c r="B2547" s="37">
        <v>0</v>
      </c>
      <c r="C2547" s="37">
        <v>367.93040000000002</v>
      </c>
      <c r="D2547" s="37">
        <v>367.93040000000002</v>
      </c>
      <c r="E2547" s="37">
        <v>367.93040000000002</v>
      </c>
      <c r="F2547" s="37">
        <v>367.93040000000002</v>
      </c>
      <c r="G2547" s="37"/>
      <c r="H2547" s="37"/>
      <c r="I2547" s="37"/>
      <c r="J2547" s="37"/>
      <c r="K2547" s="37"/>
    </row>
    <row r="2548" spans="1:11" x14ac:dyDescent="0.25">
      <c r="A2548" s="38">
        <v>42402</v>
      </c>
      <c r="B2548" s="37">
        <v>0</v>
      </c>
      <c r="C2548" s="37">
        <v>340.26499999999999</v>
      </c>
      <c r="D2548" s="37">
        <v>340.26499999999999</v>
      </c>
      <c r="E2548" s="37">
        <v>340.26499999999999</v>
      </c>
      <c r="F2548" s="37">
        <v>340.26499999999999</v>
      </c>
      <c r="G2548" s="37"/>
      <c r="H2548" s="37"/>
      <c r="I2548" s="37"/>
      <c r="J2548" s="37"/>
      <c r="K2548" s="37"/>
    </row>
    <row r="2549" spans="1:11" x14ac:dyDescent="0.25">
      <c r="A2549" s="38">
        <v>42403</v>
      </c>
      <c r="B2549" s="37">
        <v>0</v>
      </c>
      <c r="C2549" s="37">
        <v>343.98430000000002</v>
      </c>
      <c r="D2549" s="37">
        <v>343.98430000000002</v>
      </c>
      <c r="E2549" s="37">
        <v>343.98430000000002</v>
      </c>
      <c r="F2549" s="37">
        <v>343.98430000000002</v>
      </c>
      <c r="G2549" s="37"/>
      <c r="H2549" s="37"/>
      <c r="I2549" s="37"/>
      <c r="J2549" s="37"/>
      <c r="K2549" s="37"/>
    </row>
    <row r="2550" spans="1:11" x14ac:dyDescent="0.25">
      <c r="A2550" s="38">
        <v>42404</v>
      </c>
      <c r="B2550" s="37">
        <v>0</v>
      </c>
      <c r="C2550" s="37">
        <v>341.18770000000001</v>
      </c>
      <c r="D2550" s="37">
        <v>341.18770000000001</v>
      </c>
      <c r="E2550" s="37">
        <v>341.18770000000001</v>
      </c>
      <c r="F2550" s="37">
        <v>341.18770000000001</v>
      </c>
      <c r="G2550" s="37"/>
      <c r="H2550" s="37"/>
      <c r="I2550" s="37"/>
      <c r="J2550" s="37"/>
      <c r="K2550" s="37"/>
    </row>
    <row r="2551" spans="1:11" x14ac:dyDescent="0.25">
      <c r="A2551" s="38">
        <v>42405</v>
      </c>
      <c r="B2551" s="37">
        <v>0</v>
      </c>
      <c r="C2551" s="37">
        <v>326.52499999999998</v>
      </c>
      <c r="D2551" s="37">
        <v>326.52499999999998</v>
      </c>
      <c r="E2551" s="37">
        <v>326.52499999999998</v>
      </c>
      <c r="F2551" s="37">
        <v>326.52499999999998</v>
      </c>
      <c r="G2551" s="37"/>
      <c r="H2551" s="37"/>
      <c r="I2551" s="37"/>
      <c r="J2551" s="37"/>
      <c r="K2551" s="37"/>
    </row>
    <row r="2552" spans="1:11" x14ac:dyDescent="0.25">
      <c r="A2552" s="38">
        <v>42408</v>
      </c>
      <c r="B2552" s="37">
        <v>0</v>
      </c>
      <c r="C2552" s="37">
        <v>314.61750000000001</v>
      </c>
      <c r="D2552" s="37">
        <v>314.61750000000001</v>
      </c>
      <c r="E2552" s="37">
        <v>314.61750000000001</v>
      </c>
      <c r="F2552" s="37">
        <v>314.61750000000001</v>
      </c>
      <c r="G2552" s="37"/>
      <c r="H2552" s="37"/>
      <c r="I2552" s="37"/>
      <c r="J2552" s="37"/>
      <c r="K2552" s="37"/>
    </row>
    <row r="2553" spans="1:11" x14ac:dyDescent="0.25">
      <c r="A2553" s="38">
        <v>42409</v>
      </c>
      <c r="B2553" s="37">
        <v>0</v>
      </c>
      <c r="C2553" s="37">
        <v>309.69299999999998</v>
      </c>
      <c r="D2553" s="37">
        <v>309.69299999999998</v>
      </c>
      <c r="E2553" s="37">
        <v>309.69299999999998</v>
      </c>
      <c r="F2553" s="37">
        <v>309.69299999999998</v>
      </c>
      <c r="G2553" s="37"/>
      <c r="H2553" s="37"/>
      <c r="I2553" s="37"/>
      <c r="J2553" s="37"/>
      <c r="K2553" s="37"/>
    </row>
    <row r="2554" spans="1:11" x14ac:dyDescent="0.25">
      <c r="A2554" s="38">
        <v>42410</v>
      </c>
      <c r="B2554" s="37">
        <v>0</v>
      </c>
      <c r="C2554" s="37">
        <v>308.1671</v>
      </c>
      <c r="D2554" s="37">
        <v>308.1671</v>
      </c>
      <c r="E2554" s="37">
        <v>308.1671</v>
      </c>
      <c r="F2554" s="37">
        <v>308.1671</v>
      </c>
      <c r="G2554" s="37"/>
      <c r="H2554" s="37"/>
      <c r="I2554" s="37"/>
      <c r="J2554" s="37"/>
      <c r="K2554" s="37"/>
    </row>
    <row r="2555" spans="1:11" x14ac:dyDescent="0.25">
      <c r="A2555" s="38">
        <v>42411</v>
      </c>
      <c r="B2555" s="37">
        <v>0</v>
      </c>
      <c r="C2555" s="37">
        <v>293.19779999999997</v>
      </c>
      <c r="D2555" s="37">
        <v>293.19779999999997</v>
      </c>
      <c r="E2555" s="37">
        <v>293.19779999999997</v>
      </c>
      <c r="F2555" s="37">
        <v>293.19779999999997</v>
      </c>
      <c r="G2555" s="37"/>
      <c r="H2555" s="37"/>
      <c r="I2555" s="37"/>
      <c r="J2555" s="37"/>
      <c r="K2555" s="37"/>
    </row>
    <row r="2556" spans="1:11" x14ac:dyDescent="0.25">
      <c r="A2556" s="38">
        <v>42412</v>
      </c>
      <c r="B2556" s="37">
        <v>0</v>
      </c>
      <c r="C2556" s="37">
        <v>301.41000000000003</v>
      </c>
      <c r="D2556" s="37">
        <v>301.41000000000003</v>
      </c>
      <c r="E2556" s="37">
        <v>301.41000000000003</v>
      </c>
      <c r="F2556" s="37">
        <v>301.41000000000003</v>
      </c>
      <c r="G2556" s="37"/>
      <c r="H2556" s="37"/>
      <c r="I2556" s="37"/>
      <c r="J2556" s="37"/>
      <c r="K2556" s="37"/>
    </row>
    <row r="2557" spans="1:11" x14ac:dyDescent="0.25">
      <c r="A2557" s="38">
        <v>42416</v>
      </c>
      <c r="B2557" s="37">
        <v>0</v>
      </c>
      <c r="C2557" s="37">
        <v>315.4923</v>
      </c>
      <c r="D2557" s="37">
        <v>315.4923</v>
      </c>
      <c r="E2557" s="37">
        <v>315.4923</v>
      </c>
      <c r="F2557" s="37">
        <v>315.4923</v>
      </c>
      <c r="G2557" s="37"/>
      <c r="H2557" s="37"/>
      <c r="I2557" s="37"/>
      <c r="J2557" s="37"/>
      <c r="K2557" s="37"/>
    </row>
    <row r="2558" spans="1:11" x14ac:dyDescent="0.25">
      <c r="A2558" s="38">
        <v>42417</v>
      </c>
      <c r="B2558" s="37">
        <v>0</v>
      </c>
      <c r="C2558" s="37">
        <v>328.43419999999998</v>
      </c>
      <c r="D2558" s="37">
        <v>328.43419999999998</v>
      </c>
      <c r="E2558" s="37">
        <v>328.43419999999998</v>
      </c>
      <c r="F2558" s="37">
        <v>328.43419999999998</v>
      </c>
      <c r="G2558" s="37"/>
      <c r="H2558" s="37"/>
      <c r="I2558" s="37"/>
      <c r="J2558" s="37"/>
      <c r="K2558" s="37"/>
    </row>
    <row r="2559" spans="1:11" x14ac:dyDescent="0.25">
      <c r="A2559" s="38">
        <v>42418</v>
      </c>
      <c r="B2559" s="37">
        <v>0</v>
      </c>
      <c r="C2559" s="37">
        <v>328.87130000000002</v>
      </c>
      <c r="D2559" s="37">
        <v>328.87130000000002</v>
      </c>
      <c r="E2559" s="37">
        <v>328.87130000000002</v>
      </c>
      <c r="F2559" s="37">
        <v>328.87130000000002</v>
      </c>
      <c r="G2559" s="37"/>
      <c r="H2559" s="37"/>
      <c r="I2559" s="37"/>
      <c r="J2559" s="37"/>
      <c r="K2559" s="37"/>
    </row>
    <row r="2560" spans="1:11" x14ac:dyDescent="0.25">
      <c r="A2560" s="38">
        <v>42419</v>
      </c>
      <c r="B2560" s="37">
        <v>0</v>
      </c>
      <c r="C2560" s="37">
        <v>337.38569999999999</v>
      </c>
      <c r="D2560" s="37">
        <v>337.38569999999999</v>
      </c>
      <c r="E2560" s="37">
        <v>337.38569999999999</v>
      </c>
      <c r="F2560" s="37">
        <v>337.38569999999999</v>
      </c>
      <c r="G2560" s="37"/>
      <c r="H2560" s="37"/>
      <c r="I2560" s="37"/>
      <c r="J2560" s="37"/>
      <c r="K2560" s="37"/>
    </row>
    <row r="2561" spans="1:11" x14ac:dyDescent="0.25">
      <c r="A2561" s="38">
        <v>42422</v>
      </c>
      <c r="B2561" s="37">
        <v>0</v>
      </c>
      <c r="C2561" s="37">
        <v>356.60180000000003</v>
      </c>
      <c r="D2561" s="37">
        <v>356.60180000000003</v>
      </c>
      <c r="E2561" s="37">
        <v>356.60180000000003</v>
      </c>
      <c r="F2561" s="37">
        <v>356.60180000000003</v>
      </c>
      <c r="G2561" s="37"/>
      <c r="H2561" s="37"/>
      <c r="I2561" s="37"/>
      <c r="J2561" s="37"/>
      <c r="K2561" s="37"/>
    </row>
    <row r="2562" spans="1:11" x14ac:dyDescent="0.25">
      <c r="A2562" s="38">
        <v>42423</v>
      </c>
      <c r="B2562" s="37">
        <v>0</v>
      </c>
      <c r="C2562" s="37">
        <v>341.2885</v>
      </c>
      <c r="D2562" s="37">
        <v>341.2885</v>
      </c>
      <c r="E2562" s="37">
        <v>341.2885</v>
      </c>
      <c r="F2562" s="37">
        <v>341.2885</v>
      </c>
      <c r="G2562" s="37"/>
      <c r="H2562" s="37"/>
      <c r="I2562" s="37"/>
      <c r="J2562" s="37"/>
      <c r="K2562" s="37"/>
    </row>
    <row r="2563" spans="1:11" x14ac:dyDescent="0.25">
      <c r="A2563" s="38">
        <v>42424</v>
      </c>
      <c r="B2563" s="37">
        <v>0</v>
      </c>
      <c r="C2563" s="37">
        <v>341.7921</v>
      </c>
      <c r="D2563" s="37">
        <v>341.7921</v>
      </c>
      <c r="E2563" s="37">
        <v>341.7921</v>
      </c>
      <c r="F2563" s="37">
        <v>341.7921</v>
      </c>
      <c r="G2563" s="37"/>
      <c r="H2563" s="37"/>
      <c r="I2563" s="37"/>
      <c r="J2563" s="37"/>
      <c r="K2563" s="37"/>
    </row>
    <row r="2564" spans="1:11" x14ac:dyDescent="0.25">
      <c r="A2564" s="38">
        <v>42425</v>
      </c>
      <c r="B2564" s="37">
        <v>0</v>
      </c>
      <c r="C2564" s="37">
        <v>353.45479999999998</v>
      </c>
      <c r="D2564" s="37">
        <v>353.45479999999998</v>
      </c>
      <c r="E2564" s="37">
        <v>353.45479999999998</v>
      </c>
      <c r="F2564" s="37">
        <v>353.45479999999998</v>
      </c>
      <c r="G2564" s="37"/>
      <c r="H2564" s="37"/>
      <c r="I2564" s="37"/>
      <c r="J2564" s="37"/>
      <c r="K2564" s="37"/>
    </row>
    <row r="2565" spans="1:11" x14ac:dyDescent="0.25">
      <c r="A2565" s="38">
        <v>42426</v>
      </c>
      <c r="B2565" s="37">
        <v>0</v>
      </c>
      <c r="C2565" s="37">
        <v>349.81830000000002</v>
      </c>
      <c r="D2565" s="37">
        <v>349.81830000000002</v>
      </c>
      <c r="E2565" s="37">
        <v>349.81830000000002</v>
      </c>
      <c r="F2565" s="37">
        <v>349.81830000000002</v>
      </c>
      <c r="G2565" s="37"/>
      <c r="H2565" s="37"/>
      <c r="I2565" s="37"/>
      <c r="J2565" s="37"/>
      <c r="K2565" s="37"/>
    </row>
    <row r="2566" spans="1:11" x14ac:dyDescent="0.25">
      <c r="A2566" s="38">
        <v>42429</v>
      </c>
      <c r="B2566" s="37">
        <v>0</v>
      </c>
      <c r="C2566" s="37">
        <v>346.04880000000003</v>
      </c>
      <c r="D2566" s="37">
        <v>346.04880000000003</v>
      </c>
      <c r="E2566" s="37">
        <v>346.04880000000003</v>
      </c>
      <c r="F2566" s="37">
        <v>346.04880000000003</v>
      </c>
      <c r="G2566" s="37"/>
      <c r="H2566" s="37"/>
      <c r="I2566" s="37"/>
      <c r="J2566" s="37"/>
      <c r="K2566" s="37"/>
    </row>
    <row r="2567" spans="1:11" x14ac:dyDescent="0.25">
      <c r="A2567" s="38">
        <v>42430</v>
      </c>
      <c r="B2567" s="37">
        <v>0</v>
      </c>
      <c r="C2567" s="37">
        <v>371.88209999999998</v>
      </c>
      <c r="D2567" s="37">
        <v>371.88209999999998</v>
      </c>
      <c r="E2567" s="37">
        <v>371.88209999999998</v>
      </c>
      <c r="F2567" s="37">
        <v>371.88209999999998</v>
      </c>
      <c r="G2567" s="37"/>
      <c r="H2567" s="37"/>
      <c r="I2567" s="37"/>
      <c r="J2567" s="37"/>
      <c r="K2567" s="37"/>
    </row>
    <row r="2568" spans="1:11" x14ac:dyDescent="0.25">
      <c r="A2568" s="38">
        <v>42431</v>
      </c>
      <c r="B2568" s="37">
        <v>0</v>
      </c>
      <c r="C2568" s="37">
        <v>379.61430000000001</v>
      </c>
      <c r="D2568" s="37">
        <v>379.61430000000001</v>
      </c>
      <c r="E2568" s="37">
        <v>379.61430000000001</v>
      </c>
      <c r="F2568" s="37">
        <v>379.61430000000001</v>
      </c>
      <c r="G2568" s="37"/>
      <c r="H2568" s="37"/>
      <c r="I2568" s="37"/>
      <c r="J2568" s="37"/>
      <c r="K2568" s="37"/>
    </row>
    <row r="2569" spans="1:11" x14ac:dyDescent="0.25">
      <c r="A2569" s="38">
        <v>42432</v>
      </c>
      <c r="B2569" s="37">
        <v>0</v>
      </c>
      <c r="C2569" s="37">
        <v>393.1891</v>
      </c>
      <c r="D2569" s="37">
        <v>393.1891</v>
      </c>
      <c r="E2569" s="37">
        <v>393.1891</v>
      </c>
      <c r="F2569" s="37">
        <v>393.1891</v>
      </c>
      <c r="G2569" s="37"/>
      <c r="H2569" s="37"/>
      <c r="I2569" s="37"/>
      <c r="J2569" s="37"/>
      <c r="K2569" s="37"/>
    </row>
    <row r="2570" spans="1:11" x14ac:dyDescent="0.25">
      <c r="A2570" s="38">
        <v>42433</v>
      </c>
      <c r="B2570" s="37">
        <v>0</v>
      </c>
      <c r="C2570" s="37">
        <v>389.58030000000002</v>
      </c>
      <c r="D2570" s="37">
        <v>389.58030000000002</v>
      </c>
      <c r="E2570" s="37">
        <v>389.58030000000002</v>
      </c>
      <c r="F2570" s="37">
        <v>389.58030000000002</v>
      </c>
      <c r="G2570" s="37"/>
      <c r="H2570" s="37"/>
      <c r="I2570" s="37"/>
      <c r="J2570" s="37"/>
      <c r="K2570" s="37"/>
    </row>
    <row r="2571" spans="1:11" x14ac:dyDescent="0.25">
      <c r="A2571" s="38">
        <v>42436</v>
      </c>
      <c r="B2571" s="37">
        <v>0</v>
      </c>
      <c r="C2571" s="37">
        <v>387.11130000000003</v>
      </c>
      <c r="D2571" s="37">
        <v>387.11130000000003</v>
      </c>
      <c r="E2571" s="37">
        <v>387.11130000000003</v>
      </c>
      <c r="F2571" s="37">
        <v>387.11130000000003</v>
      </c>
      <c r="G2571" s="37"/>
      <c r="H2571" s="37"/>
      <c r="I2571" s="37"/>
      <c r="J2571" s="37"/>
      <c r="K2571" s="37"/>
    </row>
    <row r="2572" spans="1:11" x14ac:dyDescent="0.25">
      <c r="A2572" s="38">
        <v>42437</v>
      </c>
      <c r="B2572" s="37">
        <v>0</v>
      </c>
      <c r="C2572" s="37">
        <v>373.55410000000001</v>
      </c>
      <c r="D2572" s="37">
        <v>373.55410000000001</v>
      </c>
      <c r="E2572" s="37">
        <v>373.55410000000001</v>
      </c>
      <c r="F2572" s="37">
        <v>373.55410000000001</v>
      </c>
      <c r="G2572" s="37"/>
      <c r="H2572" s="37"/>
      <c r="I2572" s="37"/>
      <c r="J2572" s="37"/>
      <c r="K2572" s="37"/>
    </row>
    <row r="2573" spans="1:11" x14ac:dyDescent="0.25">
      <c r="A2573" s="38">
        <v>42438</v>
      </c>
      <c r="B2573" s="37">
        <v>0</v>
      </c>
      <c r="C2573" s="37">
        <v>377.00020000000001</v>
      </c>
      <c r="D2573" s="37">
        <v>377.00020000000001</v>
      </c>
      <c r="E2573" s="37">
        <v>377.00020000000001</v>
      </c>
      <c r="F2573" s="37">
        <v>377.00020000000001</v>
      </c>
      <c r="G2573" s="37"/>
      <c r="H2573" s="37"/>
      <c r="I2573" s="37"/>
      <c r="J2573" s="37"/>
      <c r="K2573" s="37"/>
    </row>
    <row r="2574" spans="1:11" x14ac:dyDescent="0.25">
      <c r="A2574" s="38">
        <v>42439</v>
      </c>
      <c r="B2574" s="37">
        <v>0</v>
      </c>
      <c r="C2574" s="37">
        <v>383.05070000000001</v>
      </c>
      <c r="D2574" s="37">
        <v>383.05070000000001</v>
      </c>
      <c r="E2574" s="37">
        <v>383.05070000000001</v>
      </c>
      <c r="F2574" s="37">
        <v>383.05070000000001</v>
      </c>
      <c r="G2574" s="37"/>
      <c r="H2574" s="37"/>
      <c r="I2574" s="37"/>
      <c r="J2574" s="37"/>
      <c r="K2574" s="37"/>
    </row>
    <row r="2575" spans="1:11" x14ac:dyDescent="0.25">
      <c r="A2575" s="38">
        <v>42440</v>
      </c>
      <c r="B2575" s="37">
        <v>0</v>
      </c>
      <c r="C2575" s="37">
        <v>403.30650000000003</v>
      </c>
      <c r="D2575" s="37">
        <v>403.30650000000003</v>
      </c>
      <c r="E2575" s="37">
        <v>403.30650000000003</v>
      </c>
      <c r="F2575" s="37">
        <v>403.30650000000003</v>
      </c>
      <c r="G2575" s="37"/>
      <c r="H2575" s="37"/>
      <c r="I2575" s="37"/>
      <c r="J2575" s="37"/>
      <c r="K2575" s="37"/>
    </row>
    <row r="2576" spans="1:11" x14ac:dyDescent="0.25">
      <c r="A2576" s="38">
        <v>42443</v>
      </c>
      <c r="B2576" s="37">
        <v>0</v>
      </c>
      <c r="C2576" s="37">
        <v>411.74329999999998</v>
      </c>
      <c r="D2576" s="37">
        <v>411.74329999999998</v>
      </c>
      <c r="E2576" s="37">
        <v>411.74329999999998</v>
      </c>
      <c r="F2576" s="37">
        <v>411.74329999999998</v>
      </c>
      <c r="G2576" s="37"/>
      <c r="H2576" s="37"/>
      <c r="I2576" s="37"/>
      <c r="J2576" s="37"/>
      <c r="K2576" s="37"/>
    </row>
    <row r="2577" spans="1:11" x14ac:dyDescent="0.25">
      <c r="A2577" s="38">
        <v>42444</v>
      </c>
      <c r="B2577" s="37">
        <v>0</v>
      </c>
      <c r="C2577" s="37">
        <v>403.70850000000002</v>
      </c>
      <c r="D2577" s="37">
        <v>403.70850000000002</v>
      </c>
      <c r="E2577" s="37">
        <v>403.70850000000002</v>
      </c>
      <c r="F2577" s="37">
        <v>403.70850000000002</v>
      </c>
      <c r="G2577" s="37"/>
      <c r="H2577" s="37"/>
      <c r="I2577" s="37"/>
      <c r="J2577" s="37"/>
      <c r="K2577" s="37"/>
    </row>
    <row r="2578" spans="1:11" x14ac:dyDescent="0.25">
      <c r="A2578" s="38">
        <v>42445</v>
      </c>
      <c r="B2578" s="37">
        <v>0</v>
      </c>
      <c r="C2578" s="37">
        <v>419.80599999999998</v>
      </c>
      <c r="D2578" s="37">
        <v>419.80599999999998</v>
      </c>
      <c r="E2578" s="37">
        <v>419.80599999999998</v>
      </c>
      <c r="F2578" s="37">
        <v>419.80599999999998</v>
      </c>
      <c r="G2578" s="37"/>
      <c r="H2578" s="37"/>
      <c r="I2578" s="37"/>
      <c r="J2578" s="37"/>
      <c r="K2578" s="37"/>
    </row>
    <row r="2579" spans="1:11" x14ac:dyDescent="0.25">
      <c r="A2579" s="38">
        <v>42446</v>
      </c>
      <c r="B2579" s="37">
        <v>0</v>
      </c>
      <c r="C2579" s="37">
        <v>432.19929999999999</v>
      </c>
      <c r="D2579" s="37">
        <v>432.19929999999999</v>
      </c>
      <c r="E2579" s="37">
        <v>432.19929999999999</v>
      </c>
      <c r="F2579" s="37">
        <v>432.19929999999999</v>
      </c>
      <c r="G2579" s="37"/>
      <c r="H2579" s="37"/>
      <c r="I2579" s="37"/>
      <c r="J2579" s="37"/>
      <c r="K2579" s="37"/>
    </row>
    <row r="2580" spans="1:11" x14ac:dyDescent="0.25">
      <c r="A2580" s="38">
        <v>42447</v>
      </c>
      <c r="B2580" s="37">
        <v>0</v>
      </c>
      <c r="C2580" s="37">
        <v>434.94560000000001</v>
      </c>
      <c r="D2580" s="37">
        <v>434.94560000000001</v>
      </c>
      <c r="E2580" s="37">
        <v>434.94560000000001</v>
      </c>
      <c r="F2580" s="37">
        <v>434.94560000000001</v>
      </c>
      <c r="G2580" s="37"/>
      <c r="H2580" s="37"/>
      <c r="I2580" s="37"/>
      <c r="J2580" s="37"/>
      <c r="K2580" s="37"/>
    </row>
    <row r="2581" spans="1:11" x14ac:dyDescent="0.25">
      <c r="A2581" s="38">
        <v>42450</v>
      </c>
      <c r="B2581" s="37">
        <v>0</v>
      </c>
      <c r="C2581" s="37">
        <v>445.93009999999998</v>
      </c>
      <c r="D2581" s="37">
        <v>445.93009999999998</v>
      </c>
      <c r="E2581" s="37">
        <v>445.93009999999998</v>
      </c>
      <c r="F2581" s="37">
        <v>445.93009999999998</v>
      </c>
      <c r="G2581" s="37"/>
      <c r="H2581" s="37"/>
      <c r="I2581" s="37"/>
      <c r="J2581" s="37"/>
      <c r="K2581" s="37"/>
    </row>
    <row r="2582" spans="1:11" x14ac:dyDescent="0.25">
      <c r="A2582" s="38">
        <v>42451</v>
      </c>
      <c r="B2582" s="37">
        <v>0</v>
      </c>
      <c r="C2582" s="37">
        <v>451.66149999999999</v>
      </c>
      <c r="D2582" s="37">
        <v>451.66149999999999</v>
      </c>
      <c r="E2582" s="37">
        <v>451.66149999999999</v>
      </c>
      <c r="F2582" s="37">
        <v>451.66149999999999</v>
      </c>
      <c r="G2582" s="37"/>
      <c r="H2582" s="37"/>
      <c r="I2582" s="37"/>
      <c r="J2582" s="37"/>
      <c r="K2582" s="37"/>
    </row>
    <row r="2583" spans="1:11" x14ac:dyDescent="0.25">
      <c r="A2583" s="38">
        <v>42452</v>
      </c>
      <c r="B2583" s="37">
        <v>0</v>
      </c>
      <c r="C2583" s="37">
        <v>431.95030000000003</v>
      </c>
      <c r="D2583" s="37">
        <v>431.95030000000003</v>
      </c>
      <c r="E2583" s="37">
        <v>431.95030000000003</v>
      </c>
      <c r="F2583" s="37">
        <v>431.95030000000003</v>
      </c>
      <c r="G2583" s="37"/>
      <c r="H2583" s="37"/>
      <c r="I2583" s="37"/>
      <c r="J2583" s="37"/>
      <c r="K2583" s="37"/>
    </row>
    <row r="2584" spans="1:11" x14ac:dyDescent="0.25">
      <c r="A2584" s="38">
        <v>42453</v>
      </c>
      <c r="B2584" s="37">
        <v>0</v>
      </c>
      <c r="C2584" s="37">
        <v>433.32850000000002</v>
      </c>
      <c r="D2584" s="37">
        <v>433.32850000000002</v>
      </c>
      <c r="E2584" s="37">
        <v>433.32850000000002</v>
      </c>
      <c r="F2584" s="37">
        <v>433.32850000000002</v>
      </c>
      <c r="G2584" s="37"/>
      <c r="H2584" s="37"/>
      <c r="I2584" s="37"/>
      <c r="J2584" s="37"/>
      <c r="K2584" s="37"/>
    </row>
    <row r="2585" spans="1:11" x14ac:dyDescent="0.25">
      <c r="A2585" s="38">
        <v>42457</v>
      </c>
      <c r="B2585" s="37">
        <v>0</v>
      </c>
      <c r="C2585" s="37">
        <v>440.09699999999998</v>
      </c>
      <c r="D2585" s="37">
        <v>440.09699999999998</v>
      </c>
      <c r="E2585" s="37">
        <v>440.09699999999998</v>
      </c>
      <c r="F2585" s="37">
        <v>440.09699999999998</v>
      </c>
      <c r="G2585" s="37"/>
      <c r="H2585" s="37"/>
      <c r="I2585" s="37"/>
      <c r="J2585" s="37"/>
      <c r="K2585" s="37"/>
    </row>
    <row r="2586" spans="1:11" x14ac:dyDescent="0.25">
      <c r="A2586" s="38">
        <v>42458</v>
      </c>
      <c r="B2586" s="37">
        <v>0</v>
      </c>
      <c r="C2586" s="37">
        <v>464.22210000000001</v>
      </c>
      <c r="D2586" s="37">
        <v>464.22210000000001</v>
      </c>
      <c r="E2586" s="37">
        <v>464.22210000000001</v>
      </c>
      <c r="F2586" s="37">
        <v>464.22210000000001</v>
      </c>
      <c r="G2586" s="37"/>
      <c r="H2586" s="37"/>
      <c r="I2586" s="37"/>
      <c r="J2586" s="37"/>
      <c r="K2586" s="37"/>
    </row>
    <row r="2587" spans="1:11" x14ac:dyDescent="0.25">
      <c r="A2587" s="38">
        <v>42459</v>
      </c>
      <c r="B2587" s="37">
        <v>0</v>
      </c>
      <c r="C2587" s="37">
        <v>477.26010000000002</v>
      </c>
      <c r="D2587" s="37">
        <v>477.26010000000002</v>
      </c>
      <c r="E2587" s="37">
        <v>477.26010000000002</v>
      </c>
      <c r="F2587" s="37">
        <v>477.26010000000002</v>
      </c>
      <c r="G2587" s="37"/>
      <c r="H2587" s="37"/>
      <c r="I2587" s="37"/>
      <c r="J2587" s="37"/>
      <c r="K2587" s="37"/>
    </row>
    <row r="2588" spans="1:11" x14ac:dyDescent="0.25">
      <c r="A2588" s="38">
        <v>42460</v>
      </c>
      <c r="B2588" s="37">
        <v>0</v>
      </c>
      <c r="C2588" s="37">
        <v>473.26</v>
      </c>
      <c r="D2588" s="37">
        <v>473.26</v>
      </c>
      <c r="E2588" s="37">
        <v>473.26</v>
      </c>
      <c r="F2588" s="37">
        <v>473.26</v>
      </c>
      <c r="G2588" s="37"/>
      <c r="H2588" s="37"/>
      <c r="I2588" s="37"/>
      <c r="J2588" s="37"/>
      <c r="K2588" s="37"/>
    </row>
    <row r="2589" spans="1:11" x14ac:dyDescent="0.25">
      <c r="A2589" s="38">
        <v>42461</v>
      </c>
      <c r="B2589" s="37">
        <v>0</v>
      </c>
      <c r="C2589" s="37">
        <v>487.27800000000002</v>
      </c>
      <c r="D2589" s="37">
        <v>487.27800000000002</v>
      </c>
      <c r="E2589" s="37">
        <v>487.27800000000002</v>
      </c>
      <c r="F2589" s="37">
        <v>487.27800000000002</v>
      </c>
      <c r="G2589" s="37"/>
      <c r="H2589" s="37"/>
      <c r="I2589" s="37"/>
      <c r="J2589" s="37"/>
      <c r="K2589" s="37"/>
    </row>
    <row r="2590" spans="1:11" x14ac:dyDescent="0.25">
      <c r="A2590" s="38">
        <v>42464</v>
      </c>
      <c r="B2590" s="37">
        <v>0</v>
      </c>
      <c r="C2590" s="37">
        <v>473.51819999999998</v>
      </c>
      <c r="D2590" s="37">
        <v>473.51819999999998</v>
      </c>
      <c r="E2590" s="37">
        <v>473.51819999999998</v>
      </c>
      <c r="F2590" s="37">
        <v>473.51819999999998</v>
      </c>
      <c r="G2590" s="37"/>
      <c r="H2590" s="37"/>
      <c r="I2590" s="37"/>
      <c r="J2590" s="37"/>
      <c r="K2590" s="37"/>
    </row>
    <row r="2591" spans="1:11" x14ac:dyDescent="0.25">
      <c r="A2591" s="38">
        <v>42465</v>
      </c>
      <c r="B2591" s="37">
        <v>0</v>
      </c>
      <c r="C2591" s="37">
        <v>447.94420000000002</v>
      </c>
      <c r="D2591" s="37">
        <v>447.94420000000002</v>
      </c>
      <c r="E2591" s="37">
        <v>447.94420000000002</v>
      </c>
      <c r="F2591" s="37">
        <v>447.94420000000002</v>
      </c>
      <c r="G2591" s="37"/>
      <c r="H2591" s="37"/>
      <c r="I2591" s="37"/>
      <c r="J2591" s="37"/>
      <c r="K2591" s="37"/>
    </row>
    <row r="2592" spans="1:11" x14ac:dyDescent="0.25">
      <c r="A2592" s="38">
        <v>42466</v>
      </c>
      <c r="B2592" s="37">
        <v>0</v>
      </c>
      <c r="C2592" s="37">
        <v>474.58749999999998</v>
      </c>
      <c r="D2592" s="37">
        <v>474.58749999999998</v>
      </c>
      <c r="E2592" s="37">
        <v>474.58749999999998</v>
      </c>
      <c r="F2592" s="37">
        <v>474.58749999999998</v>
      </c>
      <c r="G2592" s="37"/>
      <c r="H2592" s="37"/>
      <c r="I2592" s="37"/>
      <c r="J2592" s="37"/>
      <c r="K2592" s="37"/>
    </row>
    <row r="2593" spans="1:11" x14ac:dyDescent="0.25">
      <c r="A2593" s="38">
        <v>42467</v>
      </c>
      <c r="B2593" s="37">
        <v>0</v>
      </c>
      <c r="C2593" s="37">
        <v>430.79840000000002</v>
      </c>
      <c r="D2593" s="37">
        <v>430.79840000000002</v>
      </c>
      <c r="E2593" s="37">
        <v>430.79840000000002</v>
      </c>
      <c r="F2593" s="37">
        <v>430.79840000000002</v>
      </c>
      <c r="G2593" s="37"/>
      <c r="H2593" s="37"/>
      <c r="I2593" s="37"/>
      <c r="J2593" s="37"/>
      <c r="K2593" s="37"/>
    </row>
    <row r="2594" spans="1:11" x14ac:dyDescent="0.25">
      <c r="A2594" s="38">
        <v>42468</v>
      </c>
      <c r="B2594" s="37">
        <v>0</v>
      </c>
      <c r="C2594" s="37">
        <v>439.36919999999998</v>
      </c>
      <c r="D2594" s="37">
        <v>439.36919999999998</v>
      </c>
      <c r="E2594" s="37">
        <v>439.36919999999998</v>
      </c>
      <c r="F2594" s="37">
        <v>439.36919999999998</v>
      </c>
      <c r="G2594" s="37"/>
      <c r="H2594" s="37"/>
      <c r="I2594" s="37"/>
      <c r="J2594" s="37"/>
      <c r="K2594" s="37"/>
    </row>
    <row r="2595" spans="1:11" x14ac:dyDescent="0.25">
      <c r="A2595" s="38">
        <v>42471</v>
      </c>
      <c r="B2595" s="37">
        <v>0</v>
      </c>
      <c r="C2595" s="37">
        <v>437.52199999999999</v>
      </c>
      <c r="D2595" s="37">
        <v>437.52199999999999</v>
      </c>
      <c r="E2595" s="37">
        <v>437.52199999999999</v>
      </c>
      <c r="F2595" s="37">
        <v>437.52199999999999</v>
      </c>
      <c r="G2595" s="37"/>
      <c r="H2595" s="37"/>
      <c r="I2595" s="37"/>
      <c r="J2595" s="37"/>
      <c r="K2595" s="37"/>
    </row>
    <row r="2596" spans="1:11" x14ac:dyDescent="0.25">
      <c r="A2596" s="38">
        <v>42472</v>
      </c>
      <c r="B2596" s="37">
        <v>0</v>
      </c>
      <c r="C2596" s="37">
        <v>451.21510000000001</v>
      </c>
      <c r="D2596" s="37">
        <v>451.21510000000001</v>
      </c>
      <c r="E2596" s="37">
        <v>451.21510000000001</v>
      </c>
      <c r="F2596" s="37">
        <v>451.21510000000001</v>
      </c>
      <c r="G2596" s="37"/>
      <c r="H2596" s="37"/>
      <c r="I2596" s="37"/>
      <c r="J2596" s="37"/>
      <c r="K2596" s="37"/>
    </row>
    <row r="2597" spans="1:11" x14ac:dyDescent="0.25">
      <c r="A2597" s="38">
        <v>42473</v>
      </c>
      <c r="B2597" s="37">
        <v>0</v>
      </c>
      <c r="C2597" s="37">
        <v>473.0222</v>
      </c>
      <c r="D2597" s="37">
        <v>473.0222</v>
      </c>
      <c r="E2597" s="37">
        <v>473.0222</v>
      </c>
      <c r="F2597" s="37">
        <v>473.0222</v>
      </c>
      <c r="G2597" s="37"/>
      <c r="H2597" s="37"/>
      <c r="I2597" s="37"/>
      <c r="J2597" s="37"/>
      <c r="K2597" s="37"/>
    </row>
    <row r="2598" spans="1:11" x14ac:dyDescent="0.25">
      <c r="A2598" s="38">
        <v>42474</v>
      </c>
      <c r="B2598" s="37">
        <v>0</v>
      </c>
      <c r="C2598" s="37">
        <v>474.73239999999998</v>
      </c>
      <c r="D2598" s="37">
        <v>474.73239999999998</v>
      </c>
      <c r="E2598" s="37">
        <v>474.73239999999998</v>
      </c>
      <c r="F2598" s="37">
        <v>474.73239999999998</v>
      </c>
      <c r="G2598" s="37"/>
      <c r="H2598" s="37"/>
      <c r="I2598" s="37"/>
      <c r="J2598" s="37"/>
      <c r="K2598" s="37"/>
    </row>
    <row r="2599" spans="1:11" x14ac:dyDescent="0.25">
      <c r="A2599" s="38">
        <v>42475</v>
      </c>
      <c r="B2599" s="37">
        <v>0</v>
      </c>
      <c r="C2599" s="37">
        <v>480.90809999999999</v>
      </c>
      <c r="D2599" s="37">
        <v>480.90809999999999</v>
      </c>
      <c r="E2599" s="37">
        <v>480.90809999999999</v>
      </c>
      <c r="F2599" s="37">
        <v>480.90809999999999</v>
      </c>
      <c r="G2599" s="37"/>
      <c r="H2599" s="37"/>
      <c r="I2599" s="37"/>
      <c r="J2599" s="37"/>
      <c r="K2599" s="37"/>
    </row>
    <row r="2600" spans="1:11" x14ac:dyDescent="0.25">
      <c r="A2600" s="38">
        <v>42478</v>
      </c>
      <c r="B2600" s="37">
        <v>0</v>
      </c>
      <c r="C2600" s="37">
        <v>511.22910000000002</v>
      </c>
      <c r="D2600" s="37">
        <v>511.22910000000002</v>
      </c>
      <c r="E2600" s="37">
        <v>511.22910000000002</v>
      </c>
      <c r="F2600" s="37">
        <v>511.22910000000002</v>
      </c>
      <c r="G2600" s="37"/>
      <c r="H2600" s="37"/>
      <c r="I2600" s="37"/>
      <c r="J2600" s="37"/>
      <c r="K2600" s="37"/>
    </row>
    <row r="2601" spans="1:11" x14ac:dyDescent="0.25">
      <c r="A2601" s="38">
        <v>42479</v>
      </c>
      <c r="B2601" s="37">
        <v>0</v>
      </c>
      <c r="C2601" s="37">
        <v>505.46280000000002</v>
      </c>
      <c r="D2601" s="37">
        <v>505.46280000000002</v>
      </c>
      <c r="E2601" s="37">
        <v>505.46280000000002</v>
      </c>
      <c r="F2601" s="37">
        <v>505.46280000000002</v>
      </c>
      <c r="G2601" s="37"/>
      <c r="H2601" s="37"/>
      <c r="I2601" s="37"/>
      <c r="J2601" s="37"/>
      <c r="K2601" s="37"/>
    </row>
    <row r="2602" spans="1:11" x14ac:dyDescent="0.25">
      <c r="A2602" s="38">
        <v>42480</v>
      </c>
      <c r="B2602" s="37">
        <v>0</v>
      </c>
      <c r="C2602" s="37">
        <v>502.98050000000001</v>
      </c>
      <c r="D2602" s="37">
        <v>502.98050000000001</v>
      </c>
      <c r="E2602" s="37">
        <v>502.98050000000001</v>
      </c>
      <c r="F2602" s="37">
        <v>502.98050000000001</v>
      </c>
      <c r="G2602" s="37"/>
      <c r="H2602" s="37"/>
      <c r="I2602" s="37"/>
      <c r="J2602" s="37"/>
      <c r="K2602" s="37"/>
    </row>
    <row r="2603" spans="1:11" x14ac:dyDescent="0.25">
      <c r="A2603" s="38">
        <v>42481</v>
      </c>
      <c r="B2603" s="37">
        <v>0</v>
      </c>
      <c r="C2603" s="37">
        <v>492.02780000000001</v>
      </c>
      <c r="D2603" s="37">
        <v>492.02780000000001</v>
      </c>
      <c r="E2603" s="37">
        <v>492.02780000000001</v>
      </c>
      <c r="F2603" s="37">
        <v>492.02780000000001</v>
      </c>
      <c r="G2603" s="37"/>
      <c r="H2603" s="37"/>
      <c r="I2603" s="37"/>
      <c r="J2603" s="37"/>
      <c r="K2603" s="37"/>
    </row>
    <row r="2604" spans="1:11" x14ac:dyDescent="0.25">
      <c r="A2604" s="38">
        <v>42482</v>
      </c>
      <c r="B2604" s="37">
        <v>0</v>
      </c>
      <c r="C2604" s="37">
        <v>505.40940000000001</v>
      </c>
      <c r="D2604" s="37">
        <v>505.40940000000001</v>
      </c>
      <c r="E2604" s="37">
        <v>505.40940000000001</v>
      </c>
      <c r="F2604" s="37">
        <v>505.40940000000001</v>
      </c>
      <c r="G2604" s="37"/>
      <c r="H2604" s="37"/>
      <c r="I2604" s="37"/>
      <c r="J2604" s="37"/>
      <c r="K2604" s="37"/>
    </row>
    <row r="2605" spans="1:11" x14ac:dyDescent="0.25">
      <c r="A2605" s="38">
        <v>42485</v>
      </c>
      <c r="B2605" s="37">
        <v>0</v>
      </c>
      <c r="C2605" s="37">
        <v>496.17809999999997</v>
      </c>
      <c r="D2605" s="37">
        <v>496.17809999999997</v>
      </c>
      <c r="E2605" s="37">
        <v>496.17809999999997</v>
      </c>
      <c r="F2605" s="37">
        <v>496.17809999999997</v>
      </c>
      <c r="G2605" s="37"/>
      <c r="H2605" s="37"/>
      <c r="I2605" s="37"/>
      <c r="J2605" s="37"/>
      <c r="K2605" s="37"/>
    </row>
    <row r="2606" spans="1:11" x14ac:dyDescent="0.25">
      <c r="A2606" s="38">
        <v>42486</v>
      </c>
      <c r="B2606" s="37">
        <v>0</v>
      </c>
      <c r="C2606" s="37">
        <v>508.863</v>
      </c>
      <c r="D2606" s="37">
        <v>508.863</v>
      </c>
      <c r="E2606" s="37">
        <v>508.863</v>
      </c>
      <c r="F2606" s="37">
        <v>508.863</v>
      </c>
      <c r="G2606" s="37"/>
      <c r="H2606" s="37"/>
      <c r="I2606" s="37"/>
      <c r="J2606" s="37"/>
      <c r="K2606" s="37"/>
    </row>
    <row r="2607" spans="1:11" x14ac:dyDescent="0.25">
      <c r="A2607" s="38">
        <v>42487</v>
      </c>
      <c r="B2607" s="37">
        <v>0</v>
      </c>
      <c r="C2607" s="37">
        <v>525.91210000000001</v>
      </c>
      <c r="D2607" s="37">
        <v>525.91210000000001</v>
      </c>
      <c r="E2607" s="37">
        <v>525.91210000000001</v>
      </c>
      <c r="F2607" s="37">
        <v>525.91210000000001</v>
      </c>
      <c r="G2607" s="37"/>
      <c r="H2607" s="37"/>
      <c r="I2607" s="37"/>
      <c r="J2607" s="37"/>
      <c r="K2607" s="37"/>
    </row>
    <row r="2608" spans="1:11" x14ac:dyDescent="0.25">
      <c r="A2608" s="38">
        <v>42488</v>
      </c>
      <c r="B2608" s="37">
        <v>0</v>
      </c>
      <c r="C2608" s="37">
        <v>493.80130000000003</v>
      </c>
      <c r="D2608" s="37">
        <v>493.80130000000003</v>
      </c>
      <c r="E2608" s="37">
        <v>493.80130000000003</v>
      </c>
      <c r="F2608" s="37">
        <v>493.80130000000003</v>
      </c>
      <c r="G2608" s="37"/>
      <c r="H2608" s="37"/>
      <c r="I2608" s="37"/>
      <c r="J2608" s="37"/>
      <c r="K2608" s="37"/>
    </row>
    <row r="2609" spans="1:11" x14ac:dyDescent="0.25">
      <c r="A2609" s="38">
        <v>42489</v>
      </c>
      <c r="B2609" s="37">
        <v>0</v>
      </c>
      <c r="C2609" s="37">
        <v>476.26909999999998</v>
      </c>
      <c r="D2609" s="37">
        <v>476.26909999999998</v>
      </c>
      <c r="E2609" s="37">
        <v>476.26909999999998</v>
      </c>
      <c r="F2609" s="37">
        <v>476.26909999999998</v>
      </c>
      <c r="G2609" s="37"/>
      <c r="H2609" s="37"/>
      <c r="I2609" s="37"/>
      <c r="J2609" s="37"/>
      <c r="K2609" s="37"/>
    </row>
    <row r="2610" spans="1:11" x14ac:dyDescent="0.25">
      <c r="A2610" s="38">
        <v>42492</v>
      </c>
      <c r="B2610" s="37">
        <v>0</v>
      </c>
      <c r="C2610" s="37">
        <v>506.54480000000001</v>
      </c>
      <c r="D2610" s="37">
        <v>506.54480000000001</v>
      </c>
      <c r="E2610" s="37">
        <v>506.54480000000001</v>
      </c>
      <c r="F2610" s="37">
        <v>506.54480000000001</v>
      </c>
      <c r="G2610" s="37"/>
      <c r="H2610" s="37"/>
      <c r="I2610" s="37"/>
      <c r="J2610" s="37"/>
      <c r="K2610" s="37"/>
    </row>
    <row r="2611" spans="1:11" x14ac:dyDescent="0.25">
      <c r="A2611" s="38">
        <v>42493</v>
      </c>
      <c r="B2611" s="37">
        <v>0</v>
      </c>
      <c r="C2611" s="37">
        <v>481.23930000000001</v>
      </c>
      <c r="D2611" s="37">
        <v>481.23930000000001</v>
      </c>
      <c r="E2611" s="37">
        <v>481.23930000000001</v>
      </c>
      <c r="F2611" s="37">
        <v>481.23930000000001</v>
      </c>
      <c r="G2611" s="37"/>
      <c r="H2611" s="37"/>
      <c r="I2611" s="37"/>
      <c r="J2611" s="37"/>
      <c r="K2611" s="37"/>
    </row>
    <row r="2612" spans="1:11" x14ac:dyDescent="0.25">
      <c r="A2612" s="38">
        <v>42494</v>
      </c>
      <c r="B2612" s="37">
        <v>0</v>
      </c>
      <c r="C2612" s="37">
        <v>476.78840000000002</v>
      </c>
      <c r="D2612" s="37">
        <v>476.78840000000002</v>
      </c>
      <c r="E2612" s="37">
        <v>476.78840000000002</v>
      </c>
      <c r="F2612" s="37">
        <v>476.78840000000002</v>
      </c>
      <c r="G2612" s="37"/>
      <c r="H2612" s="37"/>
      <c r="I2612" s="37"/>
      <c r="J2612" s="37"/>
      <c r="K2612" s="37"/>
    </row>
    <row r="2613" spans="1:11" x14ac:dyDescent="0.25">
      <c r="A2613" s="38">
        <v>42495</v>
      </c>
      <c r="B2613" s="37">
        <v>0</v>
      </c>
      <c r="C2613" s="37">
        <v>474.55079999999998</v>
      </c>
      <c r="D2613" s="37">
        <v>474.55079999999998</v>
      </c>
      <c r="E2613" s="37">
        <v>474.55079999999998</v>
      </c>
      <c r="F2613" s="37">
        <v>474.55079999999998</v>
      </c>
      <c r="G2613" s="37"/>
      <c r="H2613" s="37"/>
      <c r="I2613" s="37"/>
      <c r="J2613" s="37"/>
      <c r="K2613" s="37"/>
    </row>
    <row r="2614" spans="1:11" x14ac:dyDescent="0.25">
      <c r="A2614" s="38">
        <v>42496</v>
      </c>
      <c r="B2614" s="37">
        <v>0</v>
      </c>
      <c r="C2614" s="37">
        <v>496.3734</v>
      </c>
      <c r="D2614" s="37">
        <v>496.3734</v>
      </c>
      <c r="E2614" s="37">
        <v>496.3734</v>
      </c>
      <c r="F2614" s="37">
        <v>496.3734</v>
      </c>
      <c r="G2614" s="37"/>
      <c r="H2614" s="37"/>
      <c r="I2614" s="37"/>
      <c r="J2614" s="37"/>
      <c r="K2614" s="37"/>
    </row>
    <row r="2615" spans="1:11" x14ac:dyDescent="0.25">
      <c r="A2615" s="38">
        <v>42499</v>
      </c>
      <c r="B2615" s="37">
        <v>0</v>
      </c>
      <c r="C2615" s="37">
        <v>509.68939999999998</v>
      </c>
      <c r="D2615" s="37">
        <v>509.68939999999998</v>
      </c>
      <c r="E2615" s="37">
        <v>509.68939999999998</v>
      </c>
      <c r="F2615" s="37">
        <v>509.68939999999998</v>
      </c>
      <c r="G2615" s="37"/>
      <c r="H2615" s="37"/>
      <c r="I2615" s="37"/>
      <c r="J2615" s="37"/>
      <c r="K2615" s="37"/>
    </row>
    <row r="2616" spans="1:11" x14ac:dyDescent="0.25">
      <c r="A2616" s="38">
        <v>42500</v>
      </c>
      <c r="B2616" s="37">
        <v>0</v>
      </c>
      <c r="C2616" s="37">
        <v>533.89559999999994</v>
      </c>
      <c r="D2616" s="37">
        <v>533.89559999999994</v>
      </c>
      <c r="E2616" s="37">
        <v>533.89559999999994</v>
      </c>
      <c r="F2616" s="37">
        <v>533.89559999999994</v>
      </c>
      <c r="G2616" s="37"/>
      <c r="H2616" s="37"/>
      <c r="I2616" s="37"/>
      <c r="J2616" s="37"/>
      <c r="K2616" s="37"/>
    </row>
    <row r="2617" spans="1:11" x14ac:dyDescent="0.25">
      <c r="A2617" s="38">
        <v>42501</v>
      </c>
      <c r="B2617" s="37">
        <v>0</v>
      </c>
      <c r="C2617" s="37">
        <v>513.82010000000002</v>
      </c>
      <c r="D2617" s="37">
        <v>513.82010000000002</v>
      </c>
      <c r="E2617" s="37">
        <v>513.82010000000002</v>
      </c>
      <c r="F2617" s="37">
        <v>513.82010000000002</v>
      </c>
      <c r="G2617" s="37"/>
      <c r="H2617" s="37"/>
      <c r="I2617" s="37"/>
      <c r="J2617" s="37"/>
      <c r="K2617" s="37"/>
    </row>
    <row r="2618" spans="1:11" x14ac:dyDescent="0.25">
      <c r="A2618" s="38">
        <v>42502</v>
      </c>
      <c r="B2618" s="37">
        <v>0</v>
      </c>
      <c r="C2618" s="37">
        <v>522.61659999999995</v>
      </c>
      <c r="D2618" s="37">
        <v>522.61659999999995</v>
      </c>
      <c r="E2618" s="37">
        <v>522.61659999999995</v>
      </c>
      <c r="F2618" s="37">
        <v>522.61659999999995</v>
      </c>
      <c r="G2618" s="37"/>
      <c r="H2618" s="37"/>
      <c r="I2618" s="37"/>
      <c r="J2618" s="37"/>
      <c r="K2618" s="37"/>
    </row>
    <row r="2619" spans="1:11" x14ac:dyDescent="0.25">
      <c r="A2619" s="38">
        <v>42503</v>
      </c>
      <c r="B2619" s="37">
        <v>0</v>
      </c>
      <c r="C2619" s="37">
        <v>502.57119999999998</v>
      </c>
      <c r="D2619" s="37">
        <v>502.57119999999998</v>
      </c>
      <c r="E2619" s="37">
        <v>502.57119999999998</v>
      </c>
      <c r="F2619" s="37">
        <v>502.57119999999998</v>
      </c>
      <c r="G2619" s="37"/>
      <c r="H2619" s="37"/>
      <c r="I2619" s="37"/>
      <c r="J2619" s="37"/>
      <c r="K2619" s="37"/>
    </row>
    <row r="2620" spans="1:11" x14ac:dyDescent="0.25">
      <c r="A2620" s="38">
        <v>42506</v>
      </c>
      <c r="B2620" s="37">
        <v>0</v>
      </c>
      <c r="C2620" s="37">
        <v>526.67859999999996</v>
      </c>
      <c r="D2620" s="37">
        <v>526.67859999999996</v>
      </c>
      <c r="E2620" s="37">
        <v>526.67859999999996</v>
      </c>
      <c r="F2620" s="37">
        <v>526.67859999999996</v>
      </c>
      <c r="G2620" s="37"/>
      <c r="H2620" s="37"/>
      <c r="I2620" s="37"/>
      <c r="J2620" s="37"/>
      <c r="K2620" s="37"/>
    </row>
    <row r="2621" spans="1:11" x14ac:dyDescent="0.25">
      <c r="A2621" s="38">
        <v>42507</v>
      </c>
      <c r="B2621" s="37">
        <v>0</v>
      </c>
      <c r="C2621" s="37">
        <v>499.46710000000002</v>
      </c>
      <c r="D2621" s="37">
        <v>499.46710000000002</v>
      </c>
      <c r="E2621" s="37">
        <v>499.46710000000002</v>
      </c>
      <c r="F2621" s="37">
        <v>499.46710000000002</v>
      </c>
      <c r="G2621" s="37"/>
      <c r="H2621" s="37"/>
      <c r="I2621" s="37"/>
      <c r="J2621" s="37"/>
      <c r="K2621" s="37"/>
    </row>
    <row r="2622" spans="1:11" x14ac:dyDescent="0.25">
      <c r="A2622" s="38">
        <v>42508</v>
      </c>
      <c r="B2622" s="37">
        <v>0</v>
      </c>
      <c r="C2622" s="37">
        <v>498.64019999999999</v>
      </c>
      <c r="D2622" s="37">
        <v>498.64019999999999</v>
      </c>
      <c r="E2622" s="37">
        <v>498.64019999999999</v>
      </c>
      <c r="F2622" s="37">
        <v>498.64019999999999</v>
      </c>
      <c r="G2622" s="37"/>
      <c r="H2622" s="37"/>
      <c r="I2622" s="37"/>
      <c r="J2622" s="37"/>
      <c r="K2622" s="37"/>
    </row>
    <row r="2623" spans="1:11" x14ac:dyDescent="0.25">
      <c r="A2623" s="38">
        <v>42509</v>
      </c>
      <c r="B2623" s="37">
        <v>0</v>
      </c>
      <c r="C2623" s="37">
        <v>499.60539999999997</v>
      </c>
      <c r="D2623" s="37">
        <v>499.60539999999997</v>
      </c>
      <c r="E2623" s="37">
        <v>499.60539999999997</v>
      </c>
      <c r="F2623" s="37">
        <v>499.60539999999997</v>
      </c>
      <c r="G2623" s="37"/>
      <c r="H2623" s="37"/>
      <c r="I2623" s="37"/>
      <c r="J2623" s="37"/>
      <c r="K2623" s="37"/>
    </row>
    <row r="2624" spans="1:11" x14ac:dyDescent="0.25">
      <c r="A2624" s="38">
        <v>42510</v>
      </c>
      <c r="B2624" s="37">
        <v>0</v>
      </c>
      <c r="C2624" s="37">
        <v>516.63300000000004</v>
      </c>
      <c r="D2624" s="37">
        <v>516.63300000000004</v>
      </c>
      <c r="E2624" s="37">
        <v>516.63300000000004</v>
      </c>
      <c r="F2624" s="37">
        <v>516.63300000000004</v>
      </c>
      <c r="G2624" s="37"/>
      <c r="H2624" s="37"/>
      <c r="I2624" s="37"/>
      <c r="J2624" s="37"/>
      <c r="K2624" s="37"/>
    </row>
    <row r="2625" spans="1:11" x14ac:dyDescent="0.25">
      <c r="A2625" s="38">
        <v>42513</v>
      </c>
      <c r="B2625" s="37">
        <v>0</v>
      </c>
      <c r="C2625" s="37">
        <v>520.53250000000003</v>
      </c>
      <c r="D2625" s="37">
        <v>520.53250000000003</v>
      </c>
      <c r="E2625" s="37">
        <v>520.53250000000003</v>
      </c>
      <c r="F2625" s="37">
        <v>520.53250000000003</v>
      </c>
      <c r="G2625" s="37"/>
      <c r="H2625" s="37"/>
      <c r="I2625" s="37"/>
      <c r="J2625" s="37"/>
      <c r="K2625" s="37"/>
    </row>
    <row r="2626" spans="1:11" x14ac:dyDescent="0.25">
      <c r="A2626" s="38">
        <v>42514</v>
      </c>
      <c r="B2626" s="37">
        <v>0</v>
      </c>
      <c r="C2626" s="37">
        <v>544.54629999999997</v>
      </c>
      <c r="D2626" s="37">
        <v>544.54629999999997</v>
      </c>
      <c r="E2626" s="37">
        <v>544.54629999999997</v>
      </c>
      <c r="F2626" s="37">
        <v>544.54629999999997</v>
      </c>
      <c r="G2626" s="37"/>
      <c r="H2626" s="37"/>
      <c r="I2626" s="37"/>
      <c r="J2626" s="37"/>
      <c r="K2626" s="37"/>
    </row>
    <row r="2627" spans="1:11" x14ac:dyDescent="0.25">
      <c r="A2627" s="38">
        <v>42515</v>
      </c>
      <c r="B2627" s="37">
        <v>0</v>
      </c>
      <c r="C2627" s="37">
        <v>551.53589999999997</v>
      </c>
      <c r="D2627" s="37">
        <v>551.53589999999997</v>
      </c>
      <c r="E2627" s="37">
        <v>551.53589999999997</v>
      </c>
      <c r="F2627" s="37">
        <v>551.53589999999997</v>
      </c>
      <c r="G2627" s="37"/>
      <c r="H2627" s="37"/>
      <c r="I2627" s="37"/>
      <c r="J2627" s="37"/>
      <c r="K2627" s="37"/>
    </row>
    <row r="2628" spans="1:11" x14ac:dyDescent="0.25">
      <c r="A2628" s="38">
        <v>42516</v>
      </c>
      <c r="B2628" s="37">
        <v>0</v>
      </c>
      <c r="C2628" s="37">
        <v>557.33920000000001</v>
      </c>
      <c r="D2628" s="37">
        <v>557.33920000000001</v>
      </c>
      <c r="E2628" s="37">
        <v>557.33920000000001</v>
      </c>
      <c r="F2628" s="37">
        <v>557.33920000000001</v>
      </c>
      <c r="G2628" s="37"/>
      <c r="H2628" s="37"/>
      <c r="I2628" s="37"/>
      <c r="J2628" s="37"/>
      <c r="K2628" s="37"/>
    </row>
    <row r="2629" spans="1:11" x14ac:dyDescent="0.25">
      <c r="A2629" s="38">
        <v>42517</v>
      </c>
      <c r="B2629" s="37">
        <v>0</v>
      </c>
      <c r="C2629" s="37">
        <v>573.01419999999996</v>
      </c>
      <c r="D2629" s="37">
        <v>573.01419999999996</v>
      </c>
      <c r="E2629" s="37">
        <v>573.01419999999996</v>
      </c>
      <c r="F2629" s="37">
        <v>573.01419999999996</v>
      </c>
      <c r="G2629" s="37"/>
      <c r="H2629" s="37"/>
      <c r="I2629" s="37"/>
      <c r="J2629" s="37"/>
      <c r="K2629" s="37"/>
    </row>
    <row r="2630" spans="1:11" x14ac:dyDescent="0.25">
      <c r="A2630" s="38">
        <v>42521</v>
      </c>
      <c r="B2630" s="37">
        <v>0</v>
      </c>
      <c r="C2630" s="37">
        <v>574.30349999999999</v>
      </c>
      <c r="D2630" s="37">
        <v>574.30349999999999</v>
      </c>
      <c r="E2630" s="37">
        <v>574.30349999999999</v>
      </c>
      <c r="F2630" s="37">
        <v>574.30349999999999</v>
      </c>
      <c r="G2630" s="37"/>
      <c r="H2630" s="37"/>
      <c r="I2630" s="37"/>
      <c r="J2630" s="37"/>
      <c r="K2630" s="37"/>
    </row>
    <row r="2631" spans="1:11" x14ac:dyDescent="0.25">
      <c r="A2631" s="38">
        <v>42522</v>
      </c>
      <c r="B2631" s="37">
        <v>0</v>
      </c>
      <c r="C2631" s="37">
        <v>578.58510000000001</v>
      </c>
      <c r="D2631" s="37">
        <v>578.58510000000001</v>
      </c>
      <c r="E2631" s="37">
        <v>578.58510000000001</v>
      </c>
      <c r="F2631" s="37">
        <v>578.58510000000001</v>
      </c>
      <c r="G2631" s="37"/>
      <c r="H2631" s="37"/>
      <c r="I2631" s="37"/>
      <c r="J2631" s="37"/>
      <c r="K2631" s="37"/>
    </row>
    <row r="2632" spans="1:11" x14ac:dyDescent="0.25">
      <c r="A2632" s="38">
        <v>42523</v>
      </c>
      <c r="B2632" s="37">
        <v>0</v>
      </c>
      <c r="C2632" s="37">
        <v>592.56679999999994</v>
      </c>
      <c r="D2632" s="37">
        <v>592.56679999999994</v>
      </c>
      <c r="E2632" s="37">
        <v>592.56679999999994</v>
      </c>
      <c r="F2632" s="37">
        <v>592.56679999999994</v>
      </c>
      <c r="G2632" s="37"/>
      <c r="H2632" s="37"/>
      <c r="I2632" s="37"/>
      <c r="J2632" s="37"/>
      <c r="K2632" s="37"/>
    </row>
    <row r="2633" spans="1:11" x14ac:dyDescent="0.25">
      <c r="A2633" s="38">
        <v>42524</v>
      </c>
      <c r="B2633" s="37">
        <v>0</v>
      </c>
      <c r="C2633" s="37">
        <v>596.81039999999996</v>
      </c>
      <c r="D2633" s="37">
        <v>596.81039999999996</v>
      </c>
      <c r="E2633" s="37">
        <v>596.81039999999996</v>
      </c>
      <c r="F2633" s="37">
        <v>596.81039999999996</v>
      </c>
      <c r="G2633" s="37"/>
      <c r="H2633" s="37"/>
      <c r="I2633" s="37"/>
      <c r="J2633" s="37"/>
      <c r="K2633" s="37"/>
    </row>
    <row r="2634" spans="1:11" x14ac:dyDescent="0.25">
      <c r="A2634" s="38">
        <v>42527</v>
      </c>
      <c r="B2634" s="37">
        <v>0</v>
      </c>
      <c r="C2634" s="37">
        <v>603.08280000000002</v>
      </c>
      <c r="D2634" s="37">
        <v>603.08280000000002</v>
      </c>
      <c r="E2634" s="37">
        <v>603.08280000000002</v>
      </c>
      <c r="F2634" s="37">
        <v>603.08280000000002</v>
      </c>
      <c r="G2634" s="37"/>
      <c r="H2634" s="37"/>
      <c r="I2634" s="37"/>
      <c r="J2634" s="37"/>
      <c r="K2634" s="37"/>
    </row>
    <row r="2635" spans="1:11" x14ac:dyDescent="0.25">
      <c r="A2635" s="38">
        <v>42528</v>
      </c>
      <c r="B2635" s="37">
        <v>0</v>
      </c>
      <c r="C2635" s="37">
        <v>603.83069999999998</v>
      </c>
      <c r="D2635" s="37">
        <v>603.83069999999998</v>
      </c>
      <c r="E2635" s="37">
        <v>603.83069999999998</v>
      </c>
      <c r="F2635" s="37">
        <v>603.83069999999998</v>
      </c>
      <c r="G2635" s="37"/>
      <c r="H2635" s="37"/>
      <c r="I2635" s="37"/>
      <c r="J2635" s="37"/>
      <c r="K2635" s="37"/>
    </row>
    <row r="2636" spans="1:11" x14ac:dyDescent="0.25">
      <c r="A2636" s="38">
        <v>42529</v>
      </c>
      <c r="B2636" s="37">
        <v>0</v>
      </c>
      <c r="C2636" s="37">
        <v>600.51930000000004</v>
      </c>
      <c r="D2636" s="37">
        <v>600.51930000000004</v>
      </c>
      <c r="E2636" s="37">
        <v>600.51930000000004</v>
      </c>
      <c r="F2636" s="37">
        <v>600.51930000000004</v>
      </c>
      <c r="G2636" s="37"/>
      <c r="H2636" s="37"/>
      <c r="I2636" s="37"/>
      <c r="J2636" s="37"/>
      <c r="K2636" s="37"/>
    </row>
    <row r="2637" spans="1:11" x14ac:dyDescent="0.25">
      <c r="A2637" s="38">
        <v>42530</v>
      </c>
      <c r="B2637" s="37">
        <v>0</v>
      </c>
      <c r="C2637" s="37">
        <v>588.2079</v>
      </c>
      <c r="D2637" s="37">
        <v>588.2079</v>
      </c>
      <c r="E2637" s="37">
        <v>588.2079</v>
      </c>
      <c r="F2637" s="37">
        <v>588.2079</v>
      </c>
      <c r="G2637" s="37"/>
      <c r="H2637" s="37"/>
      <c r="I2637" s="37"/>
      <c r="J2637" s="37"/>
      <c r="K2637" s="37"/>
    </row>
    <row r="2638" spans="1:11" x14ac:dyDescent="0.25">
      <c r="A2638" s="38">
        <v>42531</v>
      </c>
      <c r="B2638" s="37">
        <v>0</v>
      </c>
      <c r="C2638" s="37">
        <v>537.64660000000003</v>
      </c>
      <c r="D2638" s="37">
        <v>537.64660000000003</v>
      </c>
      <c r="E2638" s="37">
        <v>537.64660000000003</v>
      </c>
      <c r="F2638" s="37">
        <v>537.64660000000003</v>
      </c>
      <c r="G2638" s="37"/>
      <c r="H2638" s="37"/>
      <c r="I2638" s="37"/>
      <c r="J2638" s="37"/>
      <c r="K2638" s="37"/>
    </row>
    <row r="2639" spans="1:11" x14ac:dyDescent="0.25">
      <c r="A2639" s="38">
        <v>42534</v>
      </c>
      <c r="B2639" s="37">
        <v>0</v>
      </c>
      <c r="C2639" s="37">
        <v>456.0061</v>
      </c>
      <c r="D2639" s="37">
        <v>456.0061</v>
      </c>
      <c r="E2639" s="37">
        <v>456.0061</v>
      </c>
      <c r="F2639" s="37">
        <v>456.0061</v>
      </c>
      <c r="G2639" s="37"/>
      <c r="H2639" s="37"/>
      <c r="I2639" s="37"/>
      <c r="J2639" s="37"/>
      <c r="K2639" s="37"/>
    </row>
    <row r="2640" spans="1:11" x14ac:dyDescent="0.25">
      <c r="A2640" s="38">
        <v>42535</v>
      </c>
      <c r="B2640" s="37">
        <v>0</v>
      </c>
      <c r="C2640" s="37">
        <v>462.45609999999999</v>
      </c>
      <c r="D2640" s="37">
        <v>462.45609999999999</v>
      </c>
      <c r="E2640" s="37">
        <v>462.45609999999999</v>
      </c>
      <c r="F2640" s="37">
        <v>462.45609999999999</v>
      </c>
      <c r="G2640" s="37"/>
      <c r="H2640" s="37"/>
      <c r="I2640" s="37"/>
      <c r="J2640" s="37"/>
      <c r="K2640" s="37"/>
    </row>
    <row r="2641" spans="1:11" x14ac:dyDescent="0.25">
      <c r="A2641" s="38">
        <v>42536</v>
      </c>
      <c r="B2641" s="37">
        <v>0</v>
      </c>
      <c r="C2641" s="37">
        <v>470.00830000000002</v>
      </c>
      <c r="D2641" s="37">
        <v>470.00830000000002</v>
      </c>
      <c r="E2641" s="37">
        <v>470.00830000000002</v>
      </c>
      <c r="F2641" s="37">
        <v>470.00830000000002</v>
      </c>
      <c r="G2641" s="37"/>
      <c r="H2641" s="37"/>
      <c r="I2641" s="37"/>
      <c r="J2641" s="37"/>
      <c r="K2641" s="37"/>
    </row>
    <row r="2642" spans="1:11" x14ac:dyDescent="0.25">
      <c r="A2642" s="38">
        <v>42537</v>
      </c>
      <c r="B2642" s="37">
        <v>0</v>
      </c>
      <c r="C2642" s="37">
        <v>482.22500000000002</v>
      </c>
      <c r="D2642" s="37">
        <v>482.22500000000002</v>
      </c>
      <c r="E2642" s="37">
        <v>482.22500000000002</v>
      </c>
      <c r="F2642" s="37">
        <v>482.22500000000002</v>
      </c>
      <c r="G2642" s="37"/>
      <c r="H2642" s="37"/>
      <c r="I2642" s="37"/>
      <c r="J2642" s="37"/>
      <c r="K2642" s="37"/>
    </row>
    <row r="2643" spans="1:11" x14ac:dyDescent="0.25">
      <c r="A2643" s="38">
        <v>42538</v>
      </c>
      <c r="B2643" s="37">
        <v>0</v>
      </c>
      <c r="C2643" s="37">
        <v>479.70940000000002</v>
      </c>
      <c r="D2643" s="37">
        <v>479.70940000000002</v>
      </c>
      <c r="E2643" s="37">
        <v>479.70940000000002</v>
      </c>
      <c r="F2643" s="37">
        <v>479.70940000000002</v>
      </c>
      <c r="G2643" s="37"/>
      <c r="H2643" s="37"/>
      <c r="I2643" s="37"/>
      <c r="J2643" s="37"/>
      <c r="K2643" s="37"/>
    </row>
    <row r="2644" spans="1:11" x14ac:dyDescent="0.25">
      <c r="A2644" s="38">
        <v>42541</v>
      </c>
      <c r="B2644" s="37">
        <v>0</v>
      </c>
      <c r="C2644" s="37">
        <v>516.64229999999998</v>
      </c>
      <c r="D2644" s="37">
        <v>516.64229999999998</v>
      </c>
      <c r="E2644" s="37">
        <v>516.64229999999998</v>
      </c>
      <c r="F2644" s="37">
        <v>516.64229999999998</v>
      </c>
      <c r="G2644" s="37"/>
      <c r="H2644" s="37"/>
      <c r="I2644" s="37"/>
      <c r="J2644" s="37"/>
      <c r="K2644" s="37"/>
    </row>
    <row r="2645" spans="1:11" x14ac:dyDescent="0.25">
      <c r="A2645" s="38">
        <v>42542</v>
      </c>
      <c r="B2645" s="37">
        <v>0</v>
      </c>
      <c r="C2645" s="37">
        <v>513.67470000000003</v>
      </c>
      <c r="D2645" s="37">
        <v>513.67470000000003</v>
      </c>
      <c r="E2645" s="37">
        <v>513.67470000000003</v>
      </c>
      <c r="F2645" s="37">
        <v>513.67470000000003</v>
      </c>
      <c r="G2645" s="37"/>
      <c r="H2645" s="37"/>
      <c r="I2645" s="37"/>
      <c r="J2645" s="37"/>
      <c r="K2645" s="37"/>
    </row>
    <row r="2646" spans="1:11" x14ac:dyDescent="0.25">
      <c r="A2646" s="38">
        <v>42543</v>
      </c>
      <c r="B2646" s="37">
        <v>0</v>
      </c>
      <c r="C2646" s="37">
        <v>493.48570000000001</v>
      </c>
      <c r="D2646" s="37">
        <v>493.48570000000001</v>
      </c>
      <c r="E2646" s="37">
        <v>493.48570000000001</v>
      </c>
      <c r="F2646" s="37">
        <v>493.48570000000001</v>
      </c>
      <c r="G2646" s="37"/>
      <c r="H2646" s="37"/>
      <c r="I2646" s="37"/>
      <c r="J2646" s="37"/>
      <c r="K2646" s="37"/>
    </row>
    <row r="2647" spans="1:11" x14ac:dyDescent="0.25">
      <c r="A2647" s="38">
        <v>42544</v>
      </c>
      <c r="B2647" s="37">
        <v>0</v>
      </c>
      <c r="C2647" s="37">
        <v>542.149</v>
      </c>
      <c r="D2647" s="37">
        <v>542.149</v>
      </c>
      <c r="E2647" s="37">
        <v>542.149</v>
      </c>
      <c r="F2647" s="37">
        <v>542.149</v>
      </c>
      <c r="G2647" s="37"/>
      <c r="H2647" s="37"/>
      <c r="I2647" s="37"/>
      <c r="J2647" s="37"/>
      <c r="K2647" s="37"/>
    </row>
    <row r="2648" spans="1:11" x14ac:dyDescent="0.25">
      <c r="A2648" s="38">
        <v>42545</v>
      </c>
      <c r="B2648" s="37">
        <v>0</v>
      </c>
      <c r="C2648" s="37">
        <v>421.1112</v>
      </c>
      <c r="D2648" s="37">
        <v>421.1112</v>
      </c>
      <c r="E2648" s="37">
        <v>421.1112</v>
      </c>
      <c r="F2648" s="37">
        <v>421.1112</v>
      </c>
      <c r="G2648" s="37"/>
      <c r="H2648" s="37"/>
      <c r="I2648" s="37"/>
      <c r="J2648" s="37"/>
      <c r="K2648" s="37"/>
    </row>
    <row r="2649" spans="1:11" x14ac:dyDescent="0.25">
      <c r="A2649" s="38">
        <v>42548</v>
      </c>
      <c r="B2649" s="37">
        <v>0</v>
      </c>
      <c r="C2649" s="37">
        <v>414.5027</v>
      </c>
      <c r="D2649" s="37">
        <v>414.5027</v>
      </c>
      <c r="E2649" s="37">
        <v>414.5027</v>
      </c>
      <c r="F2649" s="37">
        <v>414.5027</v>
      </c>
      <c r="G2649" s="37"/>
      <c r="H2649" s="37"/>
      <c r="I2649" s="37"/>
      <c r="J2649" s="37"/>
      <c r="K2649" s="37"/>
    </row>
    <row r="2650" spans="1:11" x14ac:dyDescent="0.25">
      <c r="A2650" s="38">
        <v>42549</v>
      </c>
      <c r="B2650" s="37">
        <v>0</v>
      </c>
      <c r="C2650" s="37">
        <v>459.02249999999998</v>
      </c>
      <c r="D2650" s="37">
        <v>459.02249999999998</v>
      </c>
      <c r="E2650" s="37">
        <v>459.02249999999998</v>
      </c>
      <c r="F2650" s="37">
        <v>459.02249999999998</v>
      </c>
      <c r="G2650" s="37"/>
      <c r="H2650" s="37"/>
      <c r="I2650" s="37"/>
      <c r="J2650" s="37"/>
      <c r="K2650" s="37"/>
    </row>
    <row r="2651" spans="1:11" x14ac:dyDescent="0.25">
      <c r="A2651" s="38">
        <v>42550</v>
      </c>
      <c r="B2651" s="37">
        <v>0</v>
      </c>
      <c r="C2651" s="37">
        <v>482.18299999999999</v>
      </c>
      <c r="D2651" s="37">
        <v>482.18299999999999</v>
      </c>
      <c r="E2651" s="37">
        <v>482.18299999999999</v>
      </c>
      <c r="F2651" s="37">
        <v>482.18299999999999</v>
      </c>
      <c r="G2651" s="37"/>
      <c r="H2651" s="37"/>
      <c r="I2651" s="37"/>
      <c r="J2651" s="37"/>
      <c r="K2651" s="37"/>
    </row>
    <row r="2652" spans="1:11" x14ac:dyDescent="0.25">
      <c r="A2652" s="38">
        <v>42551</v>
      </c>
      <c r="B2652" s="37">
        <v>0</v>
      </c>
      <c r="C2652" s="37">
        <v>495.07799999999997</v>
      </c>
      <c r="D2652" s="37">
        <v>495.07799999999997</v>
      </c>
      <c r="E2652" s="37">
        <v>495.07799999999997</v>
      </c>
      <c r="F2652" s="37">
        <v>495.07799999999997</v>
      </c>
      <c r="G2652" s="37"/>
      <c r="H2652" s="37"/>
      <c r="I2652" s="37"/>
      <c r="J2652" s="37"/>
      <c r="K2652" s="37"/>
    </row>
    <row r="2653" spans="1:11" x14ac:dyDescent="0.25">
      <c r="A2653" s="38">
        <v>42552</v>
      </c>
      <c r="B2653" s="37">
        <v>0</v>
      </c>
      <c r="C2653" s="37">
        <v>513.30259999999998</v>
      </c>
      <c r="D2653" s="37">
        <v>513.30259999999998</v>
      </c>
      <c r="E2653" s="37">
        <v>513.30259999999998</v>
      </c>
      <c r="F2653" s="37">
        <v>513.30259999999998</v>
      </c>
      <c r="G2653" s="37"/>
      <c r="H2653" s="37"/>
      <c r="I2653" s="37"/>
      <c r="J2653" s="37"/>
      <c r="K2653" s="37"/>
    </row>
    <row r="2654" spans="1:11" x14ac:dyDescent="0.25">
      <c r="A2654" s="38">
        <v>42556</v>
      </c>
      <c r="B2654" s="37">
        <v>0</v>
      </c>
      <c r="C2654" s="37">
        <v>504.97570000000002</v>
      </c>
      <c r="D2654" s="37">
        <v>504.97570000000002</v>
      </c>
      <c r="E2654" s="37">
        <v>504.97570000000002</v>
      </c>
      <c r="F2654" s="37">
        <v>504.97570000000002</v>
      </c>
      <c r="G2654" s="37"/>
      <c r="H2654" s="37"/>
      <c r="I2654" s="37"/>
      <c r="J2654" s="37"/>
      <c r="K2654" s="37"/>
    </row>
    <row r="2655" spans="1:11" x14ac:dyDescent="0.25">
      <c r="A2655" s="38">
        <v>42557</v>
      </c>
      <c r="B2655" s="37">
        <v>0</v>
      </c>
      <c r="C2655" s="37">
        <v>517.00340000000006</v>
      </c>
      <c r="D2655" s="37">
        <v>517.00340000000006</v>
      </c>
      <c r="E2655" s="37">
        <v>517.00340000000006</v>
      </c>
      <c r="F2655" s="37">
        <v>517.00340000000006</v>
      </c>
      <c r="G2655" s="37"/>
      <c r="H2655" s="37"/>
      <c r="I2655" s="37"/>
      <c r="J2655" s="37"/>
      <c r="K2655" s="37"/>
    </row>
    <row r="2656" spans="1:11" x14ac:dyDescent="0.25">
      <c r="A2656" s="38">
        <v>42558</v>
      </c>
      <c r="B2656" s="37">
        <v>0</v>
      </c>
      <c r="C2656" s="37">
        <v>525.67020000000002</v>
      </c>
      <c r="D2656" s="37">
        <v>525.67020000000002</v>
      </c>
      <c r="E2656" s="37">
        <v>525.67020000000002</v>
      </c>
      <c r="F2656" s="37">
        <v>525.67020000000002</v>
      </c>
      <c r="G2656" s="37"/>
      <c r="H2656" s="37"/>
      <c r="I2656" s="37"/>
      <c r="J2656" s="37"/>
      <c r="K2656" s="37"/>
    </row>
    <row r="2657" spans="1:11" x14ac:dyDescent="0.25">
      <c r="A2657" s="38">
        <v>42559</v>
      </c>
      <c r="B2657" s="37">
        <v>0</v>
      </c>
      <c r="C2657" s="37">
        <v>560.66740000000004</v>
      </c>
      <c r="D2657" s="37">
        <v>560.66740000000004</v>
      </c>
      <c r="E2657" s="37">
        <v>560.66740000000004</v>
      </c>
      <c r="F2657" s="37">
        <v>560.66740000000004</v>
      </c>
      <c r="G2657" s="37"/>
      <c r="H2657" s="37"/>
      <c r="I2657" s="37"/>
      <c r="J2657" s="37"/>
      <c r="K2657" s="37"/>
    </row>
    <row r="2658" spans="1:11" x14ac:dyDescent="0.25">
      <c r="A2658" s="38">
        <v>42562</v>
      </c>
      <c r="B2658" s="37">
        <v>0</v>
      </c>
      <c r="C2658" s="37">
        <v>561.04340000000002</v>
      </c>
      <c r="D2658" s="37">
        <v>561.04340000000002</v>
      </c>
      <c r="E2658" s="37">
        <v>561.04340000000002</v>
      </c>
      <c r="F2658" s="37">
        <v>561.04340000000002</v>
      </c>
      <c r="G2658" s="37"/>
      <c r="H2658" s="37"/>
      <c r="I2658" s="37"/>
      <c r="J2658" s="37"/>
      <c r="K2658" s="37"/>
    </row>
    <row r="2659" spans="1:11" x14ac:dyDescent="0.25">
      <c r="A2659" s="38">
        <v>42563</v>
      </c>
      <c r="B2659" s="37">
        <v>0</v>
      </c>
      <c r="C2659" s="37">
        <v>572.71370000000002</v>
      </c>
      <c r="D2659" s="37">
        <v>572.71370000000002</v>
      </c>
      <c r="E2659" s="37">
        <v>572.71370000000002</v>
      </c>
      <c r="F2659" s="37">
        <v>572.71370000000002</v>
      </c>
      <c r="G2659" s="37"/>
      <c r="H2659" s="37"/>
      <c r="I2659" s="37"/>
      <c r="J2659" s="37"/>
      <c r="K2659" s="37"/>
    </row>
    <row r="2660" spans="1:11" x14ac:dyDescent="0.25">
      <c r="A2660" s="38">
        <v>42564</v>
      </c>
      <c r="B2660" s="37">
        <v>0</v>
      </c>
      <c r="C2660" s="37">
        <v>582.21839999999997</v>
      </c>
      <c r="D2660" s="37">
        <v>582.21839999999997</v>
      </c>
      <c r="E2660" s="37">
        <v>582.21839999999997</v>
      </c>
      <c r="F2660" s="37">
        <v>582.21839999999997</v>
      </c>
      <c r="G2660" s="37"/>
      <c r="H2660" s="37"/>
      <c r="I2660" s="37"/>
      <c r="J2660" s="37"/>
      <c r="K2660" s="37"/>
    </row>
    <row r="2661" spans="1:11" x14ac:dyDescent="0.25">
      <c r="A2661" s="38">
        <v>42565</v>
      </c>
      <c r="B2661" s="37">
        <v>0</v>
      </c>
      <c r="C2661" s="37">
        <v>585.29139999999995</v>
      </c>
      <c r="D2661" s="37">
        <v>585.29139999999995</v>
      </c>
      <c r="E2661" s="37">
        <v>585.29139999999995</v>
      </c>
      <c r="F2661" s="37">
        <v>585.29139999999995</v>
      </c>
      <c r="G2661" s="37"/>
      <c r="H2661" s="37"/>
      <c r="I2661" s="37"/>
      <c r="J2661" s="37"/>
      <c r="K2661" s="37"/>
    </row>
    <row r="2662" spans="1:11" x14ac:dyDescent="0.25">
      <c r="A2662" s="38">
        <v>42566</v>
      </c>
      <c r="B2662" s="37">
        <v>0</v>
      </c>
      <c r="C2662" s="37">
        <v>587.28399999999999</v>
      </c>
      <c r="D2662" s="37">
        <v>587.28399999999999</v>
      </c>
      <c r="E2662" s="37">
        <v>587.28399999999999</v>
      </c>
      <c r="F2662" s="37">
        <v>587.28399999999999</v>
      </c>
      <c r="G2662" s="37"/>
      <c r="H2662" s="37"/>
      <c r="I2662" s="37"/>
      <c r="J2662" s="37"/>
      <c r="K2662" s="37"/>
    </row>
    <row r="2663" spans="1:11" x14ac:dyDescent="0.25">
      <c r="A2663" s="38">
        <v>42569</v>
      </c>
      <c r="B2663" s="37">
        <v>0</v>
      </c>
      <c r="C2663" s="37">
        <v>599.80240000000003</v>
      </c>
      <c r="D2663" s="37">
        <v>599.80240000000003</v>
      </c>
      <c r="E2663" s="37">
        <v>599.80240000000003</v>
      </c>
      <c r="F2663" s="37">
        <v>599.80240000000003</v>
      </c>
      <c r="G2663" s="37"/>
      <c r="H2663" s="37"/>
      <c r="I2663" s="37"/>
      <c r="J2663" s="37"/>
      <c r="K2663" s="37"/>
    </row>
    <row r="2664" spans="1:11" x14ac:dyDescent="0.25">
      <c r="A2664" s="38">
        <v>42570</v>
      </c>
      <c r="B2664" s="37">
        <v>0</v>
      </c>
      <c r="C2664" s="37">
        <v>594.07000000000005</v>
      </c>
      <c r="D2664" s="37">
        <v>594.07000000000005</v>
      </c>
      <c r="E2664" s="37">
        <v>594.07000000000005</v>
      </c>
      <c r="F2664" s="37">
        <v>594.07000000000005</v>
      </c>
      <c r="G2664" s="37"/>
      <c r="H2664" s="37"/>
      <c r="I2664" s="37"/>
      <c r="J2664" s="37"/>
      <c r="K2664" s="37"/>
    </row>
    <row r="2665" spans="1:11" x14ac:dyDescent="0.25">
      <c r="A2665" s="38">
        <v>42571</v>
      </c>
      <c r="B2665" s="37">
        <v>0</v>
      </c>
      <c r="C2665" s="37">
        <v>613.88480000000004</v>
      </c>
      <c r="D2665" s="37">
        <v>613.88480000000004</v>
      </c>
      <c r="E2665" s="37">
        <v>613.88480000000004</v>
      </c>
      <c r="F2665" s="37">
        <v>613.88480000000004</v>
      </c>
      <c r="G2665" s="37"/>
      <c r="H2665" s="37"/>
      <c r="I2665" s="37"/>
      <c r="J2665" s="37"/>
      <c r="K2665" s="37"/>
    </row>
    <row r="2666" spans="1:11" x14ac:dyDescent="0.25">
      <c r="A2666" s="38">
        <v>42572</v>
      </c>
      <c r="B2666" s="37">
        <v>0</v>
      </c>
      <c r="C2666" s="37">
        <v>596.22029999999995</v>
      </c>
      <c r="D2666" s="37">
        <v>596.22029999999995</v>
      </c>
      <c r="E2666" s="37">
        <v>596.22029999999995</v>
      </c>
      <c r="F2666" s="37">
        <v>596.22029999999995</v>
      </c>
      <c r="G2666" s="37"/>
      <c r="H2666" s="37"/>
      <c r="I2666" s="37"/>
      <c r="J2666" s="37"/>
      <c r="K2666" s="37"/>
    </row>
    <row r="2667" spans="1:11" x14ac:dyDescent="0.25">
      <c r="A2667" s="38">
        <v>42573</v>
      </c>
      <c r="B2667" s="37">
        <v>0</v>
      </c>
      <c r="C2667" s="37">
        <v>611.3646</v>
      </c>
      <c r="D2667" s="37">
        <v>611.3646</v>
      </c>
      <c r="E2667" s="37">
        <v>611.3646</v>
      </c>
      <c r="F2667" s="37">
        <v>611.3646</v>
      </c>
      <c r="G2667" s="37"/>
      <c r="H2667" s="37"/>
      <c r="I2667" s="37"/>
      <c r="J2667" s="37"/>
      <c r="K2667" s="37"/>
    </row>
    <row r="2668" spans="1:11" x14ac:dyDescent="0.25">
      <c r="A2668" s="38">
        <v>42576</v>
      </c>
      <c r="B2668" s="37">
        <v>0</v>
      </c>
      <c r="C2668" s="37">
        <v>611.20860000000005</v>
      </c>
      <c r="D2668" s="37">
        <v>611.20860000000005</v>
      </c>
      <c r="E2668" s="37">
        <v>611.20860000000005</v>
      </c>
      <c r="F2668" s="37">
        <v>611.20860000000005</v>
      </c>
      <c r="G2668" s="37"/>
      <c r="H2668" s="37"/>
      <c r="I2668" s="37"/>
      <c r="J2668" s="37"/>
      <c r="K2668" s="37"/>
    </row>
    <row r="2669" spans="1:11" x14ac:dyDescent="0.25">
      <c r="A2669" s="38">
        <v>42577</v>
      </c>
      <c r="B2669" s="37">
        <v>0</v>
      </c>
      <c r="C2669" s="37">
        <v>616.77980000000002</v>
      </c>
      <c r="D2669" s="37">
        <v>616.77980000000002</v>
      </c>
      <c r="E2669" s="37">
        <v>616.77980000000002</v>
      </c>
      <c r="F2669" s="37">
        <v>616.77980000000002</v>
      </c>
      <c r="G2669" s="37"/>
      <c r="H2669" s="37"/>
      <c r="I2669" s="37"/>
      <c r="J2669" s="37"/>
      <c r="K2669" s="37"/>
    </row>
    <row r="2670" spans="1:11" x14ac:dyDescent="0.25">
      <c r="A2670" s="38">
        <v>42578</v>
      </c>
      <c r="B2670" s="37">
        <v>0</v>
      </c>
      <c r="C2670" s="37">
        <v>632.42669999999998</v>
      </c>
      <c r="D2670" s="37">
        <v>632.42669999999998</v>
      </c>
      <c r="E2670" s="37">
        <v>632.42669999999998</v>
      </c>
      <c r="F2670" s="37">
        <v>632.42669999999998</v>
      </c>
      <c r="G2670" s="37"/>
      <c r="H2670" s="37"/>
      <c r="I2670" s="37"/>
      <c r="J2670" s="37"/>
      <c r="K2670" s="37"/>
    </row>
    <row r="2671" spans="1:11" x14ac:dyDescent="0.25">
      <c r="A2671" s="38">
        <v>42579</v>
      </c>
      <c r="B2671" s="37">
        <v>0</v>
      </c>
      <c r="C2671" s="37">
        <v>645.57249999999999</v>
      </c>
      <c r="D2671" s="37">
        <v>645.57249999999999</v>
      </c>
      <c r="E2671" s="37">
        <v>645.57249999999999</v>
      </c>
      <c r="F2671" s="37">
        <v>645.57249999999999</v>
      </c>
      <c r="G2671" s="37"/>
      <c r="H2671" s="37"/>
      <c r="I2671" s="37"/>
      <c r="J2671" s="37"/>
      <c r="K2671" s="37"/>
    </row>
    <row r="2672" spans="1:11" x14ac:dyDescent="0.25">
      <c r="A2672" s="38">
        <v>42580</v>
      </c>
      <c r="B2672" s="37">
        <v>0</v>
      </c>
      <c r="C2672" s="37">
        <v>669.33489999999995</v>
      </c>
      <c r="D2672" s="37">
        <v>669.33489999999995</v>
      </c>
      <c r="E2672" s="37">
        <v>669.33489999999995</v>
      </c>
      <c r="F2672" s="37">
        <v>669.33489999999995</v>
      </c>
      <c r="G2672" s="37"/>
      <c r="H2672" s="37"/>
      <c r="I2672" s="37"/>
      <c r="J2672" s="37"/>
      <c r="K2672" s="37"/>
    </row>
    <row r="2673" spans="1:11" x14ac:dyDescent="0.25">
      <c r="A2673" s="38">
        <v>42583</v>
      </c>
      <c r="B2673" s="37">
        <v>0</v>
      </c>
      <c r="C2673" s="37">
        <v>675.10029999999995</v>
      </c>
      <c r="D2673" s="37">
        <v>675.10029999999995</v>
      </c>
      <c r="E2673" s="37">
        <v>675.10029999999995</v>
      </c>
      <c r="F2673" s="37">
        <v>675.10029999999995</v>
      </c>
      <c r="G2673" s="37"/>
      <c r="H2673" s="37"/>
      <c r="I2673" s="37"/>
      <c r="J2673" s="37"/>
      <c r="K2673" s="37"/>
    </row>
    <row r="2674" spans="1:11" x14ac:dyDescent="0.25">
      <c r="A2674" s="38">
        <v>42584</v>
      </c>
      <c r="B2674" s="37">
        <v>0</v>
      </c>
      <c r="C2674" s="37">
        <v>650.77800000000002</v>
      </c>
      <c r="D2674" s="37">
        <v>650.77800000000002</v>
      </c>
      <c r="E2674" s="37">
        <v>650.77800000000002</v>
      </c>
      <c r="F2674" s="37">
        <v>650.77800000000002</v>
      </c>
      <c r="G2674" s="37"/>
      <c r="H2674" s="37"/>
      <c r="I2674" s="37"/>
      <c r="J2674" s="37"/>
      <c r="K2674" s="37"/>
    </row>
    <row r="2675" spans="1:11" x14ac:dyDescent="0.25">
      <c r="A2675" s="38">
        <v>42585</v>
      </c>
      <c r="B2675" s="37">
        <v>0</v>
      </c>
      <c r="C2675" s="37">
        <v>666.92160000000001</v>
      </c>
      <c r="D2675" s="37">
        <v>666.92160000000001</v>
      </c>
      <c r="E2675" s="37">
        <v>666.92160000000001</v>
      </c>
      <c r="F2675" s="37">
        <v>666.92160000000001</v>
      </c>
      <c r="G2675" s="37"/>
      <c r="H2675" s="37"/>
      <c r="I2675" s="37"/>
      <c r="J2675" s="37"/>
      <c r="K2675" s="37"/>
    </row>
    <row r="2676" spans="1:11" x14ac:dyDescent="0.25">
      <c r="A2676" s="38">
        <v>42586</v>
      </c>
      <c r="B2676" s="37">
        <v>0</v>
      </c>
      <c r="C2676" s="37">
        <v>685.04459999999995</v>
      </c>
      <c r="D2676" s="37">
        <v>685.04459999999995</v>
      </c>
      <c r="E2676" s="37">
        <v>685.04459999999995</v>
      </c>
      <c r="F2676" s="37">
        <v>685.04459999999995</v>
      </c>
      <c r="G2676" s="37"/>
      <c r="H2676" s="37"/>
      <c r="I2676" s="37"/>
      <c r="J2676" s="37"/>
      <c r="K2676" s="37"/>
    </row>
    <row r="2677" spans="1:11" x14ac:dyDescent="0.25">
      <c r="A2677" s="38">
        <v>42587</v>
      </c>
      <c r="B2677" s="37">
        <v>0</v>
      </c>
      <c r="C2677" s="37">
        <v>709.95860000000005</v>
      </c>
      <c r="D2677" s="37">
        <v>709.95860000000005</v>
      </c>
      <c r="E2677" s="37">
        <v>709.95860000000005</v>
      </c>
      <c r="F2677" s="37">
        <v>709.95860000000005</v>
      </c>
      <c r="G2677" s="37"/>
      <c r="H2677" s="37"/>
      <c r="I2677" s="37"/>
      <c r="J2677" s="37"/>
      <c r="K2677" s="37"/>
    </row>
    <row r="2678" spans="1:11" x14ac:dyDescent="0.25">
      <c r="A2678" s="38">
        <v>42590</v>
      </c>
      <c r="B2678" s="37">
        <v>0</v>
      </c>
      <c r="C2678" s="37">
        <v>723.04579999999999</v>
      </c>
      <c r="D2678" s="37">
        <v>723.04579999999999</v>
      </c>
      <c r="E2678" s="37">
        <v>723.04579999999999</v>
      </c>
      <c r="F2678" s="37">
        <v>723.04579999999999</v>
      </c>
      <c r="G2678" s="37"/>
      <c r="H2678" s="37"/>
      <c r="I2678" s="37"/>
      <c r="J2678" s="37"/>
      <c r="K2678" s="37"/>
    </row>
    <row r="2679" spans="1:11" x14ac:dyDescent="0.25">
      <c r="A2679" s="38">
        <v>42591</v>
      </c>
      <c r="B2679" s="37">
        <v>0</v>
      </c>
      <c r="C2679" s="37">
        <v>733.74159999999995</v>
      </c>
      <c r="D2679" s="37">
        <v>733.74159999999995</v>
      </c>
      <c r="E2679" s="37">
        <v>733.74159999999995</v>
      </c>
      <c r="F2679" s="37">
        <v>733.74159999999995</v>
      </c>
      <c r="G2679" s="37"/>
      <c r="H2679" s="37"/>
      <c r="I2679" s="37"/>
      <c r="J2679" s="37"/>
      <c r="K2679" s="37"/>
    </row>
    <row r="2680" spans="1:11" x14ac:dyDescent="0.25">
      <c r="A2680" s="38">
        <v>42592</v>
      </c>
      <c r="B2680" s="37">
        <v>0</v>
      </c>
      <c r="C2680" s="37">
        <v>716.43640000000005</v>
      </c>
      <c r="D2680" s="37">
        <v>716.43640000000005</v>
      </c>
      <c r="E2680" s="37">
        <v>716.43640000000005</v>
      </c>
      <c r="F2680" s="37">
        <v>716.43640000000005</v>
      </c>
      <c r="G2680" s="37"/>
      <c r="H2680" s="37"/>
      <c r="I2680" s="37"/>
      <c r="J2680" s="37"/>
      <c r="K2680" s="37"/>
    </row>
    <row r="2681" spans="1:11" x14ac:dyDescent="0.25">
      <c r="A2681" s="38">
        <v>42593</v>
      </c>
      <c r="B2681" s="37">
        <v>0</v>
      </c>
      <c r="C2681" s="37">
        <v>723.71730000000002</v>
      </c>
      <c r="D2681" s="37">
        <v>723.71730000000002</v>
      </c>
      <c r="E2681" s="37">
        <v>723.71730000000002</v>
      </c>
      <c r="F2681" s="37">
        <v>723.71730000000002</v>
      </c>
      <c r="G2681" s="37"/>
      <c r="H2681" s="37"/>
      <c r="I2681" s="37"/>
      <c r="J2681" s="37"/>
      <c r="K2681" s="37"/>
    </row>
    <row r="2682" spans="1:11" x14ac:dyDescent="0.25">
      <c r="A2682" s="38">
        <v>42594</v>
      </c>
      <c r="B2682" s="37">
        <v>0</v>
      </c>
      <c r="C2682" s="37">
        <v>729.90899999999999</v>
      </c>
      <c r="D2682" s="37">
        <v>729.90899999999999</v>
      </c>
      <c r="E2682" s="37">
        <v>729.90899999999999</v>
      </c>
      <c r="F2682" s="37">
        <v>729.90899999999999</v>
      </c>
      <c r="G2682" s="37"/>
      <c r="H2682" s="37"/>
      <c r="I2682" s="37"/>
      <c r="J2682" s="37"/>
      <c r="K2682" s="37"/>
    </row>
    <row r="2683" spans="1:11" x14ac:dyDescent="0.25">
      <c r="A2683" s="38">
        <v>42597</v>
      </c>
      <c r="B2683" s="37">
        <v>0</v>
      </c>
      <c r="C2683" s="37">
        <v>741.20619999999997</v>
      </c>
      <c r="D2683" s="37">
        <v>741.20619999999997</v>
      </c>
      <c r="E2683" s="37">
        <v>741.20619999999997</v>
      </c>
      <c r="F2683" s="37">
        <v>741.20619999999997</v>
      </c>
      <c r="G2683" s="37"/>
      <c r="H2683" s="37"/>
      <c r="I2683" s="37"/>
      <c r="J2683" s="37"/>
      <c r="K2683" s="37"/>
    </row>
    <row r="2684" spans="1:11" x14ac:dyDescent="0.25">
      <c r="A2684" s="38">
        <v>42598</v>
      </c>
      <c r="B2684" s="37">
        <v>0</v>
      </c>
      <c r="C2684" s="37">
        <v>717.21950000000004</v>
      </c>
      <c r="D2684" s="37">
        <v>717.21950000000004</v>
      </c>
      <c r="E2684" s="37">
        <v>717.21950000000004</v>
      </c>
      <c r="F2684" s="37">
        <v>717.21950000000004</v>
      </c>
      <c r="G2684" s="37"/>
      <c r="H2684" s="37"/>
      <c r="I2684" s="37"/>
      <c r="J2684" s="37"/>
      <c r="K2684" s="37"/>
    </row>
    <row r="2685" spans="1:11" x14ac:dyDescent="0.25">
      <c r="A2685" s="38">
        <v>42599</v>
      </c>
      <c r="B2685" s="37">
        <v>0</v>
      </c>
      <c r="C2685" s="37">
        <v>734.64369999999997</v>
      </c>
      <c r="D2685" s="37">
        <v>734.64369999999997</v>
      </c>
      <c r="E2685" s="37">
        <v>734.64369999999997</v>
      </c>
      <c r="F2685" s="37">
        <v>734.64369999999997</v>
      </c>
      <c r="G2685" s="37"/>
      <c r="H2685" s="37"/>
      <c r="I2685" s="37"/>
      <c r="J2685" s="37"/>
      <c r="K2685" s="37"/>
    </row>
    <row r="2686" spans="1:11" x14ac:dyDescent="0.25">
      <c r="A2686" s="38">
        <v>42600</v>
      </c>
      <c r="B2686" s="37">
        <v>0</v>
      </c>
      <c r="C2686" s="37">
        <v>744.17399999999998</v>
      </c>
      <c r="D2686" s="37">
        <v>744.17399999999998</v>
      </c>
      <c r="E2686" s="37">
        <v>744.17399999999998</v>
      </c>
      <c r="F2686" s="37">
        <v>744.17399999999998</v>
      </c>
      <c r="G2686" s="37"/>
      <c r="H2686" s="37"/>
      <c r="I2686" s="37"/>
      <c r="J2686" s="37"/>
      <c r="K2686" s="37"/>
    </row>
    <row r="2687" spans="1:11" x14ac:dyDescent="0.25">
      <c r="A2687" s="38">
        <v>42601</v>
      </c>
      <c r="B2687" s="37">
        <v>0</v>
      </c>
      <c r="C2687" s="37">
        <v>743.50459999999998</v>
      </c>
      <c r="D2687" s="37">
        <v>743.50459999999998</v>
      </c>
      <c r="E2687" s="37">
        <v>743.50459999999998</v>
      </c>
      <c r="F2687" s="37">
        <v>743.50459999999998</v>
      </c>
      <c r="G2687" s="37"/>
      <c r="H2687" s="37"/>
      <c r="I2687" s="37"/>
      <c r="J2687" s="37"/>
      <c r="K2687" s="37"/>
    </row>
    <row r="2688" spans="1:11" x14ac:dyDescent="0.25">
      <c r="A2688" s="38">
        <v>42604</v>
      </c>
      <c r="B2688" s="37">
        <v>0</v>
      </c>
      <c r="C2688" s="37">
        <v>739.89170000000001</v>
      </c>
      <c r="D2688" s="37">
        <v>739.89170000000001</v>
      </c>
      <c r="E2688" s="37">
        <v>739.89170000000001</v>
      </c>
      <c r="F2688" s="37">
        <v>739.89170000000001</v>
      </c>
      <c r="G2688" s="37"/>
      <c r="H2688" s="37"/>
      <c r="I2688" s="37"/>
      <c r="J2688" s="37"/>
      <c r="K2688" s="37"/>
    </row>
    <row r="2689" spans="1:11" x14ac:dyDescent="0.25">
      <c r="A2689" s="38">
        <v>42605</v>
      </c>
      <c r="B2689" s="37">
        <v>0</v>
      </c>
      <c r="C2689" s="37">
        <v>743.57230000000004</v>
      </c>
      <c r="D2689" s="37">
        <v>743.57230000000004</v>
      </c>
      <c r="E2689" s="37">
        <v>743.57230000000004</v>
      </c>
      <c r="F2689" s="37">
        <v>743.57230000000004</v>
      </c>
      <c r="G2689" s="37"/>
      <c r="H2689" s="37"/>
      <c r="I2689" s="37"/>
      <c r="J2689" s="37"/>
      <c r="K2689" s="37"/>
    </row>
    <row r="2690" spans="1:11" x14ac:dyDescent="0.25">
      <c r="A2690" s="38">
        <v>42606</v>
      </c>
      <c r="B2690" s="37">
        <v>0</v>
      </c>
      <c r="C2690" s="37">
        <v>720.19010000000003</v>
      </c>
      <c r="D2690" s="37">
        <v>720.19010000000003</v>
      </c>
      <c r="E2690" s="37">
        <v>720.19010000000003</v>
      </c>
      <c r="F2690" s="37">
        <v>720.19010000000003</v>
      </c>
      <c r="G2690" s="37"/>
      <c r="H2690" s="37"/>
      <c r="I2690" s="37"/>
      <c r="J2690" s="37"/>
      <c r="K2690" s="37"/>
    </row>
    <row r="2691" spans="1:11" x14ac:dyDescent="0.25">
      <c r="A2691" s="38">
        <v>42607</v>
      </c>
      <c r="B2691" s="37">
        <v>0</v>
      </c>
      <c r="C2691" s="37">
        <v>724.33169999999996</v>
      </c>
      <c r="D2691" s="37">
        <v>724.33169999999996</v>
      </c>
      <c r="E2691" s="37">
        <v>724.33169999999996</v>
      </c>
      <c r="F2691" s="37">
        <v>724.33169999999996</v>
      </c>
      <c r="G2691" s="37"/>
      <c r="H2691" s="37"/>
      <c r="I2691" s="37"/>
      <c r="J2691" s="37"/>
      <c r="K2691" s="37"/>
    </row>
    <row r="2692" spans="1:11" x14ac:dyDescent="0.25">
      <c r="A2692" s="38">
        <v>42608</v>
      </c>
      <c r="B2692" s="37">
        <v>0</v>
      </c>
      <c r="C2692" s="37">
        <v>719.37130000000002</v>
      </c>
      <c r="D2692" s="37">
        <v>719.37130000000002</v>
      </c>
      <c r="E2692" s="37">
        <v>719.37130000000002</v>
      </c>
      <c r="F2692" s="37">
        <v>719.37130000000002</v>
      </c>
      <c r="G2692" s="37"/>
      <c r="H2692" s="37"/>
      <c r="I2692" s="37"/>
      <c r="J2692" s="37"/>
      <c r="K2692" s="37"/>
    </row>
    <row r="2693" spans="1:11" x14ac:dyDescent="0.25">
      <c r="A2693" s="38">
        <v>42611</v>
      </c>
      <c r="B2693" s="37">
        <v>0</v>
      </c>
      <c r="C2693" s="37">
        <v>737.86339999999996</v>
      </c>
      <c r="D2693" s="37">
        <v>737.86339999999996</v>
      </c>
      <c r="E2693" s="37">
        <v>737.86339999999996</v>
      </c>
      <c r="F2693" s="37">
        <v>737.86339999999996</v>
      </c>
      <c r="G2693" s="37"/>
      <c r="H2693" s="37"/>
      <c r="I2693" s="37"/>
      <c r="J2693" s="37"/>
      <c r="K2693" s="37"/>
    </row>
    <row r="2694" spans="1:11" x14ac:dyDescent="0.25">
      <c r="A2694" s="38">
        <v>42612</v>
      </c>
      <c r="B2694" s="37">
        <v>0</v>
      </c>
      <c r="C2694" s="37">
        <v>741.31449999999995</v>
      </c>
      <c r="D2694" s="37">
        <v>741.31449999999995</v>
      </c>
      <c r="E2694" s="37">
        <v>741.31449999999995</v>
      </c>
      <c r="F2694" s="37">
        <v>741.31449999999995</v>
      </c>
      <c r="G2694" s="37"/>
      <c r="H2694" s="37"/>
      <c r="I2694" s="37"/>
      <c r="J2694" s="37"/>
      <c r="K2694" s="37"/>
    </row>
    <row r="2695" spans="1:11" x14ac:dyDescent="0.25">
      <c r="A2695" s="38">
        <v>42613</v>
      </c>
      <c r="B2695" s="37">
        <v>0</v>
      </c>
      <c r="C2695" s="37">
        <v>740.19979999999998</v>
      </c>
      <c r="D2695" s="37">
        <v>740.19979999999998</v>
      </c>
      <c r="E2695" s="37">
        <v>740.19979999999998</v>
      </c>
      <c r="F2695" s="37">
        <v>740.19979999999998</v>
      </c>
      <c r="G2695" s="37"/>
      <c r="H2695" s="37"/>
      <c r="I2695" s="37"/>
      <c r="J2695" s="37"/>
      <c r="K2695" s="37"/>
    </row>
    <row r="2696" spans="1:11" x14ac:dyDescent="0.25">
      <c r="A2696" s="38">
        <v>42614</v>
      </c>
      <c r="B2696" s="37">
        <v>0</v>
      </c>
      <c r="C2696" s="37">
        <v>741.54169999999999</v>
      </c>
      <c r="D2696" s="37">
        <v>741.54169999999999</v>
      </c>
      <c r="E2696" s="37">
        <v>741.54169999999999</v>
      </c>
      <c r="F2696" s="37">
        <v>741.54169999999999</v>
      </c>
      <c r="G2696" s="37"/>
      <c r="H2696" s="37"/>
      <c r="I2696" s="37"/>
      <c r="J2696" s="37"/>
      <c r="K2696" s="37"/>
    </row>
    <row r="2697" spans="1:11" x14ac:dyDescent="0.25">
      <c r="A2697" s="38">
        <v>42615</v>
      </c>
      <c r="B2697" s="37">
        <v>0</v>
      </c>
      <c r="C2697" s="37">
        <v>768.48969999999997</v>
      </c>
      <c r="D2697" s="37">
        <v>768.48969999999997</v>
      </c>
      <c r="E2697" s="37">
        <v>768.48969999999997</v>
      </c>
      <c r="F2697" s="37">
        <v>768.48969999999997</v>
      </c>
      <c r="G2697" s="37"/>
      <c r="H2697" s="37"/>
      <c r="I2697" s="37"/>
      <c r="J2697" s="37"/>
      <c r="K2697" s="37"/>
    </row>
    <row r="2698" spans="1:11" x14ac:dyDescent="0.25">
      <c r="A2698" s="38">
        <v>42619</v>
      </c>
      <c r="B2698" s="37">
        <v>0</v>
      </c>
      <c r="C2698" s="37">
        <v>788.37699999999995</v>
      </c>
      <c r="D2698" s="37">
        <v>788.37699999999995</v>
      </c>
      <c r="E2698" s="37">
        <v>788.37699999999995</v>
      </c>
      <c r="F2698" s="37">
        <v>788.37699999999995</v>
      </c>
      <c r="G2698" s="37"/>
      <c r="H2698" s="37"/>
      <c r="I2698" s="37"/>
      <c r="J2698" s="37"/>
      <c r="K2698" s="37"/>
    </row>
    <row r="2699" spans="1:11" x14ac:dyDescent="0.25">
      <c r="A2699" s="38">
        <v>42620</v>
      </c>
      <c r="B2699" s="37">
        <v>0</v>
      </c>
      <c r="C2699" s="37">
        <v>798.89859999999999</v>
      </c>
      <c r="D2699" s="37">
        <v>798.89859999999999</v>
      </c>
      <c r="E2699" s="37">
        <v>798.89859999999999</v>
      </c>
      <c r="F2699" s="37">
        <v>798.89859999999999</v>
      </c>
      <c r="G2699" s="37"/>
      <c r="H2699" s="37"/>
      <c r="I2699" s="37"/>
      <c r="J2699" s="37"/>
      <c r="K2699" s="37"/>
    </row>
    <row r="2700" spans="1:11" x14ac:dyDescent="0.25">
      <c r="A2700" s="38">
        <v>42621</v>
      </c>
      <c r="B2700" s="37">
        <v>0</v>
      </c>
      <c r="C2700" s="37">
        <v>797.14760000000001</v>
      </c>
      <c r="D2700" s="37">
        <v>797.14760000000001</v>
      </c>
      <c r="E2700" s="37">
        <v>797.14760000000001</v>
      </c>
      <c r="F2700" s="37">
        <v>797.14760000000001</v>
      </c>
      <c r="G2700" s="37"/>
      <c r="H2700" s="37"/>
      <c r="I2700" s="37"/>
      <c r="J2700" s="37"/>
      <c r="K2700" s="37"/>
    </row>
    <row r="2701" spans="1:11" x14ac:dyDescent="0.25">
      <c r="A2701" s="38">
        <v>42622</v>
      </c>
      <c r="B2701" s="37">
        <v>0</v>
      </c>
      <c r="C2701" s="37">
        <v>674.46860000000004</v>
      </c>
      <c r="D2701" s="37">
        <v>674.46860000000004</v>
      </c>
      <c r="E2701" s="37">
        <v>674.46860000000004</v>
      </c>
      <c r="F2701" s="37">
        <v>674.46860000000004</v>
      </c>
      <c r="G2701" s="37"/>
      <c r="H2701" s="37"/>
      <c r="I2701" s="37"/>
      <c r="J2701" s="37"/>
      <c r="K2701" s="37"/>
    </row>
    <row r="2702" spans="1:11" x14ac:dyDescent="0.25">
      <c r="A2702" s="38">
        <v>42625</v>
      </c>
      <c r="B2702" s="37">
        <v>0</v>
      </c>
      <c r="C2702" s="37">
        <v>716.14570000000003</v>
      </c>
      <c r="D2702" s="37">
        <v>716.14570000000003</v>
      </c>
      <c r="E2702" s="37">
        <v>716.14570000000003</v>
      </c>
      <c r="F2702" s="37">
        <v>716.14570000000003</v>
      </c>
      <c r="G2702" s="37"/>
      <c r="H2702" s="37"/>
      <c r="I2702" s="37"/>
      <c r="J2702" s="37"/>
      <c r="K2702" s="37"/>
    </row>
    <row r="2703" spans="1:11" x14ac:dyDescent="0.25">
      <c r="A2703" s="38">
        <v>42626</v>
      </c>
      <c r="B2703" s="37">
        <v>0</v>
      </c>
      <c r="C2703" s="37">
        <v>619.33669999999995</v>
      </c>
      <c r="D2703" s="37">
        <v>619.33669999999995</v>
      </c>
      <c r="E2703" s="37">
        <v>619.33669999999995</v>
      </c>
      <c r="F2703" s="37">
        <v>619.33669999999995</v>
      </c>
      <c r="G2703" s="37"/>
      <c r="H2703" s="37"/>
      <c r="I2703" s="37"/>
      <c r="J2703" s="37"/>
      <c r="K2703" s="37"/>
    </row>
    <row r="2704" spans="1:11" x14ac:dyDescent="0.25">
      <c r="A2704" s="38">
        <v>42627</v>
      </c>
      <c r="B2704" s="37">
        <v>0</v>
      </c>
      <c r="C2704" s="37">
        <v>621.61739999999998</v>
      </c>
      <c r="D2704" s="37">
        <v>621.61739999999998</v>
      </c>
      <c r="E2704" s="37">
        <v>621.61739999999998</v>
      </c>
      <c r="F2704" s="37">
        <v>621.61739999999998</v>
      </c>
      <c r="G2704" s="37"/>
      <c r="H2704" s="37"/>
      <c r="I2704" s="37"/>
      <c r="J2704" s="37"/>
      <c r="K2704" s="37"/>
    </row>
    <row r="2705" spans="1:11" x14ac:dyDescent="0.25">
      <c r="A2705" s="38">
        <v>42628</v>
      </c>
      <c r="B2705" s="37">
        <v>0</v>
      </c>
      <c r="C2705" s="37">
        <v>646.52689999999996</v>
      </c>
      <c r="D2705" s="37">
        <v>646.52689999999996</v>
      </c>
      <c r="E2705" s="37">
        <v>646.52689999999996</v>
      </c>
      <c r="F2705" s="37">
        <v>646.52689999999996</v>
      </c>
      <c r="G2705" s="37"/>
      <c r="H2705" s="37"/>
      <c r="I2705" s="37"/>
      <c r="J2705" s="37"/>
      <c r="K2705" s="37"/>
    </row>
    <row r="2706" spans="1:11" x14ac:dyDescent="0.25">
      <c r="A2706" s="38">
        <v>42629</v>
      </c>
      <c r="B2706" s="37">
        <v>0</v>
      </c>
      <c r="C2706" s="37">
        <v>656.14400000000001</v>
      </c>
      <c r="D2706" s="37">
        <v>656.14400000000001</v>
      </c>
      <c r="E2706" s="37">
        <v>656.14400000000001</v>
      </c>
      <c r="F2706" s="37">
        <v>656.14400000000001</v>
      </c>
      <c r="G2706" s="37"/>
      <c r="H2706" s="37"/>
      <c r="I2706" s="37"/>
      <c r="J2706" s="37"/>
      <c r="K2706" s="37"/>
    </row>
    <row r="2707" spans="1:11" x14ac:dyDescent="0.25">
      <c r="A2707" s="38">
        <v>42632</v>
      </c>
      <c r="B2707" s="37">
        <v>0</v>
      </c>
      <c r="C2707" s="37">
        <v>673.84230000000002</v>
      </c>
      <c r="D2707" s="37">
        <v>673.84230000000002</v>
      </c>
      <c r="E2707" s="37">
        <v>673.84230000000002</v>
      </c>
      <c r="F2707" s="37">
        <v>673.84230000000002</v>
      </c>
      <c r="G2707" s="37"/>
      <c r="H2707" s="37"/>
      <c r="I2707" s="37"/>
      <c r="J2707" s="37"/>
      <c r="K2707" s="37"/>
    </row>
    <row r="2708" spans="1:11" x14ac:dyDescent="0.25">
      <c r="A2708" s="38">
        <v>42633</v>
      </c>
      <c r="B2708" s="37">
        <v>0</v>
      </c>
      <c r="C2708" s="37">
        <v>680.35829999999999</v>
      </c>
      <c r="D2708" s="37">
        <v>680.35829999999999</v>
      </c>
      <c r="E2708" s="37">
        <v>680.35829999999999</v>
      </c>
      <c r="F2708" s="37">
        <v>680.35829999999999</v>
      </c>
      <c r="G2708" s="37"/>
      <c r="H2708" s="37"/>
      <c r="I2708" s="37"/>
      <c r="J2708" s="37"/>
      <c r="K2708" s="37"/>
    </row>
    <row r="2709" spans="1:11" x14ac:dyDescent="0.25">
      <c r="A2709" s="38">
        <v>42634</v>
      </c>
      <c r="B2709" s="37">
        <v>0</v>
      </c>
      <c r="C2709" s="37">
        <v>728.55709999999999</v>
      </c>
      <c r="D2709" s="37">
        <v>728.55709999999999</v>
      </c>
      <c r="E2709" s="37">
        <v>728.55709999999999</v>
      </c>
      <c r="F2709" s="37">
        <v>728.55709999999999</v>
      </c>
      <c r="G2709" s="37"/>
      <c r="H2709" s="37"/>
      <c r="I2709" s="37"/>
      <c r="J2709" s="37"/>
      <c r="K2709" s="37"/>
    </row>
    <row r="2710" spans="1:11" x14ac:dyDescent="0.25">
      <c r="A2710" s="38">
        <v>42635</v>
      </c>
      <c r="B2710" s="37">
        <v>0</v>
      </c>
      <c r="C2710" s="37">
        <v>752.41719999999998</v>
      </c>
      <c r="D2710" s="37">
        <v>752.41719999999998</v>
      </c>
      <c r="E2710" s="37">
        <v>752.41719999999998</v>
      </c>
      <c r="F2710" s="37">
        <v>752.41719999999998</v>
      </c>
      <c r="G2710" s="37"/>
      <c r="H2710" s="37"/>
      <c r="I2710" s="37"/>
      <c r="J2710" s="37"/>
      <c r="K2710" s="37"/>
    </row>
    <row r="2711" spans="1:11" x14ac:dyDescent="0.25">
      <c r="A2711" s="38">
        <v>42636</v>
      </c>
      <c r="B2711" s="37">
        <v>0</v>
      </c>
      <c r="C2711" s="37">
        <v>746.88120000000004</v>
      </c>
      <c r="D2711" s="37">
        <v>746.88120000000004</v>
      </c>
      <c r="E2711" s="37">
        <v>746.88120000000004</v>
      </c>
      <c r="F2711" s="37">
        <v>746.88120000000004</v>
      </c>
      <c r="G2711" s="37"/>
      <c r="H2711" s="37"/>
      <c r="I2711" s="37"/>
      <c r="J2711" s="37"/>
      <c r="K2711" s="37"/>
    </row>
    <row r="2712" spans="1:11" x14ac:dyDescent="0.25">
      <c r="A2712" s="38">
        <v>42639</v>
      </c>
      <c r="B2712" s="37">
        <v>0</v>
      </c>
      <c r="C2712" s="37">
        <v>707.43370000000004</v>
      </c>
      <c r="D2712" s="37">
        <v>707.43370000000004</v>
      </c>
      <c r="E2712" s="37">
        <v>707.43370000000004</v>
      </c>
      <c r="F2712" s="37">
        <v>707.43370000000004</v>
      </c>
      <c r="G2712" s="37"/>
      <c r="H2712" s="37"/>
      <c r="I2712" s="37"/>
      <c r="J2712" s="37"/>
      <c r="K2712" s="37"/>
    </row>
    <row r="2713" spans="1:11" x14ac:dyDescent="0.25">
      <c r="A2713" s="38">
        <v>42640</v>
      </c>
      <c r="B2713" s="37">
        <v>0</v>
      </c>
      <c r="C2713" s="37">
        <v>743.31799999999998</v>
      </c>
      <c r="D2713" s="37">
        <v>743.31799999999998</v>
      </c>
      <c r="E2713" s="37">
        <v>743.31799999999998</v>
      </c>
      <c r="F2713" s="37">
        <v>743.31799999999998</v>
      </c>
      <c r="G2713" s="37"/>
      <c r="H2713" s="37"/>
      <c r="I2713" s="37"/>
      <c r="J2713" s="37"/>
      <c r="K2713" s="37"/>
    </row>
    <row r="2714" spans="1:11" x14ac:dyDescent="0.25">
      <c r="A2714" s="38">
        <v>42641</v>
      </c>
      <c r="B2714" s="37">
        <v>0</v>
      </c>
      <c r="C2714" s="37">
        <v>750.96889999999996</v>
      </c>
      <c r="D2714" s="37">
        <v>750.96889999999996</v>
      </c>
      <c r="E2714" s="37">
        <v>750.96889999999996</v>
      </c>
      <c r="F2714" s="37">
        <v>750.96889999999996</v>
      </c>
      <c r="G2714" s="37"/>
      <c r="H2714" s="37"/>
      <c r="I2714" s="37"/>
      <c r="J2714" s="37"/>
      <c r="K2714" s="37"/>
    </row>
    <row r="2715" spans="1:11" x14ac:dyDescent="0.25">
      <c r="A2715" s="38">
        <v>42642</v>
      </c>
      <c r="B2715" s="37">
        <v>0</v>
      </c>
      <c r="C2715" s="37">
        <v>705.27149999999995</v>
      </c>
      <c r="D2715" s="37">
        <v>705.27149999999995</v>
      </c>
      <c r="E2715" s="37">
        <v>705.27149999999995</v>
      </c>
      <c r="F2715" s="37">
        <v>705.27149999999995</v>
      </c>
      <c r="G2715" s="37"/>
      <c r="H2715" s="37"/>
      <c r="I2715" s="37"/>
      <c r="J2715" s="37"/>
      <c r="K2715" s="37"/>
    </row>
    <row r="2716" spans="1:11" x14ac:dyDescent="0.25">
      <c r="A2716" s="38">
        <v>42643</v>
      </c>
      <c r="B2716" s="37">
        <v>0</v>
      </c>
      <c r="C2716" s="37">
        <v>737.79880000000003</v>
      </c>
      <c r="D2716" s="37">
        <v>737.79880000000003</v>
      </c>
      <c r="E2716" s="37">
        <v>737.79880000000003</v>
      </c>
      <c r="F2716" s="37">
        <v>737.79880000000003</v>
      </c>
      <c r="G2716" s="37"/>
      <c r="H2716" s="37"/>
      <c r="I2716" s="37"/>
      <c r="J2716" s="37"/>
      <c r="K2716" s="37"/>
    </row>
    <row r="2717" spans="1:11" x14ac:dyDescent="0.25">
      <c r="A2717" s="38">
        <v>42646</v>
      </c>
      <c r="B2717" s="37">
        <v>0</v>
      </c>
      <c r="C2717" s="37">
        <v>735.76890000000003</v>
      </c>
      <c r="D2717" s="37">
        <v>735.76890000000003</v>
      </c>
      <c r="E2717" s="37">
        <v>735.76890000000003</v>
      </c>
      <c r="F2717" s="37">
        <v>735.76890000000003</v>
      </c>
      <c r="G2717" s="37"/>
      <c r="H2717" s="37"/>
      <c r="I2717" s="37"/>
      <c r="J2717" s="37"/>
      <c r="K2717" s="37"/>
    </row>
    <row r="2718" spans="1:11" x14ac:dyDescent="0.25">
      <c r="A2718" s="38">
        <v>42647</v>
      </c>
      <c r="B2718" s="37">
        <v>0</v>
      </c>
      <c r="C2718" s="37">
        <v>736.18020000000001</v>
      </c>
      <c r="D2718" s="37">
        <v>736.18020000000001</v>
      </c>
      <c r="E2718" s="37">
        <v>736.18020000000001</v>
      </c>
      <c r="F2718" s="37">
        <v>736.18020000000001</v>
      </c>
      <c r="G2718" s="37"/>
      <c r="H2718" s="37"/>
      <c r="I2718" s="37"/>
      <c r="J2718" s="37"/>
      <c r="K2718" s="37"/>
    </row>
    <row r="2719" spans="1:11" x14ac:dyDescent="0.25">
      <c r="A2719" s="38">
        <v>42648</v>
      </c>
      <c r="B2719" s="37">
        <v>0</v>
      </c>
      <c r="C2719" s="37">
        <v>743.24789999999996</v>
      </c>
      <c r="D2719" s="37">
        <v>743.24789999999996</v>
      </c>
      <c r="E2719" s="37">
        <v>743.24789999999996</v>
      </c>
      <c r="F2719" s="37">
        <v>743.24789999999996</v>
      </c>
      <c r="G2719" s="37"/>
      <c r="H2719" s="37"/>
      <c r="I2719" s="37"/>
      <c r="J2719" s="37"/>
      <c r="K2719" s="37"/>
    </row>
    <row r="2720" spans="1:11" x14ac:dyDescent="0.25">
      <c r="A2720" s="38">
        <v>42649</v>
      </c>
      <c r="B2720" s="37">
        <v>0</v>
      </c>
      <c r="C2720" s="37">
        <v>750.00429999999994</v>
      </c>
      <c r="D2720" s="37">
        <v>750.00429999999994</v>
      </c>
      <c r="E2720" s="37">
        <v>750.00429999999994</v>
      </c>
      <c r="F2720" s="37">
        <v>750.00429999999994</v>
      </c>
      <c r="G2720" s="37"/>
      <c r="H2720" s="37"/>
      <c r="I2720" s="37"/>
      <c r="J2720" s="37"/>
      <c r="K2720" s="37"/>
    </row>
    <row r="2721" spans="1:11" x14ac:dyDescent="0.25">
      <c r="A2721" s="38">
        <v>42650</v>
      </c>
      <c r="B2721" s="37">
        <v>0</v>
      </c>
      <c r="C2721" s="37">
        <v>748.78480000000002</v>
      </c>
      <c r="D2721" s="37">
        <v>748.78480000000002</v>
      </c>
      <c r="E2721" s="37">
        <v>748.78480000000002</v>
      </c>
      <c r="F2721" s="37">
        <v>748.78480000000002</v>
      </c>
      <c r="G2721" s="37"/>
      <c r="H2721" s="37"/>
      <c r="I2721" s="37"/>
      <c r="J2721" s="37"/>
      <c r="K2721" s="37"/>
    </row>
    <row r="2722" spans="1:11" x14ac:dyDescent="0.25">
      <c r="A2722" s="38">
        <v>42653</v>
      </c>
      <c r="B2722" s="37">
        <v>0</v>
      </c>
      <c r="C2722" s="37">
        <v>766.58640000000003</v>
      </c>
      <c r="D2722" s="37">
        <v>766.58640000000003</v>
      </c>
      <c r="E2722" s="37">
        <v>766.58640000000003</v>
      </c>
      <c r="F2722" s="37">
        <v>766.58640000000003</v>
      </c>
      <c r="G2722" s="37"/>
      <c r="H2722" s="37"/>
      <c r="I2722" s="37"/>
      <c r="J2722" s="37"/>
      <c r="K2722" s="37"/>
    </row>
    <row r="2723" spans="1:11" x14ac:dyDescent="0.25">
      <c r="A2723" s="38">
        <v>42654</v>
      </c>
      <c r="B2723" s="37">
        <v>0</v>
      </c>
      <c r="C2723" s="37">
        <v>723.90390000000002</v>
      </c>
      <c r="D2723" s="37">
        <v>723.90390000000002</v>
      </c>
      <c r="E2723" s="37">
        <v>723.90390000000002</v>
      </c>
      <c r="F2723" s="37">
        <v>723.90390000000002</v>
      </c>
      <c r="G2723" s="37"/>
      <c r="H2723" s="37"/>
      <c r="I2723" s="37"/>
      <c r="J2723" s="37"/>
      <c r="K2723" s="37"/>
    </row>
    <row r="2724" spans="1:11" x14ac:dyDescent="0.25">
      <c r="A2724" s="38">
        <v>42655</v>
      </c>
      <c r="B2724" s="37">
        <v>0</v>
      </c>
      <c r="C2724" s="37">
        <v>725.74400000000003</v>
      </c>
      <c r="D2724" s="37">
        <v>725.74400000000003</v>
      </c>
      <c r="E2724" s="37">
        <v>725.74400000000003</v>
      </c>
      <c r="F2724" s="37">
        <v>725.74400000000003</v>
      </c>
      <c r="G2724" s="37"/>
      <c r="H2724" s="37"/>
      <c r="I2724" s="37"/>
      <c r="J2724" s="37"/>
      <c r="K2724" s="37"/>
    </row>
    <row r="2725" spans="1:11" x14ac:dyDescent="0.25">
      <c r="A2725" s="38">
        <v>42656</v>
      </c>
      <c r="B2725" s="37">
        <v>0</v>
      </c>
      <c r="C2725" s="37">
        <v>699.44320000000005</v>
      </c>
      <c r="D2725" s="37">
        <v>699.44320000000005</v>
      </c>
      <c r="E2725" s="37">
        <v>699.44320000000005</v>
      </c>
      <c r="F2725" s="37">
        <v>699.44320000000005</v>
      </c>
      <c r="G2725" s="37"/>
      <c r="H2725" s="37"/>
      <c r="I2725" s="37"/>
      <c r="J2725" s="37"/>
      <c r="K2725" s="37"/>
    </row>
    <row r="2726" spans="1:11" x14ac:dyDescent="0.25">
      <c r="A2726" s="38">
        <v>42657</v>
      </c>
      <c r="B2726" s="37">
        <v>0</v>
      </c>
      <c r="C2726" s="37">
        <v>709.88390000000004</v>
      </c>
      <c r="D2726" s="37">
        <v>709.88390000000004</v>
      </c>
      <c r="E2726" s="37">
        <v>709.88390000000004</v>
      </c>
      <c r="F2726" s="37">
        <v>709.88390000000004</v>
      </c>
      <c r="G2726" s="37"/>
      <c r="H2726" s="37"/>
      <c r="I2726" s="37"/>
      <c r="J2726" s="37"/>
      <c r="K2726" s="37"/>
    </row>
    <row r="2727" spans="1:11" x14ac:dyDescent="0.25">
      <c r="A2727" s="38">
        <v>42660</v>
      </c>
      <c r="B2727" s="37">
        <v>0</v>
      </c>
      <c r="C2727" s="37">
        <v>709.96669999999995</v>
      </c>
      <c r="D2727" s="37">
        <v>709.96669999999995</v>
      </c>
      <c r="E2727" s="37">
        <v>709.96669999999995</v>
      </c>
      <c r="F2727" s="37">
        <v>709.96669999999995</v>
      </c>
      <c r="G2727" s="37"/>
      <c r="H2727" s="37"/>
      <c r="I2727" s="37"/>
      <c r="J2727" s="37"/>
      <c r="K2727" s="37"/>
    </row>
    <row r="2728" spans="1:11" x14ac:dyDescent="0.25">
      <c r="A2728" s="38">
        <v>42661</v>
      </c>
      <c r="B2728" s="37">
        <v>0</v>
      </c>
      <c r="C2728" s="37">
        <v>738.04190000000006</v>
      </c>
      <c r="D2728" s="37">
        <v>738.04190000000006</v>
      </c>
      <c r="E2728" s="37">
        <v>738.04190000000006</v>
      </c>
      <c r="F2728" s="37">
        <v>738.04190000000006</v>
      </c>
      <c r="G2728" s="37"/>
      <c r="H2728" s="37"/>
      <c r="I2728" s="37"/>
      <c r="J2728" s="37"/>
      <c r="K2728" s="37"/>
    </row>
    <row r="2729" spans="1:11" x14ac:dyDescent="0.25">
      <c r="A2729" s="38">
        <v>42662</v>
      </c>
      <c r="B2729" s="37">
        <v>0</v>
      </c>
      <c r="C2729" s="37">
        <v>757.68730000000005</v>
      </c>
      <c r="D2729" s="37">
        <v>757.68730000000005</v>
      </c>
      <c r="E2729" s="37">
        <v>757.68730000000005</v>
      </c>
      <c r="F2729" s="37">
        <v>757.68730000000005</v>
      </c>
      <c r="G2729" s="37"/>
      <c r="H2729" s="37"/>
      <c r="I2729" s="37"/>
      <c r="J2729" s="37"/>
      <c r="K2729" s="37"/>
    </row>
    <row r="2730" spans="1:11" x14ac:dyDescent="0.25">
      <c r="A2730" s="38">
        <v>42663</v>
      </c>
      <c r="B2730" s="37">
        <v>0</v>
      </c>
      <c r="C2730" s="37">
        <v>766.00369999999998</v>
      </c>
      <c r="D2730" s="37">
        <v>766.00369999999998</v>
      </c>
      <c r="E2730" s="37">
        <v>766.00369999999998</v>
      </c>
      <c r="F2730" s="37">
        <v>766.00369999999998</v>
      </c>
      <c r="G2730" s="37"/>
      <c r="H2730" s="37"/>
      <c r="I2730" s="37"/>
      <c r="J2730" s="37"/>
      <c r="K2730" s="37"/>
    </row>
    <row r="2731" spans="1:11" x14ac:dyDescent="0.25">
      <c r="A2731" s="38">
        <v>42664</v>
      </c>
      <c r="B2731" s="37">
        <v>0</v>
      </c>
      <c r="C2731" s="37">
        <v>780.80820000000006</v>
      </c>
      <c r="D2731" s="37">
        <v>780.80820000000006</v>
      </c>
      <c r="E2731" s="37">
        <v>780.80820000000006</v>
      </c>
      <c r="F2731" s="37">
        <v>780.80820000000006</v>
      </c>
      <c r="G2731" s="37"/>
      <c r="H2731" s="37"/>
      <c r="I2731" s="37"/>
      <c r="J2731" s="37"/>
      <c r="K2731" s="37"/>
    </row>
    <row r="2732" spans="1:11" x14ac:dyDescent="0.25">
      <c r="A2732" s="38">
        <v>42667</v>
      </c>
      <c r="B2732" s="37">
        <v>0</v>
      </c>
      <c r="C2732" s="37">
        <v>809.61019999999996</v>
      </c>
      <c r="D2732" s="37">
        <v>809.61019999999996</v>
      </c>
      <c r="E2732" s="37">
        <v>809.61019999999996</v>
      </c>
      <c r="F2732" s="37">
        <v>809.61019999999996</v>
      </c>
      <c r="G2732" s="37"/>
      <c r="H2732" s="37"/>
      <c r="I2732" s="37"/>
      <c r="J2732" s="37"/>
      <c r="K2732" s="37"/>
    </row>
    <row r="2733" spans="1:11" x14ac:dyDescent="0.25">
      <c r="A2733" s="38">
        <v>42668</v>
      </c>
      <c r="B2733" s="37">
        <v>0</v>
      </c>
      <c r="C2733" s="37">
        <v>798.42330000000004</v>
      </c>
      <c r="D2733" s="37">
        <v>798.42330000000004</v>
      </c>
      <c r="E2733" s="37">
        <v>798.42330000000004</v>
      </c>
      <c r="F2733" s="37">
        <v>798.42330000000004</v>
      </c>
      <c r="G2733" s="37"/>
      <c r="H2733" s="37"/>
      <c r="I2733" s="37"/>
      <c r="J2733" s="37"/>
      <c r="K2733" s="37"/>
    </row>
    <row r="2734" spans="1:11" x14ac:dyDescent="0.25">
      <c r="A2734" s="38">
        <v>42669</v>
      </c>
      <c r="B2734" s="37">
        <v>0</v>
      </c>
      <c r="C2734" s="37">
        <v>781.50429999999994</v>
      </c>
      <c r="D2734" s="37">
        <v>781.50429999999994</v>
      </c>
      <c r="E2734" s="37">
        <v>781.50429999999994</v>
      </c>
      <c r="F2734" s="37">
        <v>781.50429999999994</v>
      </c>
      <c r="G2734" s="37"/>
      <c r="H2734" s="37"/>
      <c r="I2734" s="37"/>
      <c r="J2734" s="37"/>
      <c r="K2734" s="37"/>
    </row>
    <row r="2735" spans="1:11" x14ac:dyDescent="0.25">
      <c r="A2735" s="38">
        <v>42670</v>
      </c>
      <c r="B2735" s="37">
        <v>0</v>
      </c>
      <c r="C2735" s="37">
        <v>767.27809999999999</v>
      </c>
      <c r="D2735" s="37">
        <v>767.27809999999999</v>
      </c>
      <c r="E2735" s="37">
        <v>767.27809999999999</v>
      </c>
      <c r="F2735" s="37">
        <v>767.27809999999999</v>
      </c>
      <c r="G2735" s="37"/>
      <c r="H2735" s="37"/>
      <c r="I2735" s="37"/>
      <c r="J2735" s="37"/>
      <c r="K2735" s="37"/>
    </row>
    <row r="2736" spans="1:11" x14ac:dyDescent="0.25">
      <c r="A2736" s="38">
        <v>42671</v>
      </c>
      <c r="B2736" s="37">
        <v>0</v>
      </c>
      <c r="C2736" s="37">
        <v>733.60829999999999</v>
      </c>
      <c r="D2736" s="37">
        <v>733.60829999999999</v>
      </c>
      <c r="E2736" s="37">
        <v>733.60829999999999</v>
      </c>
      <c r="F2736" s="37">
        <v>733.60829999999999</v>
      </c>
      <c r="G2736" s="37"/>
      <c r="H2736" s="37"/>
      <c r="I2736" s="37"/>
      <c r="J2736" s="37"/>
      <c r="K2736" s="37"/>
    </row>
    <row r="2737" spans="1:11" x14ac:dyDescent="0.25">
      <c r="A2737" s="38">
        <v>42674</v>
      </c>
      <c r="B2737" s="37">
        <v>0</v>
      </c>
      <c r="C2737" s="37">
        <v>719.95849999999996</v>
      </c>
      <c r="D2737" s="37">
        <v>719.95849999999996</v>
      </c>
      <c r="E2737" s="37">
        <v>719.95849999999996</v>
      </c>
      <c r="F2737" s="37">
        <v>719.95849999999996</v>
      </c>
      <c r="G2737" s="37"/>
      <c r="H2737" s="37"/>
      <c r="I2737" s="37"/>
      <c r="J2737" s="37"/>
      <c r="K2737" s="37"/>
    </row>
    <row r="2738" spans="1:11" x14ac:dyDescent="0.25">
      <c r="A2738" s="38">
        <v>42675</v>
      </c>
      <c r="B2738" s="37">
        <v>0</v>
      </c>
      <c r="C2738" s="37">
        <v>694.74270000000001</v>
      </c>
      <c r="D2738" s="37">
        <v>694.74270000000001</v>
      </c>
      <c r="E2738" s="37">
        <v>694.74270000000001</v>
      </c>
      <c r="F2738" s="37">
        <v>694.74270000000001</v>
      </c>
      <c r="G2738" s="37"/>
      <c r="H2738" s="37"/>
      <c r="I2738" s="37"/>
      <c r="J2738" s="37"/>
      <c r="K2738" s="37"/>
    </row>
    <row r="2739" spans="1:11" x14ac:dyDescent="0.25">
      <c r="A2739" s="38">
        <v>42676</v>
      </c>
      <c r="B2739" s="37">
        <v>0</v>
      </c>
      <c r="C2739" s="37">
        <v>684.00930000000005</v>
      </c>
      <c r="D2739" s="37">
        <v>684.00930000000005</v>
      </c>
      <c r="E2739" s="37">
        <v>684.00930000000005</v>
      </c>
      <c r="F2739" s="37">
        <v>684.00930000000005</v>
      </c>
      <c r="G2739" s="37"/>
      <c r="H2739" s="37"/>
      <c r="I2739" s="37"/>
      <c r="J2739" s="37"/>
      <c r="K2739" s="37"/>
    </row>
    <row r="2740" spans="1:11" x14ac:dyDescent="0.25">
      <c r="A2740" s="38">
        <v>42677</v>
      </c>
      <c r="B2740" s="37">
        <v>0</v>
      </c>
      <c r="C2740" s="37">
        <v>640.31330000000003</v>
      </c>
      <c r="D2740" s="37">
        <v>640.31330000000003</v>
      </c>
      <c r="E2740" s="37">
        <v>640.31330000000003</v>
      </c>
      <c r="F2740" s="37">
        <v>640.31330000000003</v>
      </c>
      <c r="G2740" s="37"/>
      <c r="H2740" s="37"/>
      <c r="I2740" s="37"/>
      <c r="J2740" s="37"/>
      <c r="K2740" s="37"/>
    </row>
    <row r="2741" spans="1:11" x14ac:dyDescent="0.25">
      <c r="A2741" s="38">
        <v>42678</v>
      </c>
      <c r="B2741" s="37">
        <v>0</v>
      </c>
      <c r="C2741" s="37">
        <v>641.38149999999996</v>
      </c>
      <c r="D2741" s="37">
        <v>641.38149999999996</v>
      </c>
      <c r="E2741" s="37">
        <v>641.38149999999996</v>
      </c>
      <c r="F2741" s="37">
        <v>641.38149999999996</v>
      </c>
      <c r="G2741" s="37"/>
      <c r="H2741" s="37"/>
      <c r="I2741" s="37"/>
      <c r="J2741" s="37"/>
      <c r="K2741" s="37"/>
    </row>
    <row r="2742" spans="1:11" x14ac:dyDescent="0.25">
      <c r="A2742" s="38">
        <v>42681</v>
      </c>
      <c r="B2742" s="37">
        <v>0</v>
      </c>
      <c r="C2742" s="37">
        <v>720.96950000000004</v>
      </c>
      <c r="D2742" s="37">
        <v>720.96950000000004</v>
      </c>
      <c r="E2742" s="37">
        <v>720.96950000000004</v>
      </c>
      <c r="F2742" s="37">
        <v>720.96950000000004</v>
      </c>
      <c r="G2742" s="37"/>
      <c r="H2742" s="37"/>
      <c r="I2742" s="37"/>
      <c r="J2742" s="37"/>
      <c r="K2742" s="37"/>
    </row>
    <row r="2743" spans="1:11" x14ac:dyDescent="0.25">
      <c r="A2743" s="38">
        <v>42682</v>
      </c>
      <c r="B2743" s="37">
        <v>0</v>
      </c>
      <c r="C2743" s="37">
        <v>745.45719999999994</v>
      </c>
      <c r="D2743" s="37">
        <v>745.45719999999994</v>
      </c>
      <c r="E2743" s="37">
        <v>745.45719999999994</v>
      </c>
      <c r="F2743" s="37">
        <v>745.45719999999994</v>
      </c>
      <c r="G2743" s="37"/>
      <c r="H2743" s="37"/>
      <c r="I2743" s="37"/>
      <c r="J2743" s="37"/>
      <c r="K2743" s="37"/>
    </row>
    <row r="2744" spans="1:11" x14ac:dyDescent="0.25">
      <c r="A2744" s="38">
        <v>42683</v>
      </c>
      <c r="B2744" s="37">
        <v>0</v>
      </c>
      <c r="C2744" s="37">
        <v>762.21669999999995</v>
      </c>
      <c r="D2744" s="37">
        <v>762.21669999999995</v>
      </c>
      <c r="E2744" s="37">
        <v>762.21669999999995</v>
      </c>
      <c r="F2744" s="37">
        <v>762.21669999999995</v>
      </c>
      <c r="G2744" s="37"/>
      <c r="H2744" s="37"/>
      <c r="I2744" s="37"/>
      <c r="J2744" s="37"/>
      <c r="K2744" s="37"/>
    </row>
    <row r="2745" spans="1:11" x14ac:dyDescent="0.25">
      <c r="A2745" s="38">
        <v>42684</v>
      </c>
      <c r="B2745" s="37">
        <v>0</v>
      </c>
      <c r="C2745" s="37">
        <v>745.73220000000003</v>
      </c>
      <c r="D2745" s="37">
        <v>745.73220000000003</v>
      </c>
      <c r="E2745" s="37">
        <v>745.73220000000003</v>
      </c>
      <c r="F2745" s="37">
        <v>745.73220000000003</v>
      </c>
      <c r="G2745" s="37"/>
      <c r="H2745" s="37"/>
      <c r="I2745" s="37"/>
      <c r="J2745" s="37"/>
      <c r="K2745" s="37"/>
    </row>
    <row r="2746" spans="1:11" x14ac:dyDescent="0.25">
      <c r="A2746" s="38">
        <v>42685</v>
      </c>
      <c r="B2746" s="37">
        <v>0</v>
      </c>
      <c r="C2746" s="37">
        <v>761.68359999999996</v>
      </c>
      <c r="D2746" s="37">
        <v>761.68359999999996</v>
      </c>
      <c r="E2746" s="37">
        <v>761.68359999999996</v>
      </c>
      <c r="F2746" s="37">
        <v>761.68359999999996</v>
      </c>
      <c r="G2746" s="37"/>
      <c r="H2746" s="37"/>
      <c r="I2746" s="37"/>
      <c r="J2746" s="37"/>
      <c r="K2746" s="37"/>
    </row>
    <row r="2747" spans="1:11" x14ac:dyDescent="0.25">
      <c r="A2747" s="38">
        <v>42688</v>
      </c>
      <c r="B2747" s="37">
        <v>0</v>
      </c>
      <c r="C2747" s="37">
        <v>762.01689999999996</v>
      </c>
      <c r="D2747" s="37">
        <v>762.01689999999996</v>
      </c>
      <c r="E2747" s="37">
        <v>762.01689999999996</v>
      </c>
      <c r="F2747" s="37">
        <v>762.01689999999996</v>
      </c>
      <c r="G2747" s="37"/>
      <c r="H2747" s="37"/>
      <c r="I2747" s="37"/>
      <c r="J2747" s="37"/>
      <c r="K2747" s="37"/>
    </row>
    <row r="2748" spans="1:11" x14ac:dyDescent="0.25">
      <c r="A2748" s="38">
        <v>42689</v>
      </c>
      <c r="B2748" s="37">
        <v>0</v>
      </c>
      <c r="C2748" s="37">
        <v>794.37760000000003</v>
      </c>
      <c r="D2748" s="37">
        <v>794.37760000000003</v>
      </c>
      <c r="E2748" s="37">
        <v>794.37760000000003</v>
      </c>
      <c r="F2748" s="37">
        <v>794.37760000000003</v>
      </c>
      <c r="G2748" s="37"/>
      <c r="H2748" s="37"/>
      <c r="I2748" s="37"/>
      <c r="J2748" s="37"/>
      <c r="K2748" s="37"/>
    </row>
    <row r="2749" spans="1:11" x14ac:dyDescent="0.25">
      <c r="A2749" s="38">
        <v>42690</v>
      </c>
      <c r="B2749" s="37">
        <v>0</v>
      </c>
      <c r="C2749" s="37">
        <v>793.35130000000004</v>
      </c>
      <c r="D2749" s="37">
        <v>793.35130000000004</v>
      </c>
      <c r="E2749" s="37">
        <v>793.35130000000004</v>
      </c>
      <c r="F2749" s="37">
        <v>793.35130000000004</v>
      </c>
      <c r="G2749" s="37"/>
      <c r="H2749" s="37"/>
      <c r="I2749" s="37"/>
      <c r="J2749" s="37"/>
      <c r="K2749" s="37"/>
    </row>
    <row r="2750" spans="1:11" x14ac:dyDescent="0.25">
      <c r="A2750" s="38">
        <v>42691</v>
      </c>
      <c r="B2750" s="37">
        <v>0</v>
      </c>
      <c r="C2750" s="37">
        <v>812.95830000000001</v>
      </c>
      <c r="D2750" s="37">
        <v>812.95830000000001</v>
      </c>
      <c r="E2750" s="37">
        <v>812.95830000000001</v>
      </c>
      <c r="F2750" s="37">
        <v>812.95830000000001</v>
      </c>
      <c r="G2750" s="37"/>
      <c r="H2750" s="37"/>
      <c r="I2750" s="37"/>
      <c r="J2750" s="37"/>
      <c r="K2750" s="37"/>
    </row>
    <row r="2751" spans="1:11" x14ac:dyDescent="0.25">
      <c r="A2751" s="38">
        <v>42692</v>
      </c>
      <c r="B2751" s="37">
        <v>0</v>
      </c>
      <c r="C2751" s="37">
        <v>817.53589999999997</v>
      </c>
      <c r="D2751" s="37">
        <v>817.53589999999997</v>
      </c>
      <c r="E2751" s="37">
        <v>817.53589999999997</v>
      </c>
      <c r="F2751" s="37">
        <v>817.53589999999997</v>
      </c>
      <c r="G2751" s="37"/>
      <c r="H2751" s="37"/>
      <c r="I2751" s="37"/>
      <c r="J2751" s="37"/>
      <c r="K2751" s="37"/>
    </row>
    <row r="2752" spans="1:11" x14ac:dyDescent="0.25">
      <c r="A2752" s="38">
        <v>42695</v>
      </c>
      <c r="B2752" s="37">
        <v>0</v>
      </c>
      <c r="C2752" s="37">
        <v>855.38919999999996</v>
      </c>
      <c r="D2752" s="37">
        <v>855.38919999999996</v>
      </c>
      <c r="E2752" s="37">
        <v>855.38919999999996</v>
      </c>
      <c r="F2752" s="37">
        <v>855.38919999999996</v>
      </c>
      <c r="G2752" s="37"/>
      <c r="H2752" s="37"/>
      <c r="I2752" s="37"/>
      <c r="J2752" s="37"/>
      <c r="K2752" s="37"/>
    </row>
    <row r="2753" spans="1:11" x14ac:dyDescent="0.25">
      <c r="A2753" s="38">
        <v>42696</v>
      </c>
      <c r="B2753" s="37">
        <v>0</v>
      </c>
      <c r="C2753" s="37">
        <v>853.14300000000003</v>
      </c>
      <c r="D2753" s="37">
        <v>853.14300000000003</v>
      </c>
      <c r="E2753" s="37">
        <v>853.14300000000003</v>
      </c>
      <c r="F2753" s="37">
        <v>853.14300000000003</v>
      </c>
      <c r="G2753" s="37"/>
      <c r="H2753" s="37"/>
      <c r="I2753" s="37"/>
      <c r="J2753" s="37"/>
      <c r="K2753" s="37"/>
    </row>
    <row r="2754" spans="1:11" x14ac:dyDescent="0.25">
      <c r="A2754" s="38">
        <v>42697</v>
      </c>
      <c r="B2754" s="37">
        <v>0</v>
      </c>
      <c r="C2754" s="37">
        <v>851.1377</v>
      </c>
      <c r="D2754" s="37">
        <v>851.1377</v>
      </c>
      <c r="E2754" s="37">
        <v>851.1377</v>
      </c>
      <c r="F2754" s="37">
        <v>851.1377</v>
      </c>
      <c r="G2754" s="37"/>
      <c r="H2754" s="37"/>
      <c r="I2754" s="37"/>
      <c r="J2754" s="37"/>
      <c r="K2754" s="37"/>
    </row>
    <row r="2755" spans="1:11" x14ac:dyDescent="0.25">
      <c r="A2755" s="38">
        <v>42699</v>
      </c>
      <c r="B2755" s="37">
        <v>0</v>
      </c>
      <c r="C2755" s="37">
        <v>857.02149999999995</v>
      </c>
      <c r="D2755" s="37">
        <v>857.02149999999995</v>
      </c>
      <c r="E2755" s="37">
        <v>857.02149999999995</v>
      </c>
      <c r="F2755" s="37">
        <v>857.02149999999995</v>
      </c>
      <c r="G2755" s="37"/>
      <c r="H2755" s="37"/>
      <c r="I2755" s="37"/>
      <c r="J2755" s="37"/>
      <c r="K2755" s="37"/>
    </row>
    <row r="2756" spans="1:11" x14ac:dyDescent="0.25">
      <c r="A2756" s="38">
        <v>42702</v>
      </c>
      <c r="B2756" s="37">
        <v>0</v>
      </c>
      <c r="C2756" s="37">
        <v>843.89970000000005</v>
      </c>
      <c r="D2756" s="37">
        <v>843.89970000000005</v>
      </c>
      <c r="E2756" s="37">
        <v>843.89970000000005</v>
      </c>
      <c r="F2756" s="37">
        <v>843.89970000000005</v>
      </c>
      <c r="G2756" s="37"/>
      <c r="H2756" s="37"/>
      <c r="I2756" s="37"/>
      <c r="J2756" s="37"/>
      <c r="K2756" s="37"/>
    </row>
    <row r="2757" spans="1:11" x14ac:dyDescent="0.25">
      <c r="A2757" s="38">
        <v>42703</v>
      </c>
      <c r="B2757" s="37">
        <v>0</v>
      </c>
      <c r="C2757" s="37">
        <v>853.02390000000003</v>
      </c>
      <c r="D2757" s="37">
        <v>853.02390000000003</v>
      </c>
      <c r="E2757" s="37">
        <v>853.02390000000003</v>
      </c>
      <c r="F2757" s="37">
        <v>853.02390000000003</v>
      </c>
      <c r="G2757" s="37"/>
      <c r="H2757" s="37"/>
      <c r="I2757" s="37"/>
      <c r="J2757" s="37"/>
      <c r="K2757" s="37"/>
    </row>
    <row r="2758" spans="1:11" x14ac:dyDescent="0.25">
      <c r="A2758" s="38">
        <v>42704</v>
      </c>
      <c r="B2758" s="37">
        <v>0</v>
      </c>
      <c r="C2758" s="37">
        <v>856.28890000000001</v>
      </c>
      <c r="D2758" s="37">
        <v>856.28890000000001</v>
      </c>
      <c r="E2758" s="37">
        <v>856.28890000000001</v>
      </c>
      <c r="F2758" s="37">
        <v>856.28890000000001</v>
      </c>
      <c r="G2758" s="37"/>
      <c r="H2758" s="37"/>
      <c r="I2758" s="37"/>
      <c r="J2758" s="37"/>
      <c r="K2758" s="37"/>
    </row>
    <row r="2759" spans="1:11" x14ac:dyDescent="0.25">
      <c r="A2759" s="38">
        <v>42705</v>
      </c>
      <c r="B2759" s="37">
        <v>0</v>
      </c>
      <c r="C2759" s="37">
        <v>813.50289999999995</v>
      </c>
      <c r="D2759" s="37">
        <v>813.50289999999995</v>
      </c>
      <c r="E2759" s="37">
        <v>813.50289999999995</v>
      </c>
      <c r="F2759" s="37">
        <v>813.50289999999995</v>
      </c>
      <c r="G2759" s="37"/>
      <c r="H2759" s="37"/>
      <c r="I2759" s="37"/>
      <c r="J2759" s="37"/>
      <c r="K2759" s="37"/>
    </row>
    <row r="2760" spans="1:11" x14ac:dyDescent="0.25">
      <c r="A2760" s="38">
        <v>42706</v>
      </c>
      <c r="B2760" s="37">
        <v>0</v>
      </c>
      <c r="C2760" s="37">
        <v>818.56730000000005</v>
      </c>
      <c r="D2760" s="37">
        <v>818.56730000000005</v>
      </c>
      <c r="E2760" s="37">
        <v>818.56730000000005</v>
      </c>
      <c r="F2760" s="37">
        <v>818.56730000000005</v>
      </c>
      <c r="G2760" s="37"/>
      <c r="H2760" s="37"/>
      <c r="I2760" s="37"/>
      <c r="J2760" s="37"/>
      <c r="K2760" s="37"/>
    </row>
    <row r="2761" spans="1:11" x14ac:dyDescent="0.25">
      <c r="A2761" s="38">
        <v>42709</v>
      </c>
      <c r="B2761" s="37">
        <v>0</v>
      </c>
      <c r="C2761" s="37">
        <v>872.07010000000002</v>
      </c>
      <c r="D2761" s="37">
        <v>872.07010000000002</v>
      </c>
      <c r="E2761" s="37">
        <v>872.07010000000002</v>
      </c>
      <c r="F2761" s="37">
        <v>872.07010000000002</v>
      </c>
      <c r="G2761" s="37"/>
      <c r="H2761" s="37"/>
      <c r="I2761" s="37"/>
      <c r="J2761" s="37"/>
      <c r="K2761" s="37"/>
    </row>
    <row r="2762" spans="1:11" x14ac:dyDescent="0.25">
      <c r="A2762" s="38">
        <v>42710</v>
      </c>
      <c r="B2762" s="37">
        <v>0</v>
      </c>
      <c r="C2762" s="37">
        <v>900.93899999999996</v>
      </c>
      <c r="D2762" s="37">
        <v>900.93899999999996</v>
      </c>
      <c r="E2762" s="37">
        <v>900.93899999999996</v>
      </c>
      <c r="F2762" s="37">
        <v>900.93899999999996</v>
      </c>
      <c r="G2762" s="37"/>
      <c r="H2762" s="37"/>
      <c r="I2762" s="37"/>
      <c r="J2762" s="37"/>
      <c r="K2762" s="37"/>
    </row>
    <row r="2763" spans="1:11" x14ac:dyDescent="0.25">
      <c r="A2763" s="38">
        <v>42711</v>
      </c>
      <c r="B2763" s="37">
        <v>0</v>
      </c>
      <c r="C2763" s="37">
        <v>899.07360000000006</v>
      </c>
      <c r="D2763" s="37">
        <v>899.07360000000006</v>
      </c>
      <c r="E2763" s="37">
        <v>899.07360000000006</v>
      </c>
      <c r="F2763" s="37">
        <v>899.07360000000006</v>
      </c>
      <c r="G2763" s="37"/>
      <c r="H2763" s="37"/>
      <c r="I2763" s="37"/>
      <c r="J2763" s="37"/>
      <c r="K2763" s="37"/>
    </row>
    <row r="2764" spans="1:11" x14ac:dyDescent="0.25">
      <c r="A2764" s="38">
        <v>42712</v>
      </c>
      <c r="B2764" s="37">
        <v>0</v>
      </c>
      <c r="C2764" s="37">
        <v>899.07360000000006</v>
      </c>
      <c r="D2764" s="37">
        <v>899.07360000000006</v>
      </c>
      <c r="E2764" s="37">
        <v>899.07360000000006</v>
      </c>
      <c r="F2764" s="37">
        <v>899.07360000000006</v>
      </c>
      <c r="G2764" s="37"/>
      <c r="H2764" s="37"/>
      <c r="I2764" s="37"/>
      <c r="J2764" s="37"/>
      <c r="K2764" s="37"/>
    </row>
    <row r="2765" spans="1:11" x14ac:dyDescent="0.25">
      <c r="A2765" s="38">
        <v>42713</v>
      </c>
      <c r="B2765" s="37">
        <v>0</v>
      </c>
      <c r="C2765" s="37">
        <v>903.35580000000004</v>
      </c>
      <c r="D2765" s="37">
        <v>903.35580000000004</v>
      </c>
      <c r="E2765" s="37">
        <v>903.35580000000004</v>
      </c>
      <c r="F2765" s="37">
        <v>903.35580000000004</v>
      </c>
      <c r="G2765" s="37"/>
      <c r="H2765" s="37"/>
      <c r="I2765" s="37"/>
      <c r="J2765" s="37"/>
      <c r="K2765" s="37"/>
    </row>
    <row r="2766" spans="1:11" x14ac:dyDescent="0.25">
      <c r="A2766" s="38">
        <v>42716</v>
      </c>
      <c r="B2766" s="37">
        <v>0</v>
      </c>
      <c r="C2766" s="37">
        <v>901.23310000000004</v>
      </c>
      <c r="D2766" s="37">
        <v>901.23310000000004</v>
      </c>
      <c r="E2766" s="37">
        <v>901.23310000000004</v>
      </c>
      <c r="F2766" s="37">
        <v>901.23310000000004</v>
      </c>
      <c r="G2766" s="37"/>
      <c r="H2766" s="37"/>
      <c r="I2766" s="37"/>
      <c r="J2766" s="37"/>
      <c r="K2766" s="37"/>
    </row>
    <row r="2767" spans="1:11" x14ac:dyDescent="0.25">
      <c r="A2767" s="38">
        <v>42717</v>
      </c>
      <c r="B2767" s="37">
        <v>0</v>
      </c>
      <c r="C2767" s="37">
        <v>894.2491</v>
      </c>
      <c r="D2767" s="37">
        <v>894.2491</v>
      </c>
      <c r="E2767" s="37">
        <v>894.2491</v>
      </c>
      <c r="F2767" s="37">
        <v>894.2491</v>
      </c>
      <c r="G2767" s="37"/>
      <c r="H2767" s="37"/>
      <c r="I2767" s="37"/>
      <c r="J2767" s="37"/>
      <c r="K2767" s="37"/>
    </row>
    <row r="2768" spans="1:11" x14ac:dyDescent="0.25">
      <c r="A2768" s="38">
        <v>42718</v>
      </c>
      <c r="B2768" s="37">
        <v>0</v>
      </c>
      <c r="C2768" s="37">
        <v>898.08810000000005</v>
      </c>
      <c r="D2768" s="37">
        <v>898.08810000000005</v>
      </c>
      <c r="E2768" s="37">
        <v>898.08810000000005</v>
      </c>
      <c r="F2768" s="37">
        <v>898.08810000000005</v>
      </c>
      <c r="G2768" s="37"/>
      <c r="H2768" s="37"/>
      <c r="I2768" s="37"/>
      <c r="J2768" s="37"/>
      <c r="K2768" s="37"/>
    </row>
    <row r="2769" spans="1:11" x14ac:dyDescent="0.25">
      <c r="A2769" s="38">
        <v>42719</v>
      </c>
      <c r="B2769" s="37">
        <v>0</v>
      </c>
      <c r="C2769" s="37">
        <v>908.72159999999997</v>
      </c>
      <c r="D2769" s="37">
        <v>908.72159999999997</v>
      </c>
      <c r="E2769" s="37">
        <v>908.72159999999997</v>
      </c>
      <c r="F2769" s="37">
        <v>908.72159999999997</v>
      </c>
      <c r="G2769" s="37"/>
      <c r="H2769" s="37"/>
      <c r="I2769" s="37"/>
      <c r="J2769" s="37"/>
      <c r="K2769" s="37"/>
    </row>
    <row r="2770" spans="1:11" x14ac:dyDescent="0.25">
      <c r="A2770" s="38">
        <v>42720</v>
      </c>
      <c r="B2770" s="37">
        <v>0</v>
      </c>
      <c r="C2770" s="37">
        <v>920.71249999999998</v>
      </c>
      <c r="D2770" s="37">
        <v>920.71249999999998</v>
      </c>
      <c r="E2770" s="37">
        <v>920.71249999999998</v>
      </c>
      <c r="F2770" s="37">
        <v>920.71249999999998</v>
      </c>
      <c r="G2770" s="37"/>
      <c r="H2770" s="37"/>
      <c r="I2770" s="37"/>
      <c r="J2770" s="37"/>
      <c r="K2770" s="37"/>
    </row>
    <row r="2771" spans="1:11" x14ac:dyDescent="0.25">
      <c r="A2771" s="38">
        <v>42723</v>
      </c>
      <c r="B2771" s="37">
        <v>0</v>
      </c>
      <c r="C2771" s="37">
        <v>950.71100000000001</v>
      </c>
      <c r="D2771" s="37">
        <v>950.71100000000001</v>
      </c>
      <c r="E2771" s="37">
        <v>950.71100000000001</v>
      </c>
      <c r="F2771" s="37">
        <v>950.71100000000001</v>
      </c>
      <c r="G2771" s="37"/>
      <c r="H2771" s="37"/>
      <c r="I2771" s="37"/>
      <c r="J2771" s="37"/>
      <c r="K2771" s="37"/>
    </row>
    <row r="2772" spans="1:11" x14ac:dyDescent="0.25">
      <c r="A2772" s="38">
        <v>42724</v>
      </c>
      <c r="B2772" s="37">
        <v>0</v>
      </c>
      <c r="C2772" s="37">
        <v>970.00040000000001</v>
      </c>
      <c r="D2772" s="37">
        <v>970.00040000000001</v>
      </c>
      <c r="E2772" s="37">
        <v>970.00040000000001</v>
      </c>
      <c r="F2772" s="37">
        <v>970.00040000000001</v>
      </c>
      <c r="G2772" s="37"/>
      <c r="H2772" s="37"/>
      <c r="I2772" s="37"/>
      <c r="J2772" s="37"/>
      <c r="K2772" s="37"/>
    </row>
    <row r="2773" spans="1:11" x14ac:dyDescent="0.25">
      <c r="A2773" s="38">
        <v>42725</v>
      </c>
      <c r="B2773" s="37">
        <v>0</v>
      </c>
      <c r="C2773" s="37">
        <v>983.56690000000003</v>
      </c>
      <c r="D2773" s="37">
        <v>983.56690000000003</v>
      </c>
      <c r="E2773" s="37">
        <v>983.56690000000003</v>
      </c>
      <c r="F2773" s="37">
        <v>983.56690000000003</v>
      </c>
      <c r="G2773" s="37"/>
      <c r="H2773" s="37"/>
      <c r="I2773" s="37"/>
      <c r="J2773" s="37"/>
      <c r="K2773" s="37"/>
    </row>
    <row r="2774" spans="1:11" x14ac:dyDescent="0.25">
      <c r="A2774" s="38">
        <v>42726</v>
      </c>
      <c r="B2774" s="37">
        <v>0</v>
      </c>
      <c r="C2774" s="37">
        <v>965.22130000000004</v>
      </c>
      <c r="D2774" s="37">
        <v>965.22130000000004</v>
      </c>
      <c r="E2774" s="37">
        <v>965.22130000000004</v>
      </c>
      <c r="F2774" s="37">
        <v>965.22130000000004</v>
      </c>
      <c r="G2774" s="37"/>
      <c r="H2774" s="37"/>
      <c r="I2774" s="37"/>
      <c r="J2774" s="37"/>
      <c r="K2774" s="37"/>
    </row>
    <row r="2775" spans="1:11" x14ac:dyDescent="0.25">
      <c r="A2775" s="38">
        <v>42727</v>
      </c>
      <c r="B2775" s="37">
        <v>0</v>
      </c>
      <c r="C2775" s="37">
        <v>972.8682</v>
      </c>
      <c r="D2775" s="37">
        <v>972.8682</v>
      </c>
      <c r="E2775" s="37">
        <v>972.8682</v>
      </c>
      <c r="F2775" s="37">
        <v>972.8682</v>
      </c>
      <c r="G2775" s="37"/>
      <c r="H2775" s="37"/>
      <c r="I2775" s="37"/>
      <c r="J2775" s="37"/>
      <c r="K2775" s="37"/>
    </row>
    <row r="2776" spans="1:11" x14ac:dyDescent="0.25">
      <c r="A2776" s="38">
        <v>42731</v>
      </c>
      <c r="B2776" s="37">
        <v>0</v>
      </c>
      <c r="C2776" s="37">
        <v>987.86749999999995</v>
      </c>
      <c r="D2776" s="37">
        <v>987.86749999999995</v>
      </c>
      <c r="E2776" s="37">
        <v>987.86749999999995</v>
      </c>
      <c r="F2776" s="37">
        <v>987.86749999999995</v>
      </c>
      <c r="G2776" s="37"/>
      <c r="H2776" s="37"/>
      <c r="I2776" s="37"/>
      <c r="J2776" s="37"/>
      <c r="K2776" s="37"/>
    </row>
    <row r="2777" spans="1:11" x14ac:dyDescent="0.25">
      <c r="A2777" s="38">
        <v>42732</v>
      </c>
      <c r="B2777" s="37">
        <v>0</v>
      </c>
      <c r="C2777" s="37">
        <v>952.92049999999995</v>
      </c>
      <c r="D2777" s="37">
        <v>952.92049999999995</v>
      </c>
      <c r="E2777" s="37">
        <v>952.92049999999995</v>
      </c>
      <c r="F2777" s="37">
        <v>952.92049999999995</v>
      </c>
      <c r="G2777" s="37"/>
      <c r="H2777" s="37"/>
      <c r="I2777" s="37"/>
      <c r="J2777" s="37"/>
      <c r="K2777" s="37"/>
    </row>
    <row r="2778" spans="1:11" x14ac:dyDescent="0.25">
      <c r="A2778" s="38">
        <v>42733</v>
      </c>
      <c r="B2778" s="37">
        <v>0</v>
      </c>
      <c r="C2778" s="37">
        <v>938.553</v>
      </c>
      <c r="D2778" s="37">
        <v>938.553</v>
      </c>
      <c r="E2778" s="37">
        <v>938.553</v>
      </c>
      <c r="F2778" s="37">
        <v>938.553</v>
      </c>
      <c r="G2778" s="37"/>
      <c r="H2778" s="37"/>
      <c r="I2778" s="37"/>
      <c r="J2778" s="37"/>
      <c r="K2778" s="37"/>
    </row>
    <row r="2779" spans="1:11" x14ac:dyDescent="0.25">
      <c r="A2779" s="38">
        <v>42734</v>
      </c>
      <c r="B2779" s="37">
        <v>0</v>
      </c>
      <c r="C2779" s="37">
        <v>913.13810000000001</v>
      </c>
      <c r="D2779" s="37">
        <v>913.13810000000001</v>
      </c>
      <c r="E2779" s="37">
        <v>913.13810000000001</v>
      </c>
      <c r="F2779" s="37">
        <v>913.13810000000001</v>
      </c>
      <c r="G2779" s="37"/>
      <c r="H2779" s="37"/>
      <c r="I2779" s="37"/>
      <c r="J2779" s="37"/>
      <c r="K2779" s="37"/>
    </row>
    <row r="2780" spans="1:11" x14ac:dyDescent="0.25">
      <c r="A2780" s="38">
        <v>42738</v>
      </c>
      <c r="B2780" s="37">
        <v>0</v>
      </c>
      <c r="C2780" s="37">
        <v>982.59939999999995</v>
      </c>
      <c r="D2780" s="37">
        <v>982.59939999999995</v>
      </c>
      <c r="E2780" s="37">
        <v>982.59939999999995</v>
      </c>
      <c r="F2780" s="37">
        <v>982.59939999999995</v>
      </c>
      <c r="G2780" s="37"/>
      <c r="H2780" s="37"/>
      <c r="I2780" s="37"/>
      <c r="J2780" s="37"/>
      <c r="K2780" s="37"/>
    </row>
    <row r="2781" spans="1:11" x14ac:dyDescent="0.25">
      <c r="A2781" s="38">
        <v>42739</v>
      </c>
      <c r="B2781" s="37">
        <v>0</v>
      </c>
      <c r="C2781" s="37">
        <v>1034.3420000000001</v>
      </c>
      <c r="D2781" s="37">
        <v>1034.3420000000001</v>
      </c>
      <c r="E2781" s="37">
        <v>1034.3420000000001</v>
      </c>
      <c r="F2781" s="37">
        <v>1034.3420000000001</v>
      </c>
      <c r="G2781" s="37"/>
      <c r="H2781" s="37"/>
      <c r="I2781" s="37"/>
      <c r="J2781" s="37"/>
      <c r="K2781" s="37"/>
    </row>
    <row r="2782" spans="1:11" x14ac:dyDescent="0.25">
      <c r="A2782" s="38">
        <v>42740</v>
      </c>
      <c r="B2782" s="37">
        <v>0</v>
      </c>
      <c r="C2782" s="37">
        <v>1034.6880000000001</v>
      </c>
      <c r="D2782" s="37">
        <v>1034.6880000000001</v>
      </c>
      <c r="E2782" s="37">
        <v>1034.6880000000001</v>
      </c>
      <c r="F2782" s="37">
        <v>1034.6880000000001</v>
      </c>
      <c r="G2782" s="37"/>
      <c r="H2782" s="37"/>
      <c r="I2782" s="37"/>
      <c r="J2782" s="37"/>
      <c r="K2782" s="37"/>
    </row>
    <row r="2783" spans="1:11" x14ac:dyDescent="0.25">
      <c r="A2783" s="38">
        <v>42741</v>
      </c>
      <c r="B2783" s="37">
        <v>0</v>
      </c>
      <c r="C2783" s="37">
        <v>1052.3530000000001</v>
      </c>
      <c r="D2783" s="37">
        <v>1052.3530000000001</v>
      </c>
      <c r="E2783" s="37">
        <v>1052.3530000000001</v>
      </c>
      <c r="F2783" s="37">
        <v>1052.3530000000001</v>
      </c>
      <c r="G2783" s="37"/>
      <c r="H2783" s="37"/>
      <c r="I2783" s="37"/>
      <c r="J2783" s="37"/>
      <c r="K2783" s="37"/>
    </row>
    <row r="2784" spans="1:11" x14ac:dyDescent="0.25">
      <c r="A2784" s="38">
        <v>42744</v>
      </c>
      <c r="B2784" s="37">
        <v>0</v>
      </c>
      <c r="C2784" s="37">
        <v>1053.809</v>
      </c>
      <c r="D2784" s="37">
        <v>1053.809</v>
      </c>
      <c r="E2784" s="37">
        <v>1053.809</v>
      </c>
      <c r="F2784" s="37">
        <v>1053.809</v>
      </c>
      <c r="G2784" s="37"/>
      <c r="H2784" s="37"/>
      <c r="I2784" s="37"/>
      <c r="J2784" s="37"/>
      <c r="K2784" s="37"/>
    </row>
    <row r="2785" spans="1:11" x14ac:dyDescent="0.25">
      <c r="A2785" s="38">
        <v>42745</v>
      </c>
      <c r="B2785" s="37">
        <v>0</v>
      </c>
      <c r="C2785" s="37">
        <v>1061.242</v>
      </c>
      <c r="D2785" s="37">
        <v>1061.242</v>
      </c>
      <c r="E2785" s="37">
        <v>1061.242</v>
      </c>
      <c r="F2785" s="37">
        <v>1061.242</v>
      </c>
      <c r="G2785" s="37"/>
      <c r="H2785" s="37"/>
      <c r="I2785" s="37"/>
      <c r="J2785" s="37"/>
      <c r="K2785" s="37"/>
    </row>
    <row r="2786" spans="1:11" x14ac:dyDescent="0.25">
      <c r="A2786" s="38">
        <v>42746</v>
      </c>
      <c r="B2786" s="37">
        <v>0</v>
      </c>
      <c r="C2786" s="37">
        <v>1081.191</v>
      </c>
      <c r="D2786" s="37">
        <v>1081.191</v>
      </c>
      <c r="E2786" s="37">
        <v>1081.191</v>
      </c>
      <c r="F2786" s="37">
        <v>1081.191</v>
      </c>
      <c r="G2786" s="37"/>
      <c r="H2786" s="37"/>
      <c r="I2786" s="37"/>
      <c r="J2786" s="37"/>
      <c r="K2786" s="37"/>
    </row>
    <row r="2787" spans="1:11" x14ac:dyDescent="0.25">
      <c r="A2787" s="38">
        <v>42747</v>
      </c>
      <c r="B2787" s="37">
        <v>0</v>
      </c>
      <c r="C2787" s="37">
        <v>1082.5630000000001</v>
      </c>
      <c r="D2787" s="37">
        <v>1082.5630000000001</v>
      </c>
      <c r="E2787" s="37">
        <v>1082.5630000000001</v>
      </c>
      <c r="F2787" s="37">
        <v>1082.5630000000001</v>
      </c>
      <c r="G2787" s="37"/>
      <c r="H2787" s="37"/>
      <c r="I2787" s="37"/>
      <c r="J2787" s="37"/>
      <c r="K2787" s="37"/>
    </row>
    <row r="2788" spans="1:11" x14ac:dyDescent="0.25">
      <c r="A2788" s="38">
        <v>42748</v>
      </c>
      <c r="B2788" s="37">
        <v>0</v>
      </c>
      <c r="C2788" s="37">
        <v>1078.1510000000001</v>
      </c>
      <c r="D2788" s="37">
        <v>1078.1510000000001</v>
      </c>
      <c r="E2788" s="37">
        <v>1078.1510000000001</v>
      </c>
      <c r="F2788" s="37">
        <v>1078.1510000000001</v>
      </c>
      <c r="G2788" s="37"/>
      <c r="H2788" s="37"/>
      <c r="I2788" s="37"/>
      <c r="J2788" s="37"/>
      <c r="K2788" s="37"/>
    </row>
    <row r="2789" spans="1:11" x14ac:dyDescent="0.25">
      <c r="A2789" s="38">
        <v>42752</v>
      </c>
      <c r="B2789" s="37">
        <v>0</v>
      </c>
      <c r="C2789" s="37">
        <v>1082.0419999999999</v>
      </c>
      <c r="D2789" s="37">
        <v>1082.0419999999999</v>
      </c>
      <c r="E2789" s="37">
        <v>1082.0419999999999</v>
      </c>
      <c r="F2789" s="37">
        <v>1082.0419999999999</v>
      </c>
      <c r="G2789" s="37"/>
      <c r="H2789" s="37"/>
      <c r="I2789" s="37"/>
      <c r="J2789" s="37"/>
      <c r="K2789" s="37"/>
    </row>
    <row r="2790" spans="1:11" x14ac:dyDescent="0.25">
      <c r="A2790" s="38">
        <v>42753</v>
      </c>
      <c r="B2790" s="37">
        <v>0</v>
      </c>
      <c r="C2790" s="37">
        <v>1090.3889999999999</v>
      </c>
      <c r="D2790" s="37">
        <v>1090.3889999999999</v>
      </c>
      <c r="E2790" s="37">
        <v>1090.3889999999999</v>
      </c>
      <c r="F2790" s="37">
        <v>1090.3889999999999</v>
      </c>
      <c r="G2790" s="37"/>
      <c r="H2790" s="37"/>
      <c r="I2790" s="37"/>
      <c r="J2790" s="37"/>
      <c r="K2790" s="37"/>
    </row>
    <row r="2791" spans="1:11" x14ac:dyDescent="0.25">
      <c r="A2791" s="38">
        <v>42754</v>
      </c>
      <c r="B2791" s="37">
        <v>0</v>
      </c>
      <c r="C2791" s="37">
        <v>1074.8230000000001</v>
      </c>
      <c r="D2791" s="37">
        <v>1074.8230000000001</v>
      </c>
      <c r="E2791" s="37">
        <v>1074.8230000000001</v>
      </c>
      <c r="F2791" s="37">
        <v>1074.8230000000001</v>
      </c>
      <c r="G2791" s="37"/>
      <c r="H2791" s="37"/>
      <c r="I2791" s="37"/>
      <c r="J2791" s="37"/>
      <c r="K2791" s="37"/>
    </row>
    <row r="2792" spans="1:11" x14ac:dyDescent="0.25">
      <c r="A2792" s="38">
        <v>42755</v>
      </c>
      <c r="B2792" s="37">
        <v>0</v>
      </c>
      <c r="C2792" s="37">
        <v>1114.1479999999999</v>
      </c>
      <c r="D2792" s="37">
        <v>1114.1479999999999</v>
      </c>
      <c r="E2792" s="37">
        <v>1114.1479999999999</v>
      </c>
      <c r="F2792" s="37">
        <v>1114.1479999999999</v>
      </c>
      <c r="G2792" s="37"/>
      <c r="H2792" s="37"/>
      <c r="I2792" s="37"/>
      <c r="J2792" s="37"/>
      <c r="K2792" s="37"/>
    </row>
    <row r="2793" spans="1:11" x14ac:dyDescent="0.25">
      <c r="A2793" s="38">
        <v>42758</v>
      </c>
      <c r="B2793" s="37">
        <v>0</v>
      </c>
      <c r="C2793" s="37">
        <v>1123.9190000000001</v>
      </c>
      <c r="D2793" s="37">
        <v>1123.9190000000001</v>
      </c>
      <c r="E2793" s="37">
        <v>1123.9190000000001</v>
      </c>
      <c r="F2793" s="37">
        <v>1123.9190000000001</v>
      </c>
      <c r="G2793" s="37"/>
      <c r="H2793" s="37"/>
      <c r="I2793" s="37"/>
      <c r="J2793" s="37"/>
      <c r="K2793" s="37"/>
    </row>
    <row r="2794" spans="1:11" x14ac:dyDescent="0.25">
      <c r="A2794" s="38">
        <v>42759</v>
      </c>
      <c r="B2794" s="37">
        <v>0</v>
      </c>
      <c r="C2794" s="37">
        <v>1181.5319999999999</v>
      </c>
      <c r="D2794" s="37">
        <v>1181.5319999999999</v>
      </c>
      <c r="E2794" s="37">
        <v>1181.5319999999999</v>
      </c>
      <c r="F2794" s="37">
        <v>1181.5319999999999</v>
      </c>
      <c r="G2794" s="37"/>
      <c r="H2794" s="37"/>
      <c r="I2794" s="37"/>
      <c r="J2794" s="37"/>
      <c r="K2794" s="37"/>
    </row>
    <row r="2795" spans="1:11" x14ac:dyDescent="0.25">
      <c r="A2795" s="38">
        <v>42760</v>
      </c>
      <c r="B2795" s="37">
        <v>0</v>
      </c>
      <c r="C2795" s="37">
        <v>1206.3689999999999</v>
      </c>
      <c r="D2795" s="37">
        <v>1206.3689999999999</v>
      </c>
      <c r="E2795" s="37">
        <v>1206.3689999999999</v>
      </c>
      <c r="F2795" s="37">
        <v>1206.3689999999999</v>
      </c>
      <c r="G2795" s="37"/>
      <c r="H2795" s="37"/>
      <c r="I2795" s="37"/>
      <c r="J2795" s="37"/>
      <c r="K2795" s="37"/>
    </row>
    <row r="2796" spans="1:11" x14ac:dyDescent="0.25">
      <c r="A2796" s="38">
        <v>42761</v>
      </c>
      <c r="B2796" s="37">
        <v>0</v>
      </c>
      <c r="C2796" s="37">
        <v>1200.204</v>
      </c>
      <c r="D2796" s="37">
        <v>1200.204</v>
      </c>
      <c r="E2796" s="37">
        <v>1200.204</v>
      </c>
      <c r="F2796" s="37">
        <v>1200.204</v>
      </c>
      <c r="G2796" s="37"/>
      <c r="H2796" s="37"/>
      <c r="I2796" s="37"/>
      <c r="J2796" s="37"/>
      <c r="K2796" s="37"/>
    </row>
    <row r="2797" spans="1:11" x14ac:dyDescent="0.25">
      <c r="A2797" s="38">
        <v>42762</v>
      </c>
      <c r="B2797" s="37">
        <v>0</v>
      </c>
      <c r="C2797" s="37">
        <v>1212.3869999999999</v>
      </c>
      <c r="D2797" s="37">
        <v>1212.3869999999999</v>
      </c>
      <c r="E2797" s="37">
        <v>1212.3869999999999</v>
      </c>
      <c r="F2797" s="37">
        <v>1212.3869999999999</v>
      </c>
      <c r="G2797" s="37"/>
      <c r="H2797" s="37"/>
      <c r="I2797" s="37"/>
      <c r="J2797" s="37"/>
      <c r="K2797" s="37"/>
    </row>
    <row r="2798" spans="1:11" x14ac:dyDescent="0.25">
      <c r="A2798" s="38">
        <v>42765</v>
      </c>
      <c r="B2798" s="37">
        <v>0</v>
      </c>
      <c r="C2798" s="37">
        <v>1184.085</v>
      </c>
      <c r="D2798" s="37">
        <v>1184.085</v>
      </c>
      <c r="E2798" s="37">
        <v>1184.085</v>
      </c>
      <c r="F2798" s="37">
        <v>1184.085</v>
      </c>
      <c r="G2798" s="37"/>
      <c r="H2798" s="37"/>
      <c r="I2798" s="37"/>
      <c r="J2798" s="37"/>
      <c r="K2798" s="37"/>
    </row>
    <row r="2799" spans="1:11" x14ac:dyDescent="0.25">
      <c r="A2799" s="38">
        <v>42766</v>
      </c>
      <c r="B2799" s="37">
        <v>0</v>
      </c>
      <c r="C2799" s="37">
        <v>1183.8230000000001</v>
      </c>
      <c r="D2799" s="37">
        <v>1183.8230000000001</v>
      </c>
      <c r="E2799" s="37">
        <v>1183.8230000000001</v>
      </c>
      <c r="F2799" s="37">
        <v>1183.8230000000001</v>
      </c>
      <c r="G2799" s="37"/>
      <c r="H2799" s="37"/>
      <c r="I2799" s="37"/>
      <c r="J2799" s="37"/>
      <c r="K2799" s="37"/>
    </row>
    <row r="2800" spans="1:11" x14ac:dyDescent="0.25">
      <c r="A2800" s="38">
        <v>42767</v>
      </c>
      <c r="B2800" s="37">
        <v>0</v>
      </c>
      <c r="C2800" s="37">
        <v>1210.2850000000001</v>
      </c>
      <c r="D2800" s="37">
        <v>1210.2850000000001</v>
      </c>
      <c r="E2800" s="37">
        <v>1210.2850000000001</v>
      </c>
      <c r="F2800" s="37">
        <v>1210.2850000000001</v>
      </c>
      <c r="G2800" s="37"/>
      <c r="H2800" s="37"/>
      <c r="I2800" s="37"/>
      <c r="J2800" s="37"/>
      <c r="K2800" s="37"/>
    </row>
    <row r="2801" spans="1:11" x14ac:dyDescent="0.25">
      <c r="A2801" s="38">
        <v>42768</v>
      </c>
      <c r="B2801" s="37">
        <v>0</v>
      </c>
      <c r="C2801" s="37">
        <v>1197.6020000000001</v>
      </c>
      <c r="D2801" s="37">
        <v>1197.6020000000001</v>
      </c>
      <c r="E2801" s="37">
        <v>1197.6020000000001</v>
      </c>
      <c r="F2801" s="37">
        <v>1197.6020000000001</v>
      </c>
      <c r="G2801" s="37"/>
      <c r="H2801" s="37"/>
      <c r="I2801" s="37"/>
      <c r="J2801" s="37"/>
      <c r="K2801" s="37"/>
    </row>
    <row r="2802" spans="1:11" x14ac:dyDescent="0.25">
      <c r="A2802" s="38">
        <v>42769</v>
      </c>
      <c r="B2802" s="37">
        <v>0</v>
      </c>
      <c r="C2802" s="37">
        <v>1225.932</v>
      </c>
      <c r="D2802" s="37">
        <v>1225.932</v>
      </c>
      <c r="E2802" s="37">
        <v>1225.932</v>
      </c>
      <c r="F2802" s="37">
        <v>1225.932</v>
      </c>
      <c r="G2802" s="37"/>
      <c r="H2802" s="37"/>
      <c r="I2802" s="37"/>
      <c r="J2802" s="37"/>
      <c r="K2802" s="37"/>
    </row>
    <row r="2803" spans="1:11" x14ac:dyDescent="0.25">
      <c r="A2803" s="38">
        <v>42772</v>
      </c>
      <c r="B2803" s="37">
        <v>0</v>
      </c>
      <c r="C2803" s="37">
        <v>1221.576</v>
      </c>
      <c r="D2803" s="37">
        <v>1221.576</v>
      </c>
      <c r="E2803" s="37">
        <v>1221.576</v>
      </c>
      <c r="F2803" s="37">
        <v>1221.576</v>
      </c>
      <c r="G2803" s="37"/>
      <c r="H2803" s="37"/>
      <c r="I2803" s="37"/>
      <c r="J2803" s="37"/>
      <c r="K2803" s="37"/>
    </row>
    <row r="2804" spans="1:11" x14ac:dyDescent="0.25">
      <c r="A2804" s="38">
        <v>42773</v>
      </c>
      <c r="B2804" s="37">
        <v>0</v>
      </c>
      <c r="C2804" s="37">
        <v>1214.7850000000001</v>
      </c>
      <c r="D2804" s="37">
        <v>1214.7850000000001</v>
      </c>
      <c r="E2804" s="37">
        <v>1214.7850000000001</v>
      </c>
      <c r="F2804" s="37">
        <v>1214.7850000000001</v>
      </c>
      <c r="G2804" s="37"/>
      <c r="H2804" s="37"/>
      <c r="I2804" s="37"/>
      <c r="J2804" s="37"/>
      <c r="K2804" s="37"/>
    </row>
    <row r="2805" spans="1:11" x14ac:dyDescent="0.25">
      <c r="A2805" s="38">
        <v>42774</v>
      </c>
      <c r="B2805" s="37">
        <v>0</v>
      </c>
      <c r="C2805" s="37">
        <v>1223.2470000000001</v>
      </c>
      <c r="D2805" s="37">
        <v>1223.2470000000001</v>
      </c>
      <c r="E2805" s="37">
        <v>1223.2470000000001</v>
      </c>
      <c r="F2805" s="37">
        <v>1223.2470000000001</v>
      </c>
      <c r="G2805" s="37"/>
      <c r="H2805" s="37"/>
      <c r="I2805" s="37"/>
      <c r="J2805" s="37"/>
      <c r="K2805" s="37"/>
    </row>
    <row r="2806" spans="1:11" x14ac:dyDescent="0.25">
      <c r="A2806" s="38">
        <v>42775</v>
      </c>
      <c r="B2806" s="37">
        <v>0</v>
      </c>
      <c r="C2806" s="37">
        <v>1245.9000000000001</v>
      </c>
      <c r="D2806" s="37">
        <v>1245.9000000000001</v>
      </c>
      <c r="E2806" s="37">
        <v>1245.9000000000001</v>
      </c>
      <c r="F2806" s="37">
        <v>1245.9000000000001</v>
      </c>
      <c r="G2806" s="37"/>
      <c r="H2806" s="37"/>
      <c r="I2806" s="37"/>
      <c r="J2806" s="37"/>
      <c r="K2806" s="37"/>
    </row>
    <row r="2807" spans="1:11" x14ac:dyDescent="0.25">
      <c r="A2807" s="38">
        <v>42776</v>
      </c>
      <c r="B2807" s="37">
        <v>0</v>
      </c>
      <c r="C2807" s="37">
        <v>1265.6030000000001</v>
      </c>
      <c r="D2807" s="37">
        <v>1265.6030000000001</v>
      </c>
      <c r="E2807" s="37">
        <v>1265.6030000000001</v>
      </c>
      <c r="F2807" s="37">
        <v>1265.6030000000001</v>
      </c>
      <c r="G2807" s="37"/>
      <c r="H2807" s="37"/>
      <c r="I2807" s="37"/>
      <c r="J2807" s="37"/>
      <c r="K2807" s="37"/>
    </row>
    <row r="2808" spans="1:11" x14ac:dyDescent="0.25">
      <c r="A2808" s="38">
        <v>42779</v>
      </c>
      <c r="B2808" s="37">
        <v>0</v>
      </c>
      <c r="C2808" s="37">
        <v>1303.277</v>
      </c>
      <c r="D2808" s="37">
        <v>1303.277</v>
      </c>
      <c r="E2808" s="37">
        <v>1303.277</v>
      </c>
      <c r="F2808" s="37">
        <v>1303.277</v>
      </c>
      <c r="G2808" s="37"/>
      <c r="H2808" s="37"/>
      <c r="I2808" s="37"/>
      <c r="J2808" s="37"/>
      <c r="K2808" s="37"/>
    </row>
    <row r="2809" spans="1:11" x14ac:dyDescent="0.25">
      <c r="A2809" s="38">
        <v>42780</v>
      </c>
      <c r="B2809" s="37">
        <v>0</v>
      </c>
      <c r="C2809" s="37">
        <v>1357.7829999999999</v>
      </c>
      <c r="D2809" s="37">
        <v>1357.7829999999999</v>
      </c>
      <c r="E2809" s="37">
        <v>1357.7829999999999</v>
      </c>
      <c r="F2809" s="37">
        <v>1357.7829999999999</v>
      </c>
      <c r="G2809" s="37"/>
      <c r="H2809" s="37"/>
      <c r="I2809" s="37"/>
      <c r="J2809" s="37"/>
      <c r="K2809" s="37"/>
    </row>
    <row r="2810" spans="1:11" x14ac:dyDescent="0.25">
      <c r="A2810" s="38">
        <v>42781</v>
      </c>
      <c r="B2810" s="37">
        <v>0</v>
      </c>
      <c r="C2810" s="37">
        <v>1315.454</v>
      </c>
      <c r="D2810" s="37">
        <v>1315.454</v>
      </c>
      <c r="E2810" s="37">
        <v>1315.454</v>
      </c>
      <c r="F2810" s="37">
        <v>1315.454</v>
      </c>
      <c r="G2810" s="37"/>
      <c r="H2810" s="37"/>
      <c r="I2810" s="37"/>
      <c r="J2810" s="37"/>
      <c r="K2810" s="37"/>
    </row>
    <row r="2811" spans="1:11" x14ac:dyDescent="0.25">
      <c r="A2811" s="38">
        <v>42782</v>
      </c>
      <c r="B2811" s="37">
        <v>0</v>
      </c>
      <c r="C2811" s="37">
        <v>1304.1130000000001</v>
      </c>
      <c r="D2811" s="37">
        <v>1304.1130000000001</v>
      </c>
      <c r="E2811" s="37">
        <v>1304.1130000000001</v>
      </c>
      <c r="F2811" s="37">
        <v>1304.1130000000001</v>
      </c>
      <c r="G2811" s="37"/>
      <c r="H2811" s="37"/>
      <c r="I2811" s="37"/>
      <c r="J2811" s="37"/>
      <c r="K2811" s="37"/>
    </row>
    <row r="2812" spans="1:11" x14ac:dyDescent="0.25">
      <c r="A2812" s="38">
        <v>42783</v>
      </c>
      <c r="B2812" s="37">
        <v>0</v>
      </c>
      <c r="C2812" s="37">
        <v>1301.9590000000001</v>
      </c>
      <c r="D2812" s="37">
        <v>1301.9590000000001</v>
      </c>
      <c r="E2812" s="37">
        <v>1301.9590000000001</v>
      </c>
      <c r="F2812" s="37">
        <v>1301.9590000000001</v>
      </c>
      <c r="G2812" s="37"/>
      <c r="H2812" s="37"/>
      <c r="I2812" s="37"/>
      <c r="J2812" s="37"/>
      <c r="K2812" s="37"/>
    </row>
    <row r="2813" spans="1:11" x14ac:dyDescent="0.25">
      <c r="A2813" s="38">
        <v>42787</v>
      </c>
      <c r="B2813" s="37">
        <v>0</v>
      </c>
      <c r="C2813" s="37">
        <v>1290.7360000000001</v>
      </c>
      <c r="D2813" s="37">
        <v>1290.7360000000001</v>
      </c>
      <c r="E2813" s="37">
        <v>1290.7360000000001</v>
      </c>
      <c r="F2813" s="37">
        <v>1290.7360000000001</v>
      </c>
      <c r="G2813" s="37"/>
      <c r="H2813" s="37"/>
      <c r="I2813" s="37"/>
      <c r="J2813" s="37"/>
      <c r="K2813" s="37"/>
    </row>
    <row r="2814" spans="1:11" x14ac:dyDescent="0.25">
      <c r="A2814" s="38">
        <v>42788</v>
      </c>
      <c r="B2814" s="37">
        <v>0</v>
      </c>
      <c r="C2814" s="37">
        <v>1288.482</v>
      </c>
      <c r="D2814" s="37">
        <v>1288.482</v>
      </c>
      <c r="E2814" s="37">
        <v>1288.482</v>
      </c>
      <c r="F2814" s="37">
        <v>1288.482</v>
      </c>
      <c r="G2814" s="37"/>
      <c r="H2814" s="37"/>
      <c r="I2814" s="37"/>
      <c r="J2814" s="37"/>
      <c r="K2814" s="37"/>
    </row>
    <row r="2815" spans="1:11" x14ac:dyDescent="0.25">
      <c r="A2815" s="38">
        <v>42789</v>
      </c>
      <c r="B2815" s="37">
        <v>0</v>
      </c>
      <c r="C2815" s="37">
        <v>1246.931</v>
      </c>
      <c r="D2815" s="37">
        <v>1246.931</v>
      </c>
      <c r="E2815" s="37">
        <v>1246.931</v>
      </c>
      <c r="F2815" s="37">
        <v>1246.931</v>
      </c>
      <c r="G2815" s="37"/>
      <c r="H2815" s="37"/>
      <c r="I2815" s="37"/>
      <c r="J2815" s="37"/>
      <c r="K2815" s="37"/>
    </row>
    <row r="2816" spans="1:11" x14ac:dyDescent="0.25">
      <c r="A2816" s="38">
        <v>42790</v>
      </c>
      <c r="B2816" s="37">
        <v>0</v>
      </c>
      <c r="C2816" s="37">
        <v>1268.5989999999999</v>
      </c>
      <c r="D2816" s="37">
        <v>1268.5989999999999</v>
      </c>
      <c r="E2816" s="37">
        <v>1268.5989999999999</v>
      </c>
      <c r="F2816" s="37">
        <v>1268.5989999999999</v>
      </c>
      <c r="G2816" s="37"/>
      <c r="H2816" s="37"/>
      <c r="I2816" s="37"/>
      <c r="J2816" s="37"/>
      <c r="K2816" s="37"/>
    </row>
    <row r="2817" spans="1:11" x14ac:dyDescent="0.25">
      <c r="A2817" s="38">
        <v>42793</v>
      </c>
      <c r="B2817" s="37">
        <v>0</v>
      </c>
      <c r="C2817" s="37">
        <v>1271.97</v>
      </c>
      <c r="D2817" s="37">
        <v>1271.97</v>
      </c>
      <c r="E2817" s="37">
        <v>1271.97</v>
      </c>
      <c r="F2817" s="37">
        <v>1271.97</v>
      </c>
      <c r="G2817" s="37"/>
      <c r="H2817" s="37"/>
      <c r="I2817" s="37"/>
      <c r="J2817" s="37"/>
      <c r="K2817" s="37"/>
    </row>
    <row r="2818" spans="1:11" x14ac:dyDescent="0.25">
      <c r="A2818" s="38">
        <v>42794</v>
      </c>
      <c r="B2818" s="37">
        <v>0</v>
      </c>
      <c r="C2818" s="37">
        <v>1248.3920000000001</v>
      </c>
      <c r="D2818" s="37">
        <v>1248.3920000000001</v>
      </c>
      <c r="E2818" s="37">
        <v>1248.3920000000001</v>
      </c>
      <c r="F2818" s="37">
        <v>1248.3920000000001</v>
      </c>
      <c r="G2818" s="37"/>
      <c r="H2818" s="37"/>
      <c r="I2818" s="37"/>
      <c r="J2818" s="37"/>
      <c r="K2818" s="37"/>
    </row>
    <row r="2819" spans="1:11" x14ac:dyDescent="0.25">
      <c r="A2819" s="38">
        <v>42795</v>
      </c>
      <c r="B2819" s="37">
        <v>0</v>
      </c>
      <c r="C2819" s="37">
        <v>1278.325</v>
      </c>
      <c r="D2819" s="37">
        <v>1278.325</v>
      </c>
      <c r="E2819" s="37">
        <v>1278.325</v>
      </c>
      <c r="F2819" s="37">
        <v>1278.325</v>
      </c>
      <c r="G2819" s="37"/>
      <c r="H2819" s="37"/>
      <c r="I2819" s="37"/>
      <c r="J2819" s="37"/>
      <c r="K2819" s="37"/>
    </row>
    <row r="2820" spans="1:11" x14ac:dyDescent="0.25">
      <c r="A2820" s="38">
        <v>42796</v>
      </c>
      <c r="B2820" s="37">
        <v>0</v>
      </c>
      <c r="C2820" s="37">
        <v>1261.7149999999999</v>
      </c>
      <c r="D2820" s="37">
        <v>1261.7149999999999</v>
      </c>
      <c r="E2820" s="37">
        <v>1261.7149999999999</v>
      </c>
      <c r="F2820" s="37">
        <v>1261.7149999999999</v>
      </c>
      <c r="G2820" s="37"/>
      <c r="H2820" s="37"/>
      <c r="I2820" s="37"/>
      <c r="J2820" s="37"/>
      <c r="K2820" s="37"/>
    </row>
    <row r="2821" spans="1:11" x14ac:dyDescent="0.25">
      <c r="A2821" s="38">
        <v>42797</v>
      </c>
      <c r="B2821" s="37">
        <v>0</v>
      </c>
      <c r="C2821" s="37">
        <v>1301.4459999999999</v>
      </c>
      <c r="D2821" s="37">
        <v>1301.4459999999999</v>
      </c>
      <c r="E2821" s="37">
        <v>1301.4459999999999</v>
      </c>
      <c r="F2821" s="37">
        <v>1301.4459999999999</v>
      </c>
      <c r="G2821" s="37"/>
      <c r="H2821" s="37"/>
      <c r="I2821" s="37"/>
      <c r="J2821" s="37"/>
      <c r="K2821" s="37"/>
    </row>
    <row r="2822" spans="1:11" x14ac:dyDescent="0.25">
      <c r="A2822" s="38">
        <v>42800</v>
      </c>
      <c r="B2822" s="37">
        <v>0</v>
      </c>
      <c r="C2822" s="37">
        <v>1330.681</v>
      </c>
      <c r="D2822" s="37">
        <v>1330.681</v>
      </c>
      <c r="E2822" s="37">
        <v>1330.681</v>
      </c>
      <c r="F2822" s="37">
        <v>1330.681</v>
      </c>
      <c r="G2822" s="37"/>
      <c r="H2822" s="37"/>
      <c r="I2822" s="37"/>
      <c r="J2822" s="37"/>
      <c r="K2822" s="37"/>
    </row>
    <row r="2823" spans="1:11" x14ac:dyDescent="0.25">
      <c r="A2823" s="38">
        <v>42801</v>
      </c>
      <c r="B2823" s="37">
        <v>0</v>
      </c>
      <c r="C2823" s="37">
        <v>1332.316</v>
      </c>
      <c r="D2823" s="37">
        <v>1332.316</v>
      </c>
      <c r="E2823" s="37">
        <v>1332.316</v>
      </c>
      <c r="F2823" s="37">
        <v>1332.316</v>
      </c>
      <c r="G2823" s="37"/>
      <c r="H2823" s="37"/>
      <c r="I2823" s="37"/>
      <c r="J2823" s="37"/>
      <c r="K2823" s="37"/>
    </row>
    <row r="2824" spans="1:11" x14ac:dyDescent="0.25">
      <c r="A2824" s="38">
        <v>42802</v>
      </c>
      <c r="B2824" s="37">
        <v>0</v>
      </c>
      <c r="C2824" s="37">
        <v>1320.258</v>
      </c>
      <c r="D2824" s="37">
        <v>1320.258</v>
      </c>
      <c r="E2824" s="37">
        <v>1320.258</v>
      </c>
      <c r="F2824" s="37">
        <v>1320.258</v>
      </c>
      <c r="G2824" s="37"/>
      <c r="H2824" s="37"/>
      <c r="I2824" s="37"/>
      <c r="J2824" s="37"/>
      <c r="K2824" s="37"/>
    </row>
    <row r="2825" spans="1:11" x14ac:dyDescent="0.25">
      <c r="A2825" s="38">
        <v>42803</v>
      </c>
      <c r="B2825" s="37">
        <v>0</v>
      </c>
      <c r="C2825" s="37">
        <v>1326.943</v>
      </c>
      <c r="D2825" s="37">
        <v>1326.943</v>
      </c>
      <c r="E2825" s="37">
        <v>1326.943</v>
      </c>
      <c r="F2825" s="37">
        <v>1326.943</v>
      </c>
      <c r="G2825" s="37"/>
      <c r="H2825" s="37"/>
      <c r="I2825" s="37"/>
      <c r="J2825" s="37"/>
      <c r="K2825" s="37"/>
    </row>
    <row r="2826" spans="1:11" x14ac:dyDescent="0.25">
      <c r="A2826" s="38">
        <v>42804</v>
      </c>
      <c r="B2826" s="37">
        <v>0</v>
      </c>
      <c r="C2826" s="37">
        <v>1343.5809999999999</v>
      </c>
      <c r="D2826" s="37">
        <v>1343.5809999999999</v>
      </c>
      <c r="E2826" s="37">
        <v>1343.5809999999999</v>
      </c>
      <c r="F2826" s="37">
        <v>1343.5809999999999</v>
      </c>
      <c r="G2826" s="37"/>
      <c r="H2826" s="37"/>
      <c r="I2826" s="37"/>
      <c r="J2826" s="37"/>
      <c r="K2826" s="37"/>
    </row>
    <row r="2827" spans="1:11" x14ac:dyDescent="0.25">
      <c r="A2827" s="38">
        <v>42807</v>
      </c>
      <c r="B2827" s="37">
        <v>0</v>
      </c>
      <c r="C2827" s="37">
        <v>1373.403</v>
      </c>
      <c r="D2827" s="37">
        <v>1373.403</v>
      </c>
      <c r="E2827" s="37">
        <v>1373.403</v>
      </c>
      <c r="F2827" s="37">
        <v>1373.403</v>
      </c>
      <c r="G2827" s="37"/>
      <c r="H2827" s="37"/>
      <c r="I2827" s="37"/>
      <c r="J2827" s="37"/>
      <c r="K2827" s="37"/>
    </row>
    <row r="2828" spans="1:11" x14ac:dyDescent="0.25">
      <c r="A2828" s="38">
        <v>42808</v>
      </c>
      <c r="B2828" s="37">
        <v>0</v>
      </c>
      <c r="C2828" s="37">
        <v>1353.5540000000001</v>
      </c>
      <c r="D2828" s="37">
        <v>1353.5540000000001</v>
      </c>
      <c r="E2828" s="37">
        <v>1353.5540000000001</v>
      </c>
      <c r="F2828" s="37">
        <v>1353.5540000000001</v>
      </c>
      <c r="G2828" s="37"/>
      <c r="H2828" s="37"/>
      <c r="I2828" s="37"/>
      <c r="J2828" s="37"/>
      <c r="K2828" s="37"/>
    </row>
    <row r="2829" spans="1:11" x14ac:dyDescent="0.25">
      <c r="A2829" s="38">
        <v>42809</v>
      </c>
      <c r="B2829" s="37">
        <v>0</v>
      </c>
      <c r="C2829" s="37">
        <v>1398.521</v>
      </c>
      <c r="D2829" s="37">
        <v>1398.521</v>
      </c>
      <c r="E2829" s="37">
        <v>1398.521</v>
      </c>
      <c r="F2829" s="37">
        <v>1398.521</v>
      </c>
      <c r="G2829" s="37"/>
      <c r="H2829" s="37"/>
      <c r="I2829" s="37"/>
      <c r="J2829" s="37"/>
      <c r="K2829" s="37"/>
    </row>
    <row r="2830" spans="1:11" x14ac:dyDescent="0.25">
      <c r="A2830" s="38">
        <v>42810</v>
      </c>
      <c r="B2830" s="37">
        <v>0</v>
      </c>
      <c r="C2830" s="37">
        <v>1426.104</v>
      </c>
      <c r="D2830" s="37">
        <v>1426.104</v>
      </c>
      <c r="E2830" s="37">
        <v>1426.104</v>
      </c>
      <c r="F2830" s="37">
        <v>1426.104</v>
      </c>
      <c r="G2830" s="37"/>
      <c r="H2830" s="37"/>
      <c r="I2830" s="37"/>
      <c r="J2830" s="37"/>
      <c r="K2830" s="37"/>
    </row>
    <row r="2831" spans="1:11" x14ac:dyDescent="0.25">
      <c r="A2831" s="38">
        <v>42811</v>
      </c>
      <c r="B2831" s="37">
        <v>0</v>
      </c>
      <c r="C2831" s="37">
        <v>1444.0060000000001</v>
      </c>
      <c r="D2831" s="37">
        <v>1444.0060000000001</v>
      </c>
      <c r="E2831" s="37">
        <v>1444.0060000000001</v>
      </c>
      <c r="F2831" s="37">
        <v>1444.0060000000001</v>
      </c>
      <c r="G2831" s="37"/>
      <c r="H2831" s="37"/>
      <c r="I2831" s="37"/>
      <c r="J2831" s="37"/>
      <c r="K2831" s="37"/>
    </row>
    <row r="2832" spans="1:11" x14ac:dyDescent="0.25">
      <c r="A2832" s="38">
        <v>42814</v>
      </c>
      <c r="B2832" s="37">
        <v>0</v>
      </c>
      <c r="C2832" s="37">
        <v>1445.576</v>
      </c>
      <c r="D2832" s="37">
        <v>1445.576</v>
      </c>
      <c r="E2832" s="37">
        <v>1445.576</v>
      </c>
      <c r="F2832" s="37">
        <v>1445.576</v>
      </c>
      <c r="G2832" s="37"/>
      <c r="H2832" s="37"/>
      <c r="I2832" s="37"/>
      <c r="J2832" s="37"/>
      <c r="K2832" s="37"/>
    </row>
    <row r="2833" spans="1:11" x14ac:dyDescent="0.25">
      <c r="A2833" s="38">
        <v>42815</v>
      </c>
      <c r="B2833" s="37">
        <v>0</v>
      </c>
      <c r="C2833" s="37">
        <v>1386.7750000000001</v>
      </c>
      <c r="D2833" s="37">
        <v>1386.7750000000001</v>
      </c>
      <c r="E2833" s="37">
        <v>1386.7750000000001</v>
      </c>
      <c r="F2833" s="37">
        <v>1386.7750000000001</v>
      </c>
      <c r="G2833" s="37"/>
      <c r="H2833" s="37"/>
      <c r="I2833" s="37"/>
      <c r="J2833" s="37"/>
      <c r="K2833" s="37"/>
    </row>
    <row r="2834" spans="1:11" x14ac:dyDescent="0.25">
      <c r="A2834" s="38">
        <v>42816</v>
      </c>
      <c r="B2834" s="37">
        <v>0</v>
      </c>
      <c r="C2834" s="37">
        <v>1377.644</v>
      </c>
      <c r="D2834" s="37">
        <v>1377.644</v>
      </c>
      <c r="E2834" s="37">
        <v>1377.644</v>
      </c>
      <c r="F2834" s="37">
        <v>1377.644</v>
      </c>
      <c r="G2834" s="37"/>
      <c r="H2834" s="37"/>
      <c r="I2834" s="37"/>
      <c r="J2834" s="37"/>
      <c r="K2834" s="37"/>
    </row>
    <row r="2835" spans="1:11" x14ac:dyDescent="0.25">
      <c r="A2835" s="38">
        <v>42817</v>
      </c>
      <c r="B2835" s="37">
        <v>0</v>
      </c>
      <c r="C2835" s="37">
        <v>1334.345</v>
      </c>
      <c r="D2835" s="37">
        <v>1334.345</v>
      </c>
      <c r="E2835" s="37">
        <v>1334.345</v>
      </c>
      <c r="F2835" s="37">
        <v>1334.345</v>
      </c>
      <c r="G2835" s="37"/>
      <c r="H2835" s="37"/>
      <c r="I2835" s="37"/>
      <c r="J2835" s="37"/>
      <c r="K2835" s="37"/>
    </row>
    <row r="2836" spans="1:11" x14ac:dyDescent="0.25">
      <c r="A2836" s="38">
        <v>42818</v>
      </c>
      <c r="B2836" s="37">
        <v>0</v>
      </c>
      <c r="C2836" s="37">
        <v>1355.319</v>
      </c>
      <c r="D2836" s="37">
        <v>1355.319</v>
      </c>
      <c r="E2836" s="37">
        <v>1355.319</v>
      </c>
      <c r="F2836" s="37">
        <v>1355.319</v>
      </c>
      <c r="G2836" s="37"/>
      <c r="H2836" s="37"/>
      <c r="I2836" s="37"/>
      <c r="J2836" s="37"/>
      <c r="K2836" s="37"/>
    </row>
    <row r="2837" spans="1:11" x14ac:dyDescent="0.25">
      <c r="A2837" s="38">
        <v>42821</v>
      </c>
      <c r="B2837" s="37">
        <v>0</v>
      </c>
      <c r="C2837" s="37">
        <v>1391.6690000000001</v>
      </c>
      <c r="D2837" s="37">
        <v>1391.6690000000001</v>
      </c>
      <c r="E2837" s="37">
        <v>1391.6690000000001</v>
      </c>
      <c r="F2837" s="37">
        <v>1391.6690000000001</v>
      </c>
      <c r="G2837" s="37"/>
      <c r="H2837" s="37"/>
      <c r="I2837" s="37"/>
      <c r="J2837" s="37"/>
      <c r="K2837" s="37"/>
    </row>
    <row r="2838" spans="1:11" x14ac:dyDescent="0.25">
      <c r="A2838" s="38">
        <v>42822</v>
      </c>
      <c r="B2838" s="37">
        <v>0</v>
      </c>
      <c r="C2838" s="37">
        <v>1456.549</v>
      </c>
      <c r="D2838" s="37">
        <v>1456.549</v>
      </c>
      <c r="E2838" s="37">
        <v>1456.549</v>
      </c>
      <c r="F2838" s="37">
        <v>1456.549</v>
      </c>
      <c r="G2838" s="37"/>
      <c r="H2838" s="37"/>
      <c r="I2838" s="37"/>
      <c r="J2838" s="37"/>
      <c r="K2838" s="37"/>
    </row>
    <row r="2839" spans="1:11" x14ac:dyDescent="0.25">
      <c r="A2839" s="38">
        <v>42823</v>
      </c>
      <c r="B2839" s="37">
        <v>0</v>
      </c>
      <c r="C2839" s="37">
        <v>1467.8309999999999</v>
      </c>
      <c r="D2839" s="37">
        <v>1467.8309999999999</v>
      </c>
      <c r="E2839" s="37">
        <v>1467.8309999999999</v>
      </c>
      <c r="F2839" s="37">
        <v>1467.8309999999999</v>
      </c>
      <c r="G2839" s="37"/>
      <c r="H2839" s="37"/>
      <c r="I2839" s="37"/>
      <c r="J2839" s="37"/>
      <c r="K2839" s="37"/>
    </row>
    <row r="2840" spans="1:11" x14ac:dyDescent="0.25">
      <c r="A2840" s="38">
        <v>42824</v>
      </c>
      <c r="B2840" s="37">
        <v>0</v>
      </c>
      <c r="C2840" s="37">
        <v>1459.3610000000001</v>
      </c>
      <c r="D2840" s="37">
        <v>1459.3610000000001</v>
      </c>
      <c r="E2840" s="37">
        <v>1459.3610000000001</v>
      </c>
      <c r="F2840" s="37">
        <v>1459.3610000000001</v>
      </c>
      <c r="G2840" s="37"/>
      <c r="H2840" s="37"/>
      <c r="I2840" s="37"/>
      <c r="J2840" s="37"/>
      <c r="K2840" s="37"/>
    </row>
    <row r="2841" spans="1:11" x14ac:dyDescent="0.25">
      <c r="A2841" s="38">
        <v>42825</v>
      </c>
      <c r="B2841" s="37">
        <v>0</v>
      </c>
      <c r="C2841" s="37">
        <v>1439.7249999999999</v>
      </c>
      <c r="D2841" s="37">
        <v>1439.7249999999999</v>
      </c>
      <c r="E2841" s="37">
        <v>1439.7249999999999</v>
      </c>
      <c r="F2841" s="37">
        <v>1439.7249999999999</v>
      </c>
      <c r="G2841" s="37"/>
      <c r="H2841" s="37"/>
      <c r="I2841" s="37"/>
      <c r="J2841" s="37"/>
      <c r="K2841" s="37"/>
    </row>
    <row r="2842" spans="1:11" x14ac:dyDescent="0.25">
      <c r="A2842" s="38">
        <v>42828</v>
      </c>
      <c r="B2842" s="37">
        <v>0</v>
      </c>
      <c r="C2842" s="37">
        <v>1425.0129999999999</v>
      </c>
      <c r="D2842" s="37">
        <v>1425.0129999999999</v>
      </c>
      <c r="E2842" s="37">
        <v>1425.0129999999999</v>
      </c>
      <c r="F2842" s="37">
        <v>1425.0129999999999</v>
      </c>
      <c r="G2842" s="37"/>
      <c r="H2842" s="37"/>
      <c r="I2842" s="37"/>
      <c r="J2842" s="37"/>
      <c r="K2842" s="37"/>
    </row>
    <row r="2843" spans="1:11" x14ac:dyDescent="0.25">
      <c r="A2843" s="38">
        <v>42829</v>
      </c>
      <c r="B2843" s="37">
        <v>0</v>
      </c>
      <c r="C2843" s="37">
        <v>1446.0260000000001</v>
      </c>
      <c r="D2843" s="37">
        <v>1446.0260000000001</v>
      </c>
      <c r="E2843" s="37">
        <v>1446.0260000000001</v>
      </c>
      <c r="F2843" s="37">
        <v>1446.0260000000001</v>
      </c>
      <c r="G2843" s="37"/>
      <c r="H2843" s="37"/>
      <c r="I2843" s="37"/>
      <c r="J2843" s="37"/>
      <c r="K2843" s="37"/>
    </row>
    <row r="2844" spans="1:11" x14ac:dyDescent="0.25">
      <c r="A2844" s="38">
        <v>42830</v>
      </c>
      <c r="B2844" s="37">
        <v>0</v>
      </c>
      <c r="C2844" s="37">
        <v>1403.7280000000001</v>
      </c>
      <c r="D2844" s="37">
        <v>1403.7280000000001</v>
      </c>
      <c r="E2844" s="37">
        <v>1403.7280000000001</v>
      </c>
      <c r="F2844" s="37">
        <v>1403.7280000000001</v>
      </c>
      <c r="G2844" s="37"/>
      <c r="H2844" s="37"/>
      <c r="I2844" s="37"/>
      <c r="J2844" s="37"/>
      <c r="K2844" s="37"/>
    </row>
    <row r="2845" spans="1:11" x14ac:dyDescent="0.25">
      <c r="A2845" s="38">
        <v>42831</v>
      </c>
      <c r="B2845" s="37">
        <v>0</v>
      </c>
      <c r="C2845" s="37">
        <v>1419.9749999999999</v>
      </c>
      <c r="D2845" s="37">
        <v>1419.9749999999999</v>
      </c>
      <c r="E2845" s="37">
        <v>1419.9749999999999</v>
      </c>
      <c r="F2845" s="37">
        <v>1419.9749999999999</v>
      </c>
      <c r="G2845" s="37"/>
      <c r="H2845" s="37"/>
      <c r="I2845" s="37"/>
      <c r="J2845" s="37"/>
      <c r="K2845" s="37"/>
    </row>
    <row r="2846" spans="1:11" x14ac:dyDescent="0.25">
      <c r="A2846" s="38">
        <v>42832</v>
      </c>
      <c r="B2846" s="37">
        <v>0</v>
      </c>
      <c r="C2846" s="37">
        <v>1374.299</v>
      </c>
      <c r="D2846" s="37">
        <v>1374.299</v>
      </c>
      <c r="E2846" s="37">
        <v>1374.299</v>
      </c>
      <c r="F2846" s="37">
        <v>1374.299</v>
      </c>
      <c r="G2846" s="37"/>
      <c r="H2846" s="37"/>
      <c r="I2846" s="37"/>
      <c r="J2846" s="37"/>
      <c r="K2846" s="37"/>
    </row>
    <row r="2847" spans="1:11" x14ac:dyDescent="0.25">
      <c r="A2847" s="38">
        <v>42835</v>
      </c>
      <c r="B2847" s="37">
        <v>0</v>
      </c>
      <c r="C2847" s="37">
        <v>1328.4680000000001</v>
      </c>
      <c r="D2847" s="37">
        <v>1328.4680000000001</v>
      </c>
      <c r="E2847" s="37">
        <v>1328.4680000000001</v>
      </c>
      <c r="F2847" s="37">
        <v>1328.4680000000001</v>
      </c>
      <c r="G2847" s="37"/>
      <c r="H2847" s="37"/>
      <c r="I2847" s="37"/>
      <c r="J2847" s="37"/>
      <c r="K2847" s="37"/>
    </row>
    <row r="2848" spans="1:11" x14ac:dyDescent="0.25">
      <c r="A2848" s="38">
        <v>42836</v>
      </c>
      <c r="B2848" s="37">
        <v>0</v>
      </c>
      <c r="C2848" s="37">
        <v>1256.252</v>
      </c>
      <c r="D2848" s="37">
        <v>1256.252</v>
      </c>
      <c r="E2848" s="37">
        <v>1256.252</v>
      </c>
      <c r="F2848" s="37">
        <v>1256.252</v>
      </c>
      <c r="G2848" s="37"/>
      <c r="H2848" s="37"/>
      <c r="I2848" s="37"/>
      <c r="J2848" s="37"/>
      <c r="K2848" s="37"/>
    </row>
    <row r="2849" spans="1:11" x14ac:dyDescent="0.25">
      <c r="A2849" s="38">
        <v>42837</v>
      </c>
      <c r="B2849" s="37">
        <v>0</v>
      </c>
      <c r="C2849" s="37">
        <v>1252.0899999999999</v>
      </c>
      <c r="D2849" s="37">
        <v>1252.0899999999999</v>
      </c>
      <c r="E2849" s="37">
        <v>1252.0899999999999</v>
      </c>
      <c r="F2849" s="37">
        <v>1252.0899999999999</v>
      </c>
      <c r="G2849" s="37"/>
      <c r="H2849" s="37"/>
      <c r="I2849" s="37"/>
      <c r="J2849" s="37"/>
      <c r="K2849" s="37"/>
    </row>
    <row r="2850" spans="1:11" x14ac:dyDescent="0.25">
      <c r="A2850" s="38">
        <v>42838</v>
      </c>
      <c r="B2850" s="37">
        <v>0</v>
      </c>
      <c r="C2850" s="37">
        <v>1235.1600000000001</v>
      </c>
      <c r="D2850" s="37">
        <v>1235.1600000000001</v>
      </c>
      <c r="E2850" s="37">
        <v>1235.1600000000001</v>
      </c>
      <c r="F2850" s="37">
        <v>1235.1600000000001</v>
      </c>
      <c r="G2850" s="37"/>
      <c r="H2850" s="37"/>
      <c r="I2850" s="37"/>
      <c r="J2850" s="37"/>
      <c r="K2850" s="37"/>
    </row>
    <row r="2851" spans="1:11" x14ac:dyDescent="0.25">
      <c r="A2851" s="38">
        <v>42842</v>
      </c>
      <c r="B2851" s="37">
        <v>0</v>
      </c>
      <c r="C2851" s="37">
        <v>1291.309</v>
      </c>
      <c r="D2851" s="37">
        <v>1291.309</v>
      </c>
      <c r="E2851" s="37">
        <v>1291.309</v>
      </c>
      <c r="F2851" s="37">
        <v>1291.309</v>
      </c>
      <c r="G2851" s="37"/>
      <c r="H2851" s="37"/>
      <c r="I2851" s="37"/>
      <c r="J2851" s="37"/>
      <c r="K2851" s="37"/>
    </row>
    <row r="2852" spans="1:11" x14ac:dyDescent="0.25">
      <c r="A2852" s="38">
        <v>42843</v>
      </c>
      <c r="B2852" s="37">
        <v>0</v>
      </c>
      <c r="C2852" s="37">
        <v>1302.5309999999999</v>
      </c>
      <c r="D2852" s="37">
        <v>1302.5309999999999</v>
      </c>
      <c r="E2852" s="37">
        <v>1302.5309999999999</v>
      </c>
      <c r="F2852" s="37">
        <v>1302.5309999999999</v>
      </c>
      <c r="G2852" s="37"/>
      <c r="H2852" s="37"/>
      <c r="I2852" s="37"/>
      <c r="J2852" s="37"/>
      <c r="K2852" s="37"/>
    </row>
    <row r="2853" spans="1:11" x14ac:dyDescent="0.25">
      <c r="A2853" s="38">
        <v>42844</v>
      </c>
      <c r="B2853" s="37">
        <v>0</v>
      </c>
      <c r="C2853" s="37">
        <v>1269.808</v>
      </c>
      <c r="D2853" s="37">
        <v>1269.808</v>
      </c>
      <c r="E2853" s="37">
        <v>1269.808</v>
      </c>
      <c r="F2853" s="37">
        <v>1269.808</v>
      </c>
      <c r="G2853" s="37"/>
      <c r="H2853" s="37"/>
      <c r="I2853" s="37"/>
      <c r="J2853" s="37"/>
      <c r="K2853" s="37"/>
    </row>
    <row r="2854" spans="1:11" x14ac:dyDescent="0.25">
      <c r="A2854" s="38">
        <v>42845</v>
      </c>
      <c r="B2854" s="37">
        <v>0</v>
      </c>
      <c r="C2854" s="37">
        <v>1309.059</v>
      </c>
      <c r="D2854" s="37">
        <v>1309.059</v>
      </c>
      <c r="E2854" s="37">
        <v>1309.059</v>
      </c>
      <c r="F2854" s="37">
        <v>1309.059</v>
      </c>
      <c r="G2854" s="37"/>
      <c r="H2854" s="37"/>
      <c r="I2854" s="37"/>
      <c r="J2854" s="37"/>
      <c r="K2854" s="37"/>
    </row>
    <row r="2855" spans="1:11" x14ac:dyDescent="0.25">
      <c r="A2855" s="38">
        <v>42846</v>
      </c>
      <c r="B2855" s="37">
        <v>0</v>
      </c>
      <c r="C2855" s="37">
        <v>1301.7950000000001</v>
      </c>
      <c r="D2855" s="37">
        <v>1301.7950000000001</v>
      </c>
      <c r="E2855" s="37">
        <v>1301.7950000000001</v>
      </c>
      <c r="F2855" s="37">
        <v>1301.7950000000001</v>
      </c>
      <c r="G2855" s="37"/>
      <c r="H2855" s="37"/>
      <c r="I2855" s="37"/>
      <c r="J2855" s="37"/>
      <c r="K2855" s="37"/>
    </row>
    <row r="2856" spans="1:11" x14ac:dyDescent="0.25">
      <c r="A2856" s="38">
        <v>42849</v>
      </c>
      <c r="B2856" s="37">
        <v>0</v>
      </c>
      <c r="C2856" s="37">
        <v>1446.126</v>
      </c>
      <c r="D2856" s="37">
        <v>1446.126</v>
      </c>
      <c r="E2856" s="37">
        <v>1446.126</v>
      </c>
      <c r="F2856" s="37">
        <v>1446.126</v>
      </c>
      <c r="G2856" s="37"/>
      <c r="H2856" s="37"/>
      <c r="I2856" s="37"/>
      <c r="J2856" s="37"/>
      <c r="K2856" s="37"/>
    </row>
    <row r="2857" spans="1:11" x14ac:dyDescent="0.25">
      <c r="A2857" s="38">
        <v>42850</v>
      </c>
      <c r="B2857" s="37">
        <v>0</v>
      </c>
      <c r="C2857" s="37">
        <v>1475.3520000000001</v>
      </c>
      <c r="D2857" s="37">
        <v>1475.3520000000001</v>
      </c>
      <c r="E2857" s="37">
        <v>1475.3520000000001</v>
      </c>
      <c r="F2857" s="37">
        <v>1475.3520000000001</v>
      </c>
      <c r="G2857" s="37"/>
      <c r="H2857" s="37"/>
      <c r="I2857" s="37"/>
      <c r="J2857" s="37"/>
      <c r="K2857" s="37"/>
    </row>
    <row r="2858" spans="1:11" x14ac:dyDescent="0.25">
      <c r="A2858" s="38">
        <v>42851</v>
      </c>
      <c r="B2858" s="37">
        <v>0</v>
      </c>
      <c r="C2858" s="37">
        <v>1465.355</v>
      </c>
      <c r="D2858" s="37">
        <v>1465.355</v>
      </c>
      <c r="E2858" s="37">
        <v>1465.355</v>
      </c>
      <c r="F2858" s="37">
        <v>1465.355</v>
      </c>
      <c r="G2858" s="37"/>
      <c r="H2858" s="37"/>
      <c r="I2858" s="37"/>
      <c r="J2858" s="37"/>
      <c r="K2858" s="37"/>
    </row>
    <row r="2859" spans="1:11" x14ac:dyDescent="0.25">
      <c r="A2859" s="38">
        <v>42852</v>
      </c>
      <c r="B2859" s="37">
        <v>0</v>
      </c>
      <c r="C2859" s="37">
        <v>1479.1210000000001</v>
      </c>
      <c r="D2859" s="37">
        <v>1479.1210000000001</v>
      </c>
      <c r="E2859" s="37">
        <v>1479.1210000000001</v>
      </c>
      <c r="F2859" s="37">
        <v>1479.1210000000001</v>
      </c>
      <c r="G2859" s="37"/>
      <c r="H2859" s="37"/>
      <c r="I2859" s="37"/>
      <c r="J2859" s="37"/>
      <c r="K2859" s="37"/>
    </row>
    <row r="2860" spans="1:11" x14ac:dyDescent="0.25">
      <c r="A2860" s="38">
        <v>42853</v>
      </c>
      <c r="B2860" s="37">
        <v>0</v>
      </c>
      <c r="C2860" s="37">
        <v>1477.182</v>
      </c>
      <c r="D2860" s="37">
        <v>1477.182</v>
      </c>
      <c r="E2860" s="37">
        <v>1477.182</v>
      </c>
      <c r="F2860" s="37">
        <v>1477.182</v>
      </c>
      <c r="G2860" s="37"/>
      <c r="H2860" s="37"/>
      <c r="I2860" s="37"/>
      <c r="J2860" s="37"/>
      <c r="K2860" s="37"/>
    </row>
    <row r="2861" spans="1:11" x14ac:dyDescent="0.25">
      <c r="A2861" s="38">
        <v>42856</v>
      </c>
      <c r="B2861" s="37">
        <v>0</v>
      </c>
      <c r="C2861" s="37">
        <v>1538.848</v>
      </c>
      <c r="D2861" s="37">
        <v>1538.848</v>
      </c>
      <c r="E2861" s="37">
        <v>1538.848</v>
      </c>
      <c r="F2861" s="37">
        <v>1538.848</v>
      </c>
      <c r="G2861" s="37"/>
      <c r="H2861" s="37"/>
      <c r="I2861" s="37"/>
      <c r="J2861" s="37"/>
      <c r="K2861" s="37"/>
    </row>
    <row r="2862" spans="1:11" x14ac:dyDescent="0.25">
      <c r="A2862" s="38">
        <v>42857</v>
      </c>
      <c r="B2862" s="37">
        <v>0</v>
      </c>
      <c r="C2862" s="37">
        <v>1530.12</v>
      </c>
      <c r="D2862" s="37">
        <v>1530.12</v>
      </c>
      <c r="E2862" s="37">
        <v>1530.12</v>
      </c>
      <c r="F2862" s="37">
        <v>1530.12</v>
      </c>
      <c r="G2862" s="37"/>
      <c r="H2862" s="37"/>
      <c r="I2862" s="37"/>
      <c r="J2862" s="37"/>
      <c r="K2862" s="37"/>
    </row>
    <row r="2863" spans="1:11" x14ac:dyDescent="0.25">
      <c r="A2863" s="38">
        <v>42858</v>
      </c>
      <c r="B2863" s="37">
        <v>0</v>
      </c>
      <c r="C2863" s="37">
        <v>1508.9380000000001</v>
      </c>
      <c r="D2863" s="37">
        <v>1508.9380000000001</v>
      </c>
      <c r="E2863" s="37">
        <v>1508.9380000000001</v>
      </c>
      <c r="F2863" s="37">
        <v>1508.9380000000001</v>
      </c>
      <c r="G2863" s="37"/>
      <c r="H2863" s="37"/>
      <c r="I2863" s="37"/>
      <c r="J2863" s="37"/>
      <c r="K2863" s="37"/>
    </row>
    <row r="2864" spans="1:11" x14ac:dyDescent="0.25">
      <c r="A2864" s="38">
        <v>42859</v>
      </c>
      <c r="B2864" s="37">
        <v>0</v>
      </c>
      <c r="C2864" s="37">
        <v>1539.259</v>
      </c>
      <c r="D2864" s="37">
        <v>1539.259</v>
      </c>
      <c r="E2864" s="37">
        <v>1539.259</v>
      </c>
      <c r="F2864" s="37">
        <v>1539.259</v>
      </c>
      <c r="G2864" s="37"/>
      <c r="H2864" s="37"/>
      <c r="I2864" s="37"/>
      <c r="J2864" s="37"/>
      <c r="K2864" s="37"/>
    </row>
    <row r="2865" spans="1:11" x14ac:dyDescent="0.25">
      <c r="A2865" s="38">
        <v>42860</v>
      </c>
      <c r="B2865" s="37">
        <v>0</v>
      </c>
      <c r="C2865" s="37">
        <v>1526.4839999999999</v>
      </c>
      <c r="D2865" s="37">
        <v>1526.4839999999999</v>
      </c>
      <c r="E2865" s="37">
        <v>1526.4839999999999</v>
      </c>
      <c r="F2865" s="37">
        <v>1526.4839999999999</v>
      </c>
      <c r="G2865" s="37"/>
      <c r="H2865" s="37"/>
      <c r="I2865" s="37"/>
      <c r="J2865" s="37"/>
      <c r="K2865" s="37"/>
    </row>
    <row r="2866" spans="1:11" x14ac:dyDescent="0.25">
      <c r="A2866" s="38">
        <v>42863</v>
      </c>
      <c r="B2866" s="37">
        <v>0</v>
      </c>
      <c r="C2866" s="37">
        <v>1567.299</v>
      </c>
      <c r="D2866" s="37">
        <v>1567.299</v>
      </c>
      <c r="E2866" s="37">
        <v>1567.299</v>
      </c>
      <c r="F2866" s="37">
        <v>1567.299</v>
      </c>
      <c r="G2866" s="37"/>
      <c r="H2866" s="37"/>
      <c r="I2866" s="37"/>
      <c r="J2866" s="37"/>
      <c r="K2866" s="37"/>
    </row>
    <row r="2867" spans="1:11" x14ac:dyDescent="0.25">
      <c r="A2867" s="38">
        <v>42864</v>
      </c>
      <c r="B2867" s="37">
        <v>0</v>
      </c>
      <c r="C2867" s="37">
        <v>1568.3309999999999</v>
      </c>
      <c r="D2867" s="37">
        <v>1568.3309999999999</v>
      </c>
      <c r="E2867" s="37">
        <v>1568.3309999999999</v>
      </c>
      <c r="F2867" s="37">
        <v>1568.3309999999999</v>
      </c>
      <c r="G2867" s="37"/>
      <c r="H2867" s="37"/>
      <c r="I2867" s="37"/>
      <c r="J2867" s="37"/>
      <c r="K2867" s="37"/>
    </row>
    <row r="2868" spans="1:11" x14ac:dyDescent="0.25">
      <c r="A2868" s="38">
        <v>42865</v>
      </c>
      <c r="B2868" s="37">
        <v>0</v>
      </c>
      <c r="C2868" s="37">
        <v>1565.115</v>
      </c>
      <c r="D2868" s="37">
        <v>1565.115</v>
      </c>
      <c r="E2868" s="37">
        <v>1565.115</v>
      </c>
      <c r="F2868" s="37">
        <v>1565.115</v>
      </c>
      <c r="G2868" s="37"/>
      <c r="H2868" s="37"/>
      <c r="I2868" s="37"/>
      <c r="J2868" s="37"/>
      <c r="K2868" s="37"/>
    </row>
    <row r="2869" spans="1:11" x14ac:dyDescent="0.25">
      <c r="A2869" s="38">
        <v>42866</v>
      </c>
      <c r="B2869" s="37">
        <v>0</v>
      </c>
      <c r="C2869" s="37">
        <v>1565.3710000000001</v>
      </c>
      <c r="D2869" s="37">
        <v>1565.3710000000001</v>
      </c>
      <c r="E2869" s="37">
        <v>1565.3710000000001</v>
      </c>
      <c r="F2869" s="37">
        <v>1565.3710000000001</v>
      </c>
      <c r="G2869" s="37"/>
      <c r="H2869" s="37"/>
      <c r="I2869" s="37"/>
      <c r="J2869" s="37"/>
      <c r="K2869" s="37"/>
    </row>
    <row r="2870" spans="1:11" x14ac:dyDescent="0.25">
      <c r="A2870" s="38">
        <v>42867</v>
      </c>
      <c r="B2870" s="37">
        <v>0</v>
      </c>
      <c r="C2870" s="37">
        <v>1565.498</v>
      </c>
      <c r="D2870" s="37">
        <v>1565.498</v>
      </c>
      <c r="E2870" s="37">
        <v>1565.498</v>
      </c>
      <c r="F2870" s="37">
        <v>1565.498</v>
      </c>
      <c r="G2870" s="37"/>
      <c r="H2870" s="37"/>
      <c r="I2870" s="37"/>
      <c r="J2870" s="37"/>
      <c r="K2870" s="37"/>
    </row>
    <row r="2871" spans="1:11" x14ac:dyDescent="0.25">
      <c r="A2871" s="38">
        <v>42870</v>
      </c>
      <c r="B2871" s="37">
        <v>0</v>
      </c>
      <c r="C2871" s="37">
        <v>1607.501</v>
      </c>
      <c r="D2871" s="37">
        <v>1607.501</v>
      </c>
      <c r="E2871" s="37">
        <v>1607.501</v>
      </c>
      <c r="F2871" s="37">
        <v>1607.501</v>
      </c>
      <c r="G2871" s="37"/>
      <c r="H2871" s="37"/>
      <c r="I2871" s="37"/>
      <c r="J2871" s="37"/>
      <c r="K2871" s="37"/>
    </row>
    <row r="2872" spans="1:11" x14ac:dyDescent="0.25">
      <c r="A2872" s="38">
        <v>42871</v>
      </c>
      <c r="B2872" s="37">
        <v>0</v>
      </c>
      <c r="C2872" s="37">
        <v>1617.327</v>
      </c>
      <c r="D2872" s="37">
        <v>1617.327</v>
      </c>
      <c r="E2872" s="37">
        <v>1617.327</v>
      </c>
      <c r="F2872" s="37">
        <v>1617.327</v>
      </c>
      <c r="G2872" s="37"/>
      <c r="H2872" s="37"/>
      <c r="I2872" s="37"/>
      <c r="J2872" s="37"/>
      <c r="K2872" s="37"/>
    </row>
    <row r="2873" spans="1:11" x14ac:dyDescent="0.25">
      <c r="A2873" s="38">
        <v>42872</v>
      </c>
      <c r="B2873" s="37">
        <v>0</v>
      </c>
      <c r="C2873" s="37">
        <v>1349.779</v>
      </c>
      <c r="D2873" s="37">
        <v>1349.779</v>
      </c>
      <c r="E2873" s="37">
        <v>1349.779</v>
      </c>
      <c r="F2873" s="37">
        <v>1349.779</v>
      </c>
      <c r="G2873" s="37"/>
      <c r="H2873" s="37"/>
      <c r="I2873" s="37"/>
      <c r="J2873" s="37"/>
      <c r="K2873" s="37"/>
    </row>
    <row r="2874" spans="1:11" x14ac:dyDescent="0.25">
      <c r="A2874" s="38">
        <v>42873</v>
      </c>
      <c r="B2874" s="37">
        <v>0</v>
      </c>
      <c r="C2874" s="37">
        <v>1375.883</v>
      </c>
      <c r="D2874" s="37">
        <v>1375.883</v>
      </c>
      <c r="E2874" s="37">
        <v>1375.883</v>
      </c>
      <c r="F2874" s="37">
        <v>1375.883</v>
      </c>
      <c r="G2874" s="37"/>
      <c r="H2874" s="37"/>
      <c r="I2874" s="37"/>
      <c r="J2874" s="37"/>
      <c r="K2874" s="37"/>
    </row>
    <row r="2875" spans="1:11" x14ac:dyDescent="0.25">
      <c r="A2875" s="38">
        <v>42874</v>
      </c>
      <c r="B2875" s="37">
        <v>0</v>
      </c>
      <c r="C2875" s="37">
        <v>1458.7059999999999</v>
      </c>
      <c r="D2875" s="37">
        <v>1458.7059999999999</v>
      </c>
      <c r="E2875" s="37">
        <v>1458.7059999999999</v>
      </c>
      <c r="F2875" s="37">
        <v>1458.7059999999999</v>
      </c>
      <c r="G2875" s="37"/>
      <c r="H2875" s="37"/>
      <c r="I2875" s="37"/>
      <c r="J2875" s="37"/>
      <c r="K2875" s="37"/>
    </row>
    <row r="2876" spans="1:11" x14ac:dyDescent="0.25">
      <c r="A2876" s="38">
        <v>42877</v>
      </c>
      <c r="B2876" s="37">
        <v>0</v>
      </c>
      <c r="C2876" s="37">
        <v>1532.0319999999999</v>
      </c>
      <c r="D2876" s="37">
        <v>1532.0319999999999</v>
      </c>
      <c r="E2876" s="37">
        <v>1532.0319999999999</v>
      </c>
      <c r="F2876" s="37">
        <v>1532.0319999999999</v>
      </c>
      <c r="G2876" s="37"/>
      <c r="H2876" s="37"/>
      <c r="I2876" s="37"/>
      <c r="J2876" s="37"/>
      <c r="K2876" s="37"/>
    </row>
    <row r="2877" spans="1:11" x14ac:dyDescent="0.25">
      <c r="A2877" s="38">
        <v>42878</v>
      </c>
      <c r="B2877" s="37">
        <v>0</v>
      </c>
      <c r="C2877" s="37">
        <v>1523.2049999999999</v>
      </c>
      <c r="D2877" s="37">
        <v>1523.2049999999999</v>
      </c>
      <c r="E2877" s="37">
        <v>1523.2049999999999</v>
      </c>
      <c r="F2877" s="37">
        <v>1523.2049999999999</v>
      </c>
      <c r="G2877" s="37"/>
      <c r="H2877" s="37"/>
      <c r="I2877" s="37"/>
      <c r="J2877" s="37"/>
      <c r="K2877" s="37"/>
    </row>
    <row r="2878" spans="1:11" x14ac:dyDescent="0.25">
      <c r="A2878" s="38">
        <v>42879</v>
      </c>
      <c r="B2878" s="37">
        <v>0</v>
      </c>
      <c r="C2878" s="37">
        <v>1574.2819999999999</v>
      </c>
      <c r="D2878" s="37">
        <v>1574.2819999999999</v>
      </c>
      <c r="E2878" s="37">
        <v>1574.2819999999999</v>
      </c>
      <c r="F2878" s="37">
        <v>1574.2819999999999</v>
      </c>
      <c r="G2878" s="37"/>
      <c r="H2878" s="37"/>
      <c r="I2878" s="37"/>
      <c r="J2878" s="37"/>
      <c r="K2878" s="37"/>
    </row>
    <row r="2879" spans="1:11" x14ac:dyDescent="0.25">
      <c r="A2879" s="38">
        <v>42880</v>
      </c>
      <c r="B2879" s="37">
        <v>0</v>
      </c>
      <c r="C2879" s="37">
        <v>1552.9469999999999</v>
      </c>
      <c r="D2879" s="37">
        <v>1552.9469999999999</v>
      </c>
      <c r="E2879" s="37">
        <v>1552.9469999999999</v>
      </c>
      <c r="F2879" s="37">
        <v>1552.9469999999999</v>
      </c>
      <c r="G2879" s="37"/>
      <c r="H2879" s="37"/>
      <c r="I2879" s="37"/>
      <c r="J2879" s="37"/>
      <c r="K2879" s="37"/>
    </row>
    <row r="2880" spans="1:11" x14ac:dyDescent="0.25">
      <c r="A2880" s="38">
        <v>42881</v>
      </c>
      <c r="B2880" s="37">
        <v>0</v>
      </c>
      <c r="C2880" s="37">
        <v>1579.9649999999999</v>
      </c>
      <c r="D2880" s="37">
        <v>1579.9649999999999</v>
      </c>
      <c r="E2880" s="37">
        <v>1579.9649999999999</v>
      </c>
      <c r="F2880" s="37">
        <v>1579.9649999999999</v>
      </c>
      <c r="G2880" s="37"/>
      <c r="H2880" s="37"/>
      <c r="I2880" s="37"/>
      <c r="J2880" s="37"/>
      <c r="K2880" s="37"/>
    </row>
    <row r="2881" spans="1:11" x14ac:dyDescent="0.25">
      <c r="A2881" s="38">
        <v>42885</v>
      </c>
      <c r="B2881" s="37">
        <v>0</v>
      </c>
      <c r="C2881" s="37">
        <v>1591.18</v>
      </c>
      <c r="D2881" s="37">
        <v>1591.18</v>
      </c>
      <c r="E2881" s="37">
        <v>1591.18</v>
      </c>
      <c r="F2881" s="37">
        <v>1591.18</v>
      </c>
      <c r="G2881" s="37"/>
      <c r="H2881" s="37"/>
      <c r="I2881" s="37"/>
      <c r="J2881" s="37"/>
      <c r="K2881" s="37"/>
    </row>
    <row r="2882" spans="1:11" x14ac:dyDescent="0.25">
      <c r="A2882" s="38">
        <v>42886</v>
      </c>
      <c r="B2882" s="37">
        <v>0</v>
      </c>
      <c r="C2882" s="37">
        <v>1574.498</v>
      </c>
      <c r="D2882" s="37">
        <v>1574.498</v>
      </c>
      <c r="E2882" s="37">
        <v>1574.498</v>
      </c>
      <c r="F2882" s="37">
        <v>1574.498</v>
      </c>
      <c r="G2882" s="37"/>
      <c r="H2882" s="37"/>
      <c r="I2882" s="37"/>
      <c r="J2882" s="37"/>
      <c r="K2882" s="37"/>
    </row>
    <row r="2883" spans="1:11" x14ac:dyDescent="0.25">
      <c r="A2883" s="38">
        <v>42887</v>
      </c>
      <c r="B2883" s="37">
        <v>0</v>
      </c>
      <c r="C2883" s="37">
        <v>1619.0119999999999</v>
      </c>
      <c r="D2883" s="37">
        <v>1619.0119999999999</v>
      </c>
      <c r="E2883" s="37">
        <v>1619.0119999999999</v>
      </c>
      <c r="F2883" s="37">
        <v>1619.0119999999999</v>
      </c>
      <c r="G2883" s="37"/>
      <c r="H2883" s="37"/>
      <c r="I2883" s="37"/>
      <c r="J2883" s="37"/>
      <c r="K2883" s="37"/>
    </row>
    <row r="2884" spans="1:11" x14ac:dyDescent="0.25">
      <c r="A2884" s="38">
        <v>42888</v>
      </c>
      <c r="B2884" s="37">
        <v>0</v>
      </c>
      <c r="C2884" s="37">
        <v>1612.8889999999999</v>
      </c>
      <c r="D2884" s="37">
        <v>1612.8889999999999</v>
      </c>
      <c r="E2884" s="37">
        <v>1612.8889999999999</v>
      </c>
      <c r="F2884" s="37">
        <v>1612.8889999999999</v>
      </c>
      <c r="G2884" s="37"/>
      <c r="H2884" s="37"/>
      <c r="I2884" s="37"/>
      <c r="J2884" s="37"/>
      <c r="K2884" s="37"/>
    </row>
    <row r="2885" spans="1:11" x14ac:dyDescent="0.25">
      <c r="A2885" s="38">
        <v>42891</v>
      </c>
      <c r="B2885" s="37">
        <v>0</v>
      </c>
      <c r="C2885" s="37">
        <v>1612.222</v>
      </c>
      <c r="D2885" s="37">
        <v>1612.222</v>
      </c>
      <c r="E2885" s="37">
        <v>1612.222</v>
      </c>
      <c r="F2885" s="37">
        <v>1612.222</v>
      </c>
      <c r="G2885" s="37"/>
      <c r="H2885" s="37"/>
      <c r="I2885" s="37"/>
      <c r="J2885" s="37"/>
      <c r="K2885" s="37"/>
    </row>
    <row r="2886" spans="1:11" x14ac:dyDescent="0.25">
      <c r="A2886" s="38">
        <v>42892</v>
      </c>
      <c r="B2886" s="37">
        <v>0</v>
      </c>
      <c r="C2886" s="37">
        <v>1563.375</v>
      </c>
      <c r="D2886" s="37">
        <v>1563.375</v>
      </c>
      <c r="E2886" s="37">
        <v>1563.375</v>
      </c>
      <c r="F2886" s="37">
        <v>1563.375</v>
      </c>
      <c r="G2886" s="37"/>
      <c r="H2886" s="37"/>
      <c r="I2886" s="37"/>
      <c r="J2886" s="37"/>
      <c r="K2886" s="37"/>
    </row>
    <row r="2887" spans="1:11" x14ac:dyDescent="0.25">
      <c r="A2887" s="38">
        <v>42893</v>
      </c>
      <c r="B2887" s="37">
        <v>0</v>
      </c>
      <c r="C2887" s="37">
        <v>1583.028</v>
      </c>
      <c r="D2887" s="37">
        <v>1583.028</v>
      </c>
      <c r="E2887" s="37">
        <v>1583.028</v>
      </c>
      <c r="F2887" s="37">
        <v>1583.028</v>
      </c>
      <c r="G2887" s="37"/>
      <c r="H2887" s="37"/>
      <c r="I2887" s="37"/>
      <c r="J2887" s="37"/>
      <c r="K2887" s="37"/>
    </row>
    <row r="2888" spans="1:11" x14ac:dyDescent="0.25">
      <c r="A2888" s="38">
        <v>42894</v>
      </c>
      <c r="B2888" s="37">
        <v>0</v>
      </c>
      <c r="C2888" s="37">
        <v>1619.39</v>
      </c>
      <c r="D2888" s="37">
        <v>1619.39</v>
      </c>
      <c r="E2888" s="37">
        <v>1619.39</v>
      </c>
      <c r="F2888" s="37">
        <v>1619.39</v>
      </c>
      <c r="G2888" s="37"/>
      <c r="H2888" s="37"/>
      <c r="I2888" s="37"/>
      <c r="J2888" s="37"/>
      <c r="K2888" s="37"/>
    </row>
    <row r="2889" spans="1:11" x14ac:dyDescent="0.25">
      <c r="A2889" s="38">
        <v>42895</v>
      </c>
      <c r="B2889" s="37">
        <v>0</v>
      </c>
      <c r="C2889" s="37">
        <v>1582.5450000000001</v>
      </c>
      <c r="D2889" s="37">
        <v>1582.5450000000001</v>
      </c>
      <c r="E2889" s="37">
        <v>1582.5450000000001</v>
      </c>
      <c r="F2889" s="37">
        <v>1582.5450000000001</v>
      </c>
      <c r="G2889" s="37"/>
      <c r="H2889" s="37"/>
      <c r="I2889" s="37"/>
      <c r="J2889" s="37"/>
      <c r="K2889" s="37"/>
    </row>
    <row r="2890" spans="1:11" x14ac:dyDescent="0.25">
      <c r="A2890" s="38">
        <v>42898</v>
      </c>
      <c r="B2890" s="37">
        <v>0</v>
      </c>
      <c r="C2890" s="37">
        <v>1572.393</v>
      </c>
      <c r="D2890" s="37">
        <v>1572.393</v>
      </c>
      <c r="E2890" s="37">
        <v>1572.393</v>
      </c>
      <c r="F2890" s="37">
        <v>1572.393</v>
      </c>
      <c r="G2890" s="37"/>
      <c r="H2890" s="37"/>
      <c r="I2890" s="37"/>
      <c r="J2890" s="37"/>
      <c r="K2890" s="37"/>
    </row>
    <row r="2891" spans="1:11" x14ac:dyDescent="0.25">
      <c r="A2891" s="38">
        <v>42899</v>
      </c>
      <c r="B2891" s="37">
        <v>0</v>
      </c>
      <c r="C2891" s="37">
        <v>1627.992</v>
      </c>
      <c r="D2891" s="37">
        <v>1627.992</v>
      </c>
      <c r="E2891" s="37">
        <v>1627.992</v>
      </c>
      <c r="F2891" s="37">
        <v>1627.992</v>
      </c>
      <c r="G2891" s="37"/>
      <c r="H2891" s="37"/>
      <c r="I2891" s="37"/>
      <c r="J2891" s="37"/>
      <c r="K2891" s="37"/>
    </row>
    <row r="2892" spans="1:11" x14ac:dyDescent="0.25">
      <c r="A2892" s="38">
        <v>42900</v>
      </c>
      <c r="B2892" s="37">
        <v>0</v>
      </c>
      <c r="C2892" s="37">
        <v>1637.74</v>
      </c>
      <c r="D2892" s="37">
        <v>1637.74</v>
      </c>
      <c r="E2892" s="37">
        <v>1637.74</v>
      </c>
      <c r="F2892" s="37">
        <v>1637.74</v>
      </c>
      <c r="G2892" s="37"/>
      <c r="H2892" s="37"/>
      <c r="I2892" s="37"/>
      <c r="J2892" s="37"/>
      <c r="K2892" s="37"/>
    </row>
    <row r="2893" spans="1:11" x14ac:dyDescent="0.25">
      <c r="A2893" s="38">
        <v>42901</v>
      </c>
      <c r="B2893" s="37">
        <v>0</v>
      </c>
      <c r="C2893" s="37">
        <v>1620.2</v>
      </c>
      <c r="D2893" s="37">
        <v>1620.2</v>
      </c>
      <c r="E2893" s="37">
        <v>1620.2</v>
      </c>
      <c r="F2893" s="37">
        <v>1620.2</v>
      </c>
      <c r="G2893" s="37"/>
      <c r="H2893" s="37"/>
      <c r="I2893" s="37"/>
      <c r="J2893" s="37"/>
      <c r="K2893" s="37"/>
    </row>
    <row r="2894" spans="1:11" x14ac:dyDescent="0.25">
      <c r="A2894" s="38">
        <v>42902</v>
      </c>
      <c r="B2894" s="37">
        <v>0</v>
      </c>
      <c r="C2894" s="37">
        <v>1634.8520000000001</v>
      </c>
      <c r="D2894" s="37">
        <v>1634.8520000000001</v>
      </c>
      <c r="E2894" s="37">
        <v>1634.8520000000001</v>
      </c>
      <c r="F2894" s="37">
        <v>1634.8520000000001</v>
      </c>
      <c r="G2894" s="37"/>
      <c r="H2894" s="37"/>
      <c r="I2894" s="37"/>
      <c r="J2894" s="37"/>
      <c r="K2894" s="37"/>
    </row>
    <row r="2895" spans="1:11" x14ac:dyDescent="0.25">
      <c r="A2895" s="38">
        <v>42905</v>
      </c>
      <c r="B2895" s="37">
        <v>0</v>
      </c>
      <c r="C2895" s="37">
        <v>1690.885</v>
      </c>
      <c r="D2895" s="37">
        <v>1690.885</v>
      </c>
      <c r="E2895" s="37">
        <v>1690.885</v>
      </c>
      <c r="F2895" s="37">
        <v>1690.885</v>
      </c>
      <c r="G2895" s="37"/>
      <c r="H2895" s="37"/>
      <c r="I2895" s="37"/>
      <c r="J2895" s="37"/>
      <c r="K2895" s="37"/>
    </row>
    <row r="2896" spans="1:11" x14ac:dyDescent="0.25">
      <c r="A2896" s="38">
        <v>42906</v>
      </c>
      <c r="B2896" s="37">
        <v>0</v>
      </c>
      <c r="C2896" s="37">
        <v>1640.2739999999999</v>
      </c>
      <c r="D2896" s="37">
        <v>1640.2739999999999</v>
      </c>
      <c r="E2896" s="37">
        <v>1640.2739999999999</v>
      </c>
      <c r="F2896" s="37">
        <v>1640.2739999999999</v>
      </c>
      <c r="G2896" s="37"/>
      <c r="H2896" s="37"/>
      <c r="I2896" s="37"/>
      <c r="J2896" s="37"/>
      <c r="K2896" s="37"/>
    </row>
    <row r="2897" spans="1:11" x14ac:dyDescent="0.25">
      <c r="A2897" s="38">
        <v>42907</v>
      </c>
      <c r="B2897" s="37">
        <v>0</v>
      </c>
      <c r="C2897" s="37">
        <v>1652.3150000000001</v>
      </c>
      <c r="D2897" s="37">
        <v>1652.3150000000001</v>
      </c>
      <c r="E2897" s="37">
        <v>1652.3150000000001</v>
      </c>
      <c r="F2897" s="37">
        <v>1652.3150000000001</v>
      </c>
      <c r="G2897" s="37"/>
      <c r="H2897" s="37"/>
      <c r="I2897" s="37"/>
      <c r="J2897" s="37"/>
      <c r="K2897" s="37"/>
    </row>
    <row r="2898" spans="1:11" x14ac:dyDescent="0.25">
      <c r="A2898" s="38">
        <v>42908</v>
      </c>
      <c r="B2898" s="37">
        <v>0</v>
      </c>
      <c r="C2898" s="37">
        <v>1672.277</v>
      </c>
      <c r="D2898" s="37">
        <v>1672.277</v>
      </c>
      <c r="E2898" s="37">
        <v>1672.277</v>
      </c>
      <c r="F2898" s="37">
        <v>1672.277</v>
      </c>
      <c r="G2898" s="37"/>
      <c r="H2898" s="37"/>
      <c r="I2898" s="37"/>
      <c r="J2898" s="37"/>
      <c r="K2898" s="37"/>
    </row>
    <row r="2899" spans="1:11" x14ac:dyDescent="0.25">
      <c r="A2899" s="38">
        <v>42909</v>
      </c>
      <c r="B2899" s="37">
        <v>0</v>
      </c>
      <c r="C2899" s="37">
        <v>1686.8340000000001</v>
      </c>
      <c r="D2899" s="37">
        <v>1686.8340000000001</v>
      </c>
      <c r="E2899" s="37">
        <v>1686.8340000000001</v>
      </c>
      <c r="F2899" s="37">
        <v>1686.8340000000001</v>
      </c>
      <c r="G2899" s="37"/>
      <c r="H2899" s="37"/>
      <c r="I2899" s="37"/>
      <c r="J2899" s="37"/>
      <c r="K2899" s="37"/>
    </row>
    <row r="2900" spans="1:11" x14ac:dyDescent="0.25">
      <c r="A2900" s="38">
        <v>42912</v>
      </c>
      <c r="B2900" s="37">
        <v>0</v>
      </c>
      <c r="C2900" s="37">
        <v>1724.7080000000001</v>
      </c>
      <c r="D2900" s="37">
        <v>1724.7080000000001</v>
      </c>
      <c r="E2900" s="37">
        <v>1724.7080000000001</v>
      </c>
      <c r="F2900" s="37">
        <v>1724.7080000000001</v>
      </c>
      <c r="G2900" s="37"/>
      <c r="H2900" s="37"/>
      <c r="I2900" s="37"/>
      <c r="J2900" s="37"/>
      <c r="K2900" s="37"/>
    </row>
    <row r="2901" spans="1:11" x14ac:dyDescent="0.25">
      <c r="A2901" s="38">
        <v>42913</v>
      </c>
      <c r="B2901" s="37">
        <v>0</v>
      </c>
      <c r="C2901" s="37">
        <v>1669.5989999999999</v>
      </c>
      <c r="D2901" s="37">
        <v>1669.5989999999999</v>
      </c>
      <c r="E2901" s="37">
        <v>1669.5989999999999</v>
      </c>
      <c r="F2901" s="37">
        <v>1669.5989999999999</v>
      </c>
      <c r="G2901" s="37"/>
      <c r="H2901" s="37"/>
      <c r="I2901" s="37"/>
      <c r="J2901" s="37"/>
      <c r="K2901" s="37"/>
    </row>
    <row r="2902" spans="1:11" x14ac:dyDescent="0.25">
      <c r="A2902" s="38">
        <v>42914</v>
      </c>
      <c r="B2902" s="37">
        <v>0</v>
      </c>
      <c r="C2902" s="37">
        <v>1712.444</v>
      </c>
      <c r="D2902" s="37">
        <v>1712.444</v>
      </c>
      <c r="E2902" s="37">
        <v>1712.444</v>
      </c>
      <c r="F2902" s="37">
        <v>1712.444</v>
      </c>
      <c r="G2902" s="37"/>
      <c r="H2902" s="37"/>
      <c r="I2902" s="37"/>
      <c r="J2902" s="37"/>
      <c r="K2902" s="37"/>
    </row>
    <row r="2903" spans="1:11" x14ac:dyDescent="0.25">
      <c r="A2903" s="38">
        <v>42915</v>
      </c>
      <c r="B2903" s="37">
        <v>0</v>
      </c>
      <c r="C2903" s="37">
        <v>1630.3989999999999</v>
      </c>
      <c r="D2903" s="37">
        <v>1630.3989999999999</v>
      </c>
      <c r="E2903" s="37">
        <v>1630.3989999999999</v>
      </c>
      <c r="F2903" s="37">
        <v>1630.3989999999999</v>
      </c>
      <c r="G2903" s="37"/>
      <c r="H2903" s="37"/>
      <c r="I2903" s="37"/>
      <c r="J2903" s="37"/>
      <c r="K2903" s="37"/>
    </row>
    <row r="2904" spans="1:11" x14ac:dyDescent="0.25">
      <c r="A2904" s="38">
        <v>42916</v>
      </c>
      <c r="B2904" s="37">
        <v>0</v>
      </c>
      <c r="C2904" s="37">
        <v>1658.6210000000001</v>
      </c>
      <c r="D2904" s="37">
        <v>1658.6210000000001</v>
      </c>
      <c r="E2904" s="37">
        <v>1658.6210000000001</v>
      </c>
      <c r="F2904" s="37">
        <v>1658.6210000000001</v>
      </c>
      <c r="G2904" s="37"/>
      <c r="H2904" s="37"/>
      <c r="I2904" s="37"/>
      <c r="J2904" s="37"/>
      <c r="K2904" s="37"/>
    </row>
    <row r="2905" spans="1:11" x14ac:dyDescent="0.25">
      <c r="A2905" s="38">
        <v>42919</v>
      </c>
      <c r="B2905" s="37">
        <v>0</v>
      </c>
      <c r="C2905" s="37">
        <v>1607.97</v>
      </c>
      <c r="D2905" s="37">
        <v>1607.97</v>
      </c>
      <c r="E2905" s="37">
        <v>1607.97</v>
      </c>
      <c r="F2905" s="37">
        <v>1607.97</v>
      </c>
      <c r="G2905" s="37"/>
      <c r="H2905" s="37"/>
      <c r="I2905" s="37"/>
      <c r="J2905" s="37"/>
      <c r="K2905" s="37"/>
    </row>
    <row r="2906" spans="1:11" x14ac:dyDescent="0.25">
      <c r="A2906" s="38">
        <v>42921</v>
      </c>
      <c r="B2906" s="37">
        <v>0</v>
      </c>
      <c r="C2906" s="37">
        <v>1635.74</v>
      </c>
      <c r="D2906" s="37">
        <v>1635.74</v>
      </c>
      <c r="E2906" s="37">
        <v>1635.74</v>
      </c>
      <c r="F2906" s="37">
        <v>1635.74</v>
      </c>
      <c r="G2906" s="37"/>
      <c r="H2906" s="37"/>
      <c r="I2906" s="37"/>
      <c r="J2906" s="37"/>
      <c r="K2906" s="37"/>
    </row>
    <row r="2907" spans="1:11" x14ac:dyDescent="0.25">
      <c r="A2907" s="38">
        <v>42922</v>
      </c>
      <c r="B2907" s="37">
        <v>0</v>
      </c>
      <c r="C2907" s="37">
        <v>1543.413</v>
      </c>
      <c r="D2907" s="37">
        <v>1543.413</v>
      </c>
      <c r="E2907" s="37">
        <v>1543.413</v>
      </c>
      <c r="F2907" s="37">
        <v>1543.413</v>
      </c>
      <c r="G2907" s="37"/>
      <c r="H2907" s="37"/>
      <c r="I2907" s="37"/>
      <c r="J2907" s="37"/>
      <c r="K2907" s="37"/>
    </row>
    <row r="2908" spans="1:11" x14ac:dyDescent="0.25">
      <c r="A2908" s="38">
        <v>42923</v>
      </c>
      <c r="B2908" s="37">
        <v>0</v>
      </c>
      <c r="C2908" s="37">
        <v>1597.1869999999999</v>
      </c>
      <c r="D2908" s="37">
        <v>1597.1869999999999</v>
      </c>
      <c r="E2908" s="37">
        <v>1597.1869999999999</v>
      </c>
      <c r="F2908" s="37">
        <v>1597.1869999999999</v>
      </c>
      <c r="G2908" s="37"/>
      <c r="H2908" s="37"/>
      <c r="I2908" s="37"/>
      <c r="J2908" s="37"/>
      <c r="K2908" s="37"/>
    </row>
    <row r="2909" spans="1:11" x14ac:dyDescent="0.25">
      <c r="A2909" s="38">
        <v>42926</v>
      </c>
      <c r="B2909" s="37">
        <v>0</v>
      </c>
      <c r="C2909" s="37">
        <v>1639.721</v>
      </c>
      <c r="D2909" s="37">
        <v>1639.721</v>
      </c>
      <c r="E2909" s="37">
        <v>1639.721</v>
      </c>
      <c r="F2909" s="37">
        <v>1639.721</v>
      </c>
      <c r="G2909" s="37"/>
      <c r="H2909" s="37"/>
      <c r="I2909" s="37"/>
      <c r="J2909" s="37"/>
      <c r="K2909" s="37"/>
    </row>
    <row r="2910" spans="1:11" x14ac:dyDescent="0.25">
      <c r="A2910" s="38">
        <v>42927</v>
      </c>
      <c r="B2910" s="37">
        <v>0</v>
      </c>
      <c r="C2910" s="37">
        <v>1642.6120000000001</v>
      </c>
      <c r="D2910" s="37">
        <v>1642.6120000000001</v>
      </c>
      <c r="E2910" s="37">
        <v>1642.6120000000001</v>
      </c>
      <c r="F2910" s="37">
        <v>1642.6120000000001</v>
      </c>
      <c r="G2910" s="37"/>
      <c r="H2910" s="37"/>
      <c r="I2910" s="37"/>
      <c r="J2910" s="37"/>
      <c r="K2910" s="37"/>
    </row>
    <row r="2911" spans="1:11" x14ac:dyDescent="0.25">
      <c r="A2911" s="38">
        <v>42928</v>
      </c>
      <c r="B2911" s="37">
        <v>0</v>
      </c>
      <c r="C2911" s="37">
        <v>1690.1010000000001</v>
      </c>
      <c r="D2911" s="37">
        <v>1690.1010000000001</v>
      </c>
      <c r="E2911" s="37">
        <v>1690.1010000000001</v>
      </c>
      <c r="F2911" s="37">
        <v>1690.1010000000001</v>
      </c>
      <c r="G2911" s="37"/>
      <c r="H2911" s="37"/>
      <c r="I2911" s="37"/>
      <c r="J2911" s="37"/>
      <c r="K2911" s="37"/>
    </row>
    <row r="2912" spans="1:11" x14ac:dyDescent="0.25">
      <c r="A2912" s="38">
        <v>42929</v>
      </c>
      <c r="B2912" s="37">
        <v>0</v>
      </c>
      <c r="C2912" s="37">
        <v>1709.8140000000001</v>
      </c>
      <c r="D2912" s="37">
        <v>1709.8140000000001</v>
      </c>
      <c r="E2912" s="37">
        <v>1709.8140000000001</v>
      </c>
      <c r="F2912" s="37">
        <v>1709.8140000000001</v>
      </c>
      <c r="G2912" s="37"/>
      <c r="H2912" s="37"/>
      <c r="I2912" s="37"/>
      <c r="J2912" s="37"/>
      <c r="K2912" s="37"/>
    </row>
    <row r="2913" spans="1:11" x14ac:dyDescent="0.25">
      <c r="A2913" s="38">
        <v>42930</v>
      </c>
      <c r="B2913" s="37">
        <v>0</v>
      </c>
      <c r="C2913" s="37">
        <v>1745.079</v>
      </c>
      <c r="D2913" s="37">
        <v>1745.079</v>
      </c>
      <c r="E2913" s="37">
        <v>1745.079</v>
      </c>
      <c r="F2913" s="37">
        <v>1745.079</v>
      </c>
      <c r="G2913" s="37"/>
      <c r="H2913" s="37"/>
      <c r="I2913" s="37"/>
      <c r="J2913" s="37"/>
      <c r="K2913" s="37"/>
    </row>
    <row r="2914" spans="1:11" x14ac:dyDescent="0.25">
      <c r="A2914" s="38">
        <v>42933</v>
      </c>
      <c r="B2914" s="37">
        <v>0</v>
      </c>
      <c r="C2914" s="37">
        <v>1778.0119999999999</v>
      </c>
      <c r="D2914" s="37">
        <v>1778.0119999999999</v>
      </c>
      <c r="E2914" s="37">
        <v>1778.0119999999999</v>
      </c>
      <c r="F2914" s="37">
        <v>1778.0119999999999</v>
      </c>
      <c r="G2914" s="37"/>
      <c r="H2914" s="37"/>
      <c r="I2914" s="37"/>
      <c r="J2914" s="37"/>
      <c r="K2914" s="37"/>
    </row>
    <row r="2915" spans="1:11" x14ac:dyDescent="0.25">
      <c r="A2915" s="38">
        <v>42934</v>
      </c>
      <c r="B2915" s="37">
        <v>0</v>
      </c>
      <c r="C2915" s="37">
        <v>1802.884</v>
      </c>
      <c r="D2915" s="37">
        <v>1802.884</v>
      </c>
      <c r="E2915" s="37">
        <v>1802.884</v>
      </c>
      <c r="F2915" s="37">
        <v>1802.884</v>
      </c>
      <c r="G2915" s="37"/>
      <c r="H2915" s="37"/>
      <c r="I2915" s="37"/>
      <c r="J2915" s="37"/>
      <c r="K2915" s="37"/>
    </row>
    <row r="2916" spans="1:11" x14ac:dyDescent="0.25">
      <c r="A2916" s="38">
        <v>42935</v>
      </c>
      <c r="B2916" s="37">
        <v>0</v>
      </c>
      <c r="C2916" s="37">
        <v>1827.4760000000001</v>
      </c>
      <c r="D2916" s="37">
        <v>1827.4760000000001</v>
      </c>
      <c r="E2916" s="37">
        <v>1827.4760000000001</v>
      </c>
      <c r="F2916" s="37">
        <v>1827.4760000000001</v>
      </c>
      <c r="G2916" s="37"/>
      <c r="H2916" s="37"/>
      <c r="I2916" s="37"/>
      <c r="J2916" s="37"/>
      <c r="K2916" s="37"/>
    </row>
    <row r="2917" spans="1:11" x14ac:dyDescent="0.25">
      <c r="A2917" s="38">
        <v>42936</v>
      </c>
      <c r="B2917" s="37">
        <v>0</v>
      </c>
      <c r="C2917" s="37">
        <v>1836.67</v>
      </c>
      <c r="D2917" s="37">
        <v>1836.67</v>
      </c>
      <c r="E2917" s="37">
        <v>1836.67</v>
      </c>
      <c r="F2917" s="37">
        <v>1836.67</v>
      </c>
      <c r="G2917" s="37"/>
      <c r="H2917" s="37"/>
      <c r="I2917" s="37"/>
      <c r="J2917" s="37"/>
      <c r="K2917" s="37"/>
    </row>
    <row r="2918" spans="1:11" x14ac:dyDescent="0.25">
      <c r="A2918" s="38">
        <v>42937</v>
      </c>
      <c r="B2918" s="37">
        <v>0</v>
      </c>
      <c r="C2918" s="37">
        <v>1851.36</v>
      </c>
      <c r="D2918" s="37">
        <v>1851.36</v>
      </c>
      <c r="E2918" s="37">
        <v>1851.36</v>
      </c>
      <c r="F2918" s="37">
        <v>1851.36</v>
      </c>
      <c r="G2918" s="37"/>
      <c r="H2918" s="37"/>
      <c r="I2918" s="37"/>
      <c r="J2918" s="37"/>
      <c r="K2918" s="37"/>
    </row>
    <row r="2919" spans="1:11" x14ac:dyDescent="0.25">
      <c r="A2919" s="38">
        <v>42940</v>
      </c>
      <c r="B2919" s="37">
        <v>0</v>
      </c>
      <c r="C2919" s="37">
        <v>1890.3109999999999</v>
      </c>
      <c r="D2919" s="37">
        <v>1890.3109999999999</v>
      </c>
      <c r="E2919" s="37">
        <v>1890.3109999999999</v>
      </c>
      <c r="F2919" s="37">
        <v>1890.3109999999999</v>
      </c>
      <c r="G2919" s="37"/>
      <c r="H2919" s="37"/>
      <c r="I2919" s="37"/>
      <c r="J2919" s="37"/>
      <c r="K2919" s="37"/>
    </row>
    <row r="2920" spans="1:11" x14ac:dyDescent="0.25">
      <c r="A2920" s="38">
        <v>42941</v>
      </c>
      <c r="B2920" s="37">
        <v>0</v>
      </c>
      <c r="C2920" s="37">
        <v>1877.7280000000001</v>
      </c>
      <c r="D2920" s="37">
        <v>1877.7280000000001</v>
      </c>
      <c r="E2920" s="37">
        <v>1877.7280000000001</v>
      </c>
      <c r="F2920" s="37">
        <v>1877.7280000000001</v>
      </c>
      <c r="G2920" s="37"/>
      <c r="H2920" s="37"/>
      <c r="I2920" s="37"/>
      <c r="J2920" s="37"/>
      <c r="K2920" s="37"/>
    </row>
    <row r="2921" spans="1:11" x14ac:dyDescent="0.25">
      <c r="A2921" s="38">
        <v>42942</v>
      </c>
      <c r="B2921" s="37">
        <v>0</v>
      </c>
      <c r="C2921" s="37">
        <v>1874.48</v>
      </c>
      <c r="D2921" s="37">
        <v>1874.48</v>
      </c>
      <c r="E2921" s="37">
        <v>1874.48</v>
      </c>
      <c r="F2921" s="37">
        <v>1874.48</v>
      </c>
      <c r="G2921" s="37"/>
      <c r="H2921" s="37"/>
      <c r="I2921" s="37"/>
      <c r="J2921" s="37"/>
      <c r="K2921" s="37"/>
    </row>
    <row r="2922" spans="1:11" x14ac:dyDescent="0.25">
      <c r="A2922" s="38">
        <v>42943</v>
      </c>
      <c r="B2922" s="37">
        <v>0</v>
      </c>
      <c r="C2922" s="37">
        <v>1852.59</v>
      </c>
      <c r="D2922" s="37">
        <v>1852.59</v>
      </c>
      <c r="E2922" s="37">
        <v>1852.59</v>
      </c>
      <c r="F2922" s="37">
        <v>1852.59</v>
      </c>
      <c r="G2922" s="37"/>
      <c r="H2922" s="37"/>
      <c r="I2922" s="37"/>
      <c r="J2922" s="37"/>
      <c r="K2922" s="37"/>
    </row>
    <row r="2923" spans="1:11" x14ac:dyDescent="0.25">
      <c r="A2923" s="38">
        <v>42944</v>
      </c>
      <c r="B2923" s="37">
        <v>0</v>
      </c>
      <c r="C2923" s="37">
        <v>1844.3779999999999</v>
      </c>
      <c r="D2923" s="37">
        <v>1844.3779999999999</v>
      </c>
      <c r="E2923" s="37">
        <v>1844.3779999999999</v>
      </c>
      <c r="F2923" s="37">
        <v>1844.3779999999999</v>
      </c>
      <c r="G2923" s="37"/>
      <c r="H2923" s="37"/>
      <c r="I2923" s="37"/>
      <c r="J2923" s="37"/>
      <c r="K2923" s="37"/>
    </row>
    <row r="2924" spans="1:11" x14ac:dyDescent="0.25">
      <c r="A2924" s="38">
        <v>42947</v>
      </c>
      <c r="B2924" s="37">
        <v>0</v>
      </c>
      <c r="C2924" s="37">
        <v>1858.57</v>
      </c>
      <c r="D2924" s="37">
        <v>1858.57</v>
      </c>
      <c r="E2924" s="37">
        <v>1858.57</v>
      </c>
      <c r="F2924" s="37">
        <v>1858.57</v>
      </c>
      <c r="G2924" s="37"/>
      <c r="H2924" s="37"/>
      <c r="I2924" s="37"/>
      <c r="J2924" s="37"/>
      <c r="K2924" s="37"/>
    </row>
    <row r="2925" spans="1:11" x14ac:dyDescent="0.25">
      <c r="A2925" s="38">
        <v>42948</v>
      </c>
      <c r="B2925" s="37">
        <v>0</v>
      </c>
      <c r="C2925" s="37">
        <v>1881.6379999999999</v>
      </c>
      <c r="D2925" s="37">
        <v>1881.6379999999999</v>
      </c>
      <c r="E2925" s="37">
        <v>1881.6379999999999</v>
      </c>
      <c r="F2925" s="37">
        <v>1881.6379999999999</v>
      </c>
      <c r="G2925" s="37"/>
      <c r="H2925" s="37"/>
      <c r="I2925" s="37"/>
      <c r="J2925" s="37"/>
      <c r="K2925" s="37"/>
    </row>
    <row r="2926" spans="1:11" x14ac:dyDescent="0.25">
      <c r="A2926" s="38">
        <v>42949</v>
      </c>
      <c r="B2926" s="37">
        <v>0</v>
      </c>
      <c r="C2926" s="37">
        <v>1870.508</v>
      </c>
      <c r="D2926" s="37">
        <v>1870.508</v>
      </c>
      <c r="E2926" s="37">
        <v>1870.508</v>
      </c>
      <c r="F2926" s="37">
        <v>1870.508</v>
      </c>
      <c r="G2926" s="37"/>
      <c r="H2926" s="37"/>
      <c r="I2926" s="37"/>
      <c r="J2926" s="37"/>
      <c r="K2926" s="37"/>
    </row>
    <row r="2927" spans="1:11" x14ac:dyDescent="0.25">
      <c r="A2927" s="38">
        <v>42950</v>
      </c>
      <c r="B2927" s="37">
        <v>0</v>
      </c>
      <c r="C2927" s="37">
        <v>1846.527</v>
      </c>
      <c r="D2927" s="37">
        <v>1846.527</v>
      </c>
      <c r="E2927" s="37">
        <v>1846.527</v>
      </c>
      <c r="F2927" s="37">
        <v>1846.527</v>
      </c>
      <c r="G2927" s="37"/>
      <c r="H2927" s="37"/>
      <c r="I2927" s="37"/>
      <c r="J2927" s="37"/>
      <c r="K2927" s="37"/>
    </row>
    <row r="2928" spans="1:11" x14ac:dyDescent="0.25">
      <c r="A2928" s="38">
        <v>42951</v>
      </c>
      <c r="B2928" s="37">
        <v>0</v>
      </c>
      <c r="C2928" s="37">
        <v>1852.585</v>
      </c>
      <c r="D2928" s="37">
        <v>1852.585</v>
      </c>
      <c r="E2928" s="37">
        <v>1852.585</v>
      </c>
      <c r="F2928" s="37">
        <v>1852.585</v>
      </c>
      <c r="G2928" s="37"/>
      <c r="H2928" s="37"/>
      <c r="I2928" s="37"/>
      <c r="J2928" s="37"/>
      <c r="K2928" s="37"/>
    </row>
    <row r="2929" spans="1:11" x14ac:dyDescent="0.25">
      <c r="A2929" s="38">
        <v>42954</v>
      </c>
      <c r="B2929" s="37">
        <v>0</v>
      </c>
      <c r="C2929" s="37">
        <v>1874.7850000000001</v>
      </c>
      <c r="D2929" s="37">
        <v>1874.7850000000001</v>
      </c>
      <c r="E2929" s="37">
        <v>1874.7850000000001</v>
      </c>
      <c r="F2929" s="37">
        <v>1874.7850000000001</v>
      </c>
      <c r="G2929" s="37"/>
      <c r="H2929" s="37"/>
      <c r="I2929" s="37"/>
      <c r="J2929" s="37"/>
      <c r="K2929" s="37"/>
    </row>
    <row r="2930" spans="1:11" x14ac:dyDescent="0.25">
      <c r="A2930" s="38">
        <v>42955</v>
      </c>
      <c r="B2930" s="37">
        <v>0</v>
      </c>
      <c r="C2930" s="37">
        <v>1821.404</v>
      </c>
      <c r="D2930" s="37">
        <v>1821.404</v>
      </c>
      <c r="E2930" s="37">
        <v>1821.404</v>
      </c>
      <c r="F2930" s="37">
        <v>1821.404</v>
      </c>
      <c r="G2930" s="37"/>
      <c r="H2930" s="37"/>
      <c r="I2930" s="37"/>
      <c r="J2930" s="37"/>
      <c r="K2930" s="37"/>
    </row>
    <row r="2931" spans="1:11" x14ac:dyDescent="0.25">
      <c r="A2931" s="38">
        <v>42956</v>
      </c>
      <c r="B2931" s="37">
        <v>0</v>
      </c>
      <c r="C2931" s="37">
        <v>1768.1110000000001</v>
      </c>
      <c r="D2931" s="37">
        <v>1768.1110000000001</v>
      </c>
      <c r="E2931" s="37">
        <v>1768.1110000000001</v>
      </c>
      <c r="F2931" s="37">
        <v>1768.1110000000001</v>
      </c>
      <c r="G2931" s="37"/>
      <c r="H2931" s="37"/>
      <c r="I2931" s="37"/>
      <c r="J2931" s="37"/>
      <c r="K2931" s="37"/>
    </row>
    <row r="2932" spans="1:11" x14ac:dyDescent="0.25">
      <c r="A2932" s="38">
        <v>42957</v>
      </c>
      <c r="B2932" s="37">
        <v>0</v>
      </c>
      <c r="C2932" s="37">
        <v>1541.039</v>
      </c>
      <c r="D2932" s="37">
        <v>1541.039</v>
      </c>
      <c r="E2932" s="37">
        <v>1541.039</v>
      </c>
      <c r="F2932" s="37">
        <v>1541.039</v>
      </c>
      <c r="G2932" s="37"/>
      <c r="H2932" s="37"/>
      <c r="I2932" s="37"/>
      <c r="J2932" s="37"/>
      <c r="K2932" s="37"/>
    </row>
    <row r="2933" spans="1:11" x14ac:dyDescent="0.25">
      <c r="A2933" s="38">
        <v>42958</v>
      </c>
      <c r="B2933" s="37">
        <v>0</v>
      </c>
      <c r="C2933" s="37">
        <v>1485.7840000000001</v>
      </c>
      <c r="D2933" s="37">
        <v>1485.7840000000001</v>
      </c>
      <c r="E2933" s="37">
        <v>1485.7840000000001</v>
      </c>
      <c r="F2933" s="37">
        <v>1485.7840000000001</v>
      </c>
      <c r="G2933" s="37"/>
      <c r="H2933" s="37"/>
      <c r="I2933" s="37"/>
      <c r="J2933" s="37"/>
      <c r="K2933" s="37"/>
    </row>
    <row r="2934" spans="1:11" x14ac:dyDescent="0.25">
      <c r="A2934" s="38">
        <v>42961</v>
      </c>
      <c r="B2934" s="37">
        <v>0</v>
      </c>
      <c r="C2934" s="37">
        <v>1675.327</v>
      </c>
      <c r="D2934" s="37">
        <v>1675.327</v>
      </c>
      <c r="E2934" s="37">
        <v>1675.327</v>
      </c>
      <c r="F2934" s="37">
        <v>1675.327</v>
      </c>
      <c r="G2934" s="37"/>
      <c r="H2934" s="37"/>
      <c r="I2934" s="37"/>
      <c r="J2934" s="37"/>
      <c r="K2934" s="37"/>
    </row>
    <row r="2935" spans="1:11" x14ac:dyDescent="0.25">
      <c r="A2935" s="38">
        <v>42962</v>
      </c>
      <c r="B2935" s="37">
        <v>0</v>
      </c>
      <c r="C2935" s="37">
        <v>1699.42</v>
      </c>
      <c r="D2935" s="37">
        <v>1699.42</v>
      </c>
      <c r="E2935" s="37">
        <v>1699.42</v>
      </c>
      <c r="F2935" s="37">
        <v>1699.42</v>
      </c>
      <c r="G2935" s="37"/>
      <c r="H2935" s="37"/>
      <c r="I2935" s="37"/>
      <c r="J2935" s="37"/>
      <c r="K2935" s="37"/>
    </row>
    <row r="2936" spans="1:11" x14ac:dyDescent="0.25">
      <c r="A2936" s="38">
        <v>42963</v>
      </c>
      <c r="B2936" s="37">
        <v>0</v>
      </c>
      <c r="C2936" s="37">
        <v>1704.5930000000001</v>
      </c>
      <c r="D2936" s="37">
        <v>1704.5930000000001</v>
      </c>
      <c r="E2936" s="37">
        <v>1704.5930000000001</v>
      </c>
      <c r="F2936" s="37">
        <v>1704.5930000000001</v>
      </c>
      <c r="G2936" s="37"/>
      <c r="H2936" s="37"/>
      <c r="I2936" s="37"/>
      <c r="J2936" s="37"/>
      <c r="K2936" s="37"/>
    </row>
    <row r="2937" spans="1:11" x14ac:dyDescent="0.25">
      <c r="A2937" s="38">
        <v>42964</v>
      </c>
      <c r="B2937" s="37">
        <v>0</v>
      </c>
      <c r="C2937" s="37">
        <v>1430.538</v>
      </c>
      <c r="D2937" s="37">
        <v>1430.538</v>
      </c>
      <c r="E2937" s="37">
        <v>1430.538</v>
      </c>
      <c r="F2937" s="37">
        <v>1430.538</v>
      </c>
      <c r="G2937" s="37"/>
      <c r="H2937" s="37"/>
      <c r="I2937" s="37"/>
      <c r="J2937" s="37"/>
      <c r="K2937" s="37"/>
    </row>
    <row r="2938" spans="1:11" x14ac:dyDescent="0.25">
      <c r="A2938" s="38">
        <v>42965</v>
      </c>
      <c r="B2938" s="37">
        <v>0</v>
      </c>
      <c r="C2938" s="37">
        <v>1467.8510000000001</v>
      </c>
      <c r="D2938" s="37">
        <v>1467.8510000000001</v>
      </c>
      <c r="E2938" s="37">
        <v>1467.8510000000001</v>
      </c>
      <c r="F2938" s="37">
        <v>1467.8510000000001</v>
      </c>
      <c r="G2938" s="37"/>
      <c r="H2938" s="37"/>
      <c r="I2938" s="37"/>
      <c r="J2938" s="37"/>
      <c r="K2938" s="37"/>
    </row>
    <row r="2939" spans="1:11" x14ac:dyDescent="0.25">
      <c r="A2939" s="38">
        <v>42968</v>
      </c>
      <c r="B2939" s="37">
        <v>0</v>
      </c>
      <c r="C2939" s="37">
        <v>1525.8030000000001</v>
      </c>
      <c r="D2939" s="37">
        <v>1525.8030000000001</v>
      </c>
      <c r="E2939" s="37">
        <v>1525.8030000000001</v>
      </c>
      <c r="F2939" s="37">
        <v>1525.8030000000001</v>
      </c>
      <c r="G2939" s="37"/>
      <c r="H2939" s="37"/>
      <c r="I2939" s="37"/>
      <c r="J2939" s="37"/>
      <c r="K2939" s="37"/>
    </row>
    <row r="2940" spans="1:11" x14ac:dyDescent="0.25">
      <c r="A2940" s="38">
        <v>42969</v>
      </c>
      <c r="B2940" s="37">
        <v>0</v>
      </c>
      <c r="C2940" s="37">
        <v>1639.5709999999999</v>
      </c>
      <c r="D2940" s="37">
        <v>1639.5709999999999</v>
      </c>
      <c r="E2940" s="37">
        <v>1639.5709999999999</v>
      </c>
      <c r="F2940" s="37">
        <v>1639.5709999999999</v>
      </c>
      <c r="G2940" s="37"/>
      <c r="H2940" s="37"/>
      <c r="I2940" s="37"/>
      <c r="J2940" s="37"/>
      <c r="K2940" s="37"/>
    </row>
    <row r="2941" spans="1:11" x14ac:dyDescent="0.25">
      <c r="A2941" s="38">
        <v>42970</v>
      </c>
      <c r="B2941" s="37">
        <v>0</v>
      </c>
      <c r="C2941" s="37">
        <v>1622.299</v>
      </c>
      <c r="D2941" s="37">
        <v>1622.299</v>
      </c>
      <c r="E2941" s="37">
        <v>1622.299</v>
      </c>
      <c r="F2941" s="37">
        <v>1622.299</v>
      </c>
      <c r="G2941" s="37"/>
      <c r="H2941" s="37"/>
      <c r="I2941" s="37"/>
      <c r="J2941" s="37"/>
      <c r="K2941" s="37"/>
    </row>
    <row r="2942" spans="1:11" x14ac:dyDescent="0.25">
      <c r="A2942" s="38">
        <v>42971</v>
      </c>
      <c r="B2942" s="37">
        <v>0</v>
      </c>
      <c r="C2942" s="37">
        <v>1575.4559999999999</v>
      </c>
      <c r="D2942" s="37">
        <v>1575.4559999999999</v>
      </c>
      <c r="E2942" s="37">
        <v>1575.4559999999999</v>
      </c>
      <c r="F2942" s="37">
        <v>1575.4559999999999</v>
      </c>
      <c r="G2942" s="37"/>
      <c r="H2942" s="37"/>
      <c r="I2942" s="37"/>
      <c r="J2942" s="37"/>
      <c r="K2942" s="37"/>
    </row>
    <row r="2943" spans="1:11" x14ac:dyDescent="0.25">
      <c r="A2943" s="38">
        <v>42972</v>
      </c>
      <c r="B2943" s="37">
        <v>0</v>
      </c>
      <c r="C2943" s="37">
        <v>1624.7470000000001</v>
      </c>
      <c r="D2943" s="37">
        <v>1624.7470000000001</v>
      </c>
      <c r="E2943" s="37">
        <v>1624.7470000000001</v>
      </c>
      <c r="F2943" s="37">
        <v>1624.7470000000001</v>
      </c>
      <c r="G2943" s="37"/>
      <c r="H2943" s="37"/>
      <c r="I2943" s="37"/>
      <c r="J2943" s="37"/>
      <c r="K2943" s="37"/>
    </row>
    <row r="2944" spans="1:11" x14ac:dyDescent="0.25">
      <c r="A2944" s="38">
        <v>42975</v>
      </c>
      <c r="B2944" s="37">
        <v>0</v>
      </c>
      <c r="C2944" s="37">
        <v>1634.415</v>
      </c>
      <c r="D2944" s="37">
        <v>1634.415</v>
      </c>
      <c r="E2944" s="37">
        <v>1634.415</v>
      </c>
      <c r="F2944" s="37">
        <v>1634.415</v>
      </c>
      <c r="G2944" s="37"/>
      <c r="H2944" s="37"/>
      <c r="I2944" s="37"/>
      <c r="J2944" s="37"/>
      <c r="K2944" s="37"/>
    </row>
    <row r="2945" spans="1:11" x14ac:dyDescent="0.25">
      <c r="A2945" s="38">
        <v>42976</v>
      </c>
      <c r="B2945" s="37">
        <v>0</v>
      </c>
      <c r="C2945" s="37">
        <v>1614.597</v>
      </c>
      <c r="D2945" s="37">
        <v>1614.597</v>
      </c>
      <c r="E2945" s="37">
        <v>1614.597</v>
      </c>
      <c r="F2945" s="37">
        <v>1614.597</v>
      </c>
      <c r="G2945" s="37"/>
      <c r="H2945" s="37"/>
      <c r="I2945" s="37"/>
      <c r="J2945" s="37"/>
      <c r="K2945" s="37"/>
    </row>
    <row r="2946" spans="1:11" x14ac:dyDescent="0.25">
      <c r="A2946" s="38">
        <v>42977</v>
      </c>
      <c r="B2946" s="37">
        <v>0</v>
      </c>
      <c r="C2946" s="37">
        <v>1620.4349999999999</v>
      </c>
      <c r="D2946" s="37">
        <v>1620.4349999999999</v>
      </c>
      <c r="E2946" s="37">
        <v>1620.4349999999999</v>
      </c>
      <c r="F2946" s="37">
        <v>1620.4349999999999</v>
      </c>
      <c r="G2946" s="37"/>
      <c r="H2946" s="37"/>
      <c r="I2946" s="37"/>
      <c r="J2946" s="37"/>
      <c r="K2946" s="37"/>
    </row>
    <row r="2947" spans="1:11" x14ac:dyDescent="0.25">
      <c r="A2947" s="38">
        <v>42978</v>
      </c>
      <c r="B2947" s="37">
        <v>0</v>
      </c>
      <c r="C2947" s="37">
        <v>1669.989</v>
      </c>
      <c r="D2947" s="37">
        <v>1669.989</v>
      </c>
      <c r="E2947" s="37">
        <v>1669.989</v>
      </c>
      <c r="F2947" s="37">
        <v>1669.989</v>
      </c>
      <c r="G2947" s="37"/>
      <c r="H2947" s="37"/>
      <c r="I2947" s="37"/>
      <c r="J2947" s="37"/>
      <c r="K2947" s="37"/>
    </row>
    <row r="2948" spans="1:11" x14ac:dyDescent="0.25">
      <c r="A2948" s="38">
        <v>42979</v>
      </c>
      <c r="B2948" s="37">
        <v>0</v>
      </c>
      <c r="C2948" s="37">
        <v>1679.4670000000001</v>
      </c>
      <c r="D2948" s="37">
        <v>1679.4670000000001</v>
      </c>
      <c r="E2948" s="37">
        <v>1679.4670000000001</v>
      </c>
      <c r="F2948" s="37">
        <v>1679.4670000000001</v>
      </c>
      <c r="G2948" s="37"/>
      <c r="H2948" s="37"/>
      <c r="I2948" s="37"/>
      <c r="J2948" s="37"/>
      <c r="K2948" s="37"/>
    </row>
    <row r="2949" spans="1:11" x14ac:dyDescent="0.25">
      <c r="A2949" s="38">
        <v>42983</v>
      </c>
      <c r="B2949" s="37">
        <v>0</v>
      </c>
      <c r="C2949" s="37">
        <v>1574.567</v>
      </c>
      <c r="D2949" s="37">
        <v>1574.567</v>
      </c>
      <c r="E2949" s="37">
        <v>1574.567</v>
      </c>
      <c r="F2949" s="37">
        <v>1574.567</v>
      </c>
      <c r="G2949" s="37"/>
      <c r="H2949" s="37"/>
      <c r="I2949" s="37"/>
      <c r="J2949" s="37"/>
      <c r="K2949" s="37"/>
    </row>
    <row r="2950" spans="1:11" x14ac:dyDescent="0.25">
      <c r="A2950" s="38">
        <v>42984</v>
      </c>
      <c r="B2950" s="37">
        <v>0</v>
      </c>
      <c r="C2950" s="37">
        <v>1615.317</v>
      </c>
      <c r="D2950" s="37">
        <v>1615.317</v>
      </c>
      <c r="E2950" s="37">
        <v>1615.317</v>
      </c>
      <c r="F2950" s="37">
        <v>1615.317</v>
      </c>
      <c r="G2950" s="37"/>
      <c r="H2950" s="37"/>
      <c r="I2950" s="37"/>
      <c r="J2950" s="37"/>
      <c r="K2950" s="37"/>
    </row>
    <row r="2951" spans="1:11" x14ac:dyDescent="0.25">
      <c r="A2951" s="38">
        <v>42985</v>
      </c>
      <c r="B2951" s="37">
        <v>0</v>
      </c>
      <c r="C2951" s="37">
        <v>1621.941</v>
      </c>
      <c r="D2951" s="37">
        <v>1621.941</v>
      </c>
      <c r="E2951" s="37">
        <v>1621.941</v>
      </c>
      <c r="F2951" s="37">
        <v>1621.941</v>
      </c>
      <c r="G2951" s="37"/>
      <c r="H2951" s="37"/>
      <c r="I2951" s="37"/>
      <c r="J2951" s="37"/>
      <c r="K2951" s="37"/>
    </row>
    <row r="2952" spans="1:11" x14ac:dyDescent="0.25">
      <c r="A2952" s="38">
        <v>42986</v>
      </c>
      <c r="B2952" s="37">
        <v>0</v>
      </c>
      <c r="C2952" s="37">
        <v>1589.597</v>
      </c>
      <c r="D2952" s="37">
        <v>1589.597</v>
      </c>
      <c r="E2952" s="37">
        <v>1589.597</v>
      </c>
      <c r="F2952" s="37">
        <v>1589.597</v>
      </c>
      <c r="G2952" s="37"/>
      <c r="H2952" s="37"/>
      <c r="I2952" s="37"/>
      <c r="J2952" s="37"/>
      <c r="K2952" s="37"/>
    </row>
    <row r="2953" spans="1:11" x14ac:dyDescent="0.25">
      <c r="A2953" s="38">
        <v>42989</v>
      </c>
      <c r="B2953" s="37">
        <v>0</v>
      </c>
      <c r="C2953" s="37">
        <v>1677.4829999999999</v>
      </c>
      <c r="D2953" s="37">
        <v>1677.4829999999999</v>
      </c>
      <c r="E2953" s="37">
        <v>1677.4829999999999</v>
      </c>
      <c r="F2953" s="37">
        <v>1677.4829999999999</v>
      </c>
      <c r="G2953" s="37"/>
      <c r="H2953" s="37"/>
      <c r="I2953" s="37"/>
      <c r="J2953" s="37"/>
      <c r="K2953" s="37"/>
    </row>
    <row r="2954" spans="1:11" x14ac:dyDescent="0.25">
      <c r="A2954" s="38">
        <v>42990</v>
      </c>
      <c r="B2954" s="37">
        <v>0</v>
      </c>
      <c r="C2954" s="37">
        <v>1716.23</v>
      </c>
      <c r="D2954" s="37">
        <v>1716.23</v>
      </c>
      <c r="E2954" s="37">
        <v>1716.23</v>
      </c>
      <c r="F2954" s="37">
        <v>1716.23</v>
      </c>
      <c r="G2954" s="37"/>
      <c r="H2954" s="37"/>
      <c r="I2954" s="37"/>
      <c r="J2954" s="37"/>
      <c r="K2954" s="37"/>
    </row>
    <row r="2955" spans="1:11" x14ac:dyDescent="0.25">
      <c r="A2955" s="38">
        <v>42991</v>
      </c>
      <c r="B2955" s="37">
        <v>0</v>
      </c>
      <c r="C2955" s="37">
        <v>1777.09</v>
      </c>
      <c r="D2955" s="37">
        <v>1777.09</v>
      </c>
      <c r="E2955" s="37">
        <v>1777.09</v>
      </c>
      <c r="F2955" s="37">
        <v>1777.09</v>
      </c>
      <c r="G2955" s="37"/>
      <c r="H2955" s="37"/>
      <c r="I2955" s="37"/>
      <c r="J2955" s="37"/>
      <c r="K2955" s="37"/>
    </row>
    <row r="2956" spans="1:11" x14ac:dyDescent="0.25">
      <c r="A2956" s="38">
        <v>42992</v>
      </c>
      <c r="B2956" s="37">
        <v>0</v>
      </c>
      <c r="C2956" s="37">
        <v>1761.65</v>
      </c>
      <c r="D2956" s="37">
        <v>1761.65</v>
      </c>
      <c r="E2956" s="37">
        <v>1761.65</v>
      </c>
      <c r="F2956" s="37">
        <v>1761.65</v>
      </c>
      <c r="G2956" s="37"/>
      <c r="H2956" s="37"/>
      <c r="I2956" s="37"/>
      <c r="J2956" s="37"/>
      <c r="K2956" s="37"/>
    </row>
    <row r="2957" spans="1:11" x14ac:dyDescent="0.25">
      <c r="A2957" s="38">
        <v>42993</v>
      </c>
      <c r="B2957" s="37">
        <v>0</v>
      </c>
      <c r="C2957" s="37">
        <v>1783.6189999999999</v>
      </c>
      <c r="D2957" s="37">
        <v>1783.6189999999999</v>
      </c>
      <c r="E2957" s="37">
        <v>1783.6189999999999</v>
      </c>
      <c r="F2957" s="37">
        <v>1783.6189999999999</v>
      </c>
      <c r="G2957" s="37"/>
      <c r="H2957" s="37"/>
      <c r="I2957" s="37"/>
      <c r="J2957" s="37"/>
      <c r="K2957" s="37"/>
    </row>
    <row r="2958" spans="1:11" x14ac:dyDescent="0.25">
      <c r="A2958" s="38">
        <v>42996</v>
      </c>
      <c r="B2958" s="37">
        <v>0</v>
      </c>
      <c r="C2958" s="37">
        <v>1868.414</v>
      </c>
      <c r="D2958" s="37">
        <v>1868.414</v>
      </c>
      <c r="E2958" s="37">
        <v>1868.414</v>
      </c>
      <c r="F2958" s="37">
        <v>1868.414</v>
      </c>
      <c r="G2958" s="37"/>
      <c r="H2958" s="37"/>
      <c r="I2958" s="37"/>
      <c r="J2958" s="37"/>
      <c r="K2958" s="37"/>
    </row>
    <row r="2959" spans="1:11" x14ac:dyDescent="0.25">
      <c r="A2959" s="38">
        <v>42997</v>
      </c>
      <c r="B2959" s="37">
        <v>0</v>
      </c>
      <c r="C2959" s="37">
        <v>1856.298</v>
      </c>
      <c r="D2959" s="37">
        <v>1856.298</v>
      </c>
      <c r="E2959" s="37">
        <v>1856.298</v>
      </c>
      <c r="F2959" s="37">
        <v>1856.298</v>
      </c>
      <c r="G2959" s="37"/>
      <c r="H2959" s="37"/>
      <c r="I2959" s="37"/>
      <c r="J2959" s="37"/>
      <c r="K2959" s="37"/>
    </row>
    <row r="2960" spans="1:11" x14ac:dyDescent="0.25">
      <c r="A2960" s="38">
        <v>42998</v>
      </c>
      <c r="B2960" s="37">
        <v>0</v>
      </c>
      <c r="C2960" s="37">
        <v>1860.8040000000001</v>
      </c>
      <c r="D2960" s="37">
        <v>1860.8040000000001</v>
      </c>
      <c r="E2960" s="37">
        <v>1860.8040000000001</v>
      </c>
      <c r="F2960" s="37">
        <v>1860.8040000000001</v>
      </c>
      <c r="G2960" s="37"/>
      <c r="H2960" s="37"/>
      <c r="I2960" s="37"/>
      <c r="J2960" s="37"/>
      <c r="K2960" s="37"/>
    </row>
    <row r="2961" spans="1:11" x14ac:dyDescent="0.25">
      <c r="A2961" s="38">
        <v>42999</v>
      </c>
      <c r="B2961" s="37">
        <v>0</v>
      </c>
      <c r="C2961" s="37">
        <v>1854.5619999999999</v>
      </c>
      <c r="D2961" s="37">
        <v>1854.5619999999999</v>
      </c>
      <c r="E2961" s="37">
        <v>1854.5619999999999</v>
      </c>
      <c r="F2961" s="37">
        <v>1854.5619999999999</v>
      </c>
      <c r="G2961" s="37"/>
      <c r="H2961" s="37"/>
      <c r="I2961" s="37"/>
      <c r="J2961" s="37"/>
      <c r="K2961" s="37"/>
    </row>
    <row r="2962" spans="1:11" x14ac:dyDescent="0.25">
      <c r="A2962" s="38">
        <v>43000</v>
      </c>
      <c r="B2962" s="37">
        <v>0</v>
      </c>
      <c r="C2962" s="37">
        <v>1853.0730000000001</v>
      </c>
      <c r="D2962" s="37">
        <v>1853.0730000000001</v>
      </c>
      <c r="E2962" s="37">
        <v>1853.0730000000001</v>
      </c>
      <c r="F2962" s="37">
        <v>1853.0730000000001</v>
      </c>
      <c r="G2962" s="37"/>
      <c r="H2962" s="37"/>
      <c r="I2962" s="37"/>
      <c r="J2962" s="37"/>
      <c r="K2962" s="37"/>
    </row>
    <row r="2963" spans="1:11" x14ac:dyDescent="0.25">
      <c r="A2963" s="38">
        <v>43003</v>
      </c>
      <c r="B2963" s="37">
        <v>0</v>
      </c>
      <c r="C2963" s="37">
        <v>1842.2629999999999</v>
      </c>
      <c r="D2963" s="37">
        <v>1842.2629999999999</v>
      </c>
      <c r="E2963" s="37">
        <v>1842.2629999999999</v>
      </c>
      <c r="F2963" s="37">
        <v>1842.2629999999999</v>
      </c>
      <c r="G2963" s="37"/>
      <c r="H2963" s="37"/>
      <c r="I2963" s="37"/>
      <c r="J2963" s="37"/>
      <c r="K2963" s="37"/>
    </row>
    <row r="2964" spans="1:11" x14ac:dyDescent="0.25">
      <c r="A2964" s="38">
        <v>43004</v>
      </c>
      <c r="B2964" s="37">
        <v>0</v>
      </c>
      <c r="C2964" s="37">
        <v>1866.4649999999999</v>
      </c>
      <c r="D2964" s="37">
        <v>1866.4649999999999</v>
      </c>
      <c r="E2964" s="37">
        <v>1866.4649999999999</v>
      </c>
      <c r="F2964" s="37">
        <v>1866.4649999999999</v>
      </c>
      <c r="G2964" s="37"/>
      <c r="H2964" s="37"/>
      <c r="I2964" s="37"/>
      <c r="J2964" s="37"/>
      <c r="K2964" s="37"/>
    </row>
    <row r="2965" spans="1:11" x14ac:dyDescent="0.25">
      <c r="A2965" s="38">
        <v>43005</v>
      </c>
      <c r="B2965" s="37">
        <v>0</v>
      </c>
      <c r="C2965" s="37">
        <v>1882.1220000000001</v>
      </c>
      <c r="D2965" s="37">
        <v>1882.1220000000001</v>
      </c>
      <c r="E2965" s="37">
        <v>1882.1220000000001</v>
      </c>
      <c r="F2965" s="37">
        <v>1882.1220000000001</v>
      </c>
      <c r="G2965" s="37"/>
      <c r="H2965" s="37"/>
      <c r="I2965" s="37"/>
      <c r="J2965" s="37"/>
      <c r="K2965" s="37"/>
    </row>
    <row r="2966" spans="1:11" x14ac:dyDescent="0.25">
      <c r="A2966" s="38">
        <v>43006</v>
      </c>
      <c r="B2966" s="37">
        <v>0</v>
      </c>
      <c r="C2966" s="37">
        <v>1906.7370000000001</v>
      </c>
      <c r="D2966" s="37">
        <v>1906.7370000000001</v>
      </c>
      <c r="E2966" s="37">
        <v>1906.7370000000001</v>
      </c>
      <c r="F2966" s="37">
        <v>1906.7370000000001</v>
      </c>
      <c r="G2966" s="37"/>
      <c r="H2966" s="37"/>
      <c r="I2966" s="37"/>
      <c r="J2966" s="37"/>
      <c r="K2966" s="37"/>
    </row>
    <row r="2967" spans="1:11" x14ac:dyDescent="0.25">
      <c r="A2967" s="38">
        <v>43007</v>
      </c>
      <c r="B2967" s="37">
        <v>0</v>
      </c>
      <c r="C2967" s="37">
        <v>1942.9269999999999</v>
      </c>
      <c r="D2967" s="37">
        <v>1942.9269999999999</v>
      </c>
      <c r="E2967" s="37">
        <v>1942.9269999999999</v>
      </c>
      <c r="F2967" s="37">
        <v>1942.9269999999999</v>
      </c>
      <c r="G2967" s="37"/>
      <c r="H2967" s="37"/>
      <c r="I2967" s="37"/>
      <c r="J2967" s="37"/>
      <c r="K2967" s="37"/>
    </row>
    <row r="2968" spans="1:11" x14ac:dyDescent="0.25">
      <c r="A2968" s="38">
        <v>43010</v>
      </c>
      <c r="B2968" s="37">
        <v>0</v>
      </c>
      <c r="C2968" s="37">
        <v>1983.1189999999999</v>
      </c>
      <c r="D2968" s="37">
        <v>1983.1189999999999</v>
      </c>
      <c r="E2968" s="37">
        <v>1983.1189999999999</v>
      </c>
      <c r="F2968" s="37">
        <v>1983.1189999999999</v>
      </c>
      <c r="G2968" s="37"/>
      <c r="H2968" s="37"/>
      <c r="I2968" s="37"/>
      <c r="J2968" s="37"/>
      <c r="K2968" s="37"/>
    </row>
    <row r="2969" spans="1:11" x14ac:dyDescent="0.25">
      <c r="A2969" s="38">
        <v>43011</v>
      </c>
      <c r="B2969" s="37">
        <v>0</v>
      </c>
      <c r="C2969" s="37">
        <v>1981.962</v>
      </c>
      <c r="D2969" s="37">
        <v>1981.962</v>
      </c>
      <c r="E2969" s="37">
        <v>1981.962</v>
      </c>
      <c r="F2969" s="37">
        <v>1981.962</v>
      </c>
      <c r="G2969" s="37"/>
      <c r="H2969" s="37"/>
      <c r="I2969" s="37"/>
      <c r="J2969" s="37"/>
      <c r="K2969" s="37"/>
    </row>
    <row r="2970" spans="1:11" x14ac:dyDescent="0.25">
      <c r="A2970" s="38">
        <v>43012</v>
      </c>
      <c r="B2970" s="37">
        <v>0</v>
      </c>
      <c r="C2970" s="37">
        <v>1980.319</v>
      </c>
      <c r="D2970" s="37">
        <v>1980.319</v>
      </c>
      <c r="E2970" s="37">
        <v>1980.319</v>
      </c>
      <c r="F2970" s="37">
        <v>1980.319</v>
      </c>
      <c r="G2970" s="37"/>
      <c r="H2970" s="37"/>
      <c r="I2970" s="37"/>
      <c r="J2970" s="37"/>
      <c r="K2970" s="37"/>
    </row>
    <row r="2971" spans="1:11" x14ac:dyDescent="0.25">
      <c r="A2971" s="38">
        <v>43013</v>
      </c>
      <c r="B2971" s="37">
        <v>0</v>
      </c>
      <c r="C2971" s="37">
        <v>2047.4949999999999</v>
      </c>
      <c r="D2971" s="37">
        <v>2047.4949999999999</v>
      </c>
      <c r="E2971" s="37">
        <v>2047.4949999999999</v>
      </c>
      <c r="F2971" s="37">
        <v>2047.4949999999999</v>
      </c>
      <c r="G2971" s="37"/>
      <c r="H2971" s="37"/>
      <c r="I2971" s="37"/>
      <c r="J2971" s="37"/>
      <c r="K2971" s="37"/>
    </row>
    <row r="2972" spans="1:11" x14ac:dyDescent="0.25">
      <c r="A2972" s="38">
        <v>43014</v>
      </c>
      <c r="B2972" s="37">
        <v>0</v>
      </c>
      <c r="C2972" s="37">
        <v>2036.402</v>
      </c>
      <c r="D2972" s="37">
        <v>2036.402</v>
      </c>
      <c r="E2972" s="37">
        <v>2036.402</v>
      </c>
      <c r="F2972" s="37">
        <v>2036.402</v>
      </c>
      <c r="G2972" s="37"/>
      <c r="H2972" s="37"/>
      <c r="I2972" s="37"/>
      <c r="J2972" s="37"/>
      <c r="K2972" s="37"/>
    </row>
    <row r="2973" spans="1:11" x14ac:dyDescent="0.25">
      <c r="A2973" s="38">
        <v>43017</v>
      </c>
      <c r="B2973" s="37">
        <v>0</v>
      </c>
      <c r="C2973" s="37">
        <v>1993.558</v>
      </c>
      <c r="D2973" s="37">
        <v>1993.558</v>
      </c>
      <c r="E2973" s="37">
        <v>1993.558</v>
      </c>
      <c r="F2973" s="37">
        <v>1993.558</v>
      </c>
      <c r="G2973" s="37"/>
      <c r="H2973" s="37"/>
      <c r="I2973" s="37"/>
      <c r="J2973" s="37"/>
      <c r="K2973" s="37"/>
    </row>
    <row r="2974" spans="1:11" x14ac:dyDescent="0.25">
      <c r="A2974" s="38">
        <v>43018</v>
      </c>
      <c r="B2974" s="37">
        <v>0</v>
      </c>
      <c r="C2974" s="37">
        <v>2047.135</v>
      </c>
      <c r="D2974" s="37">
        <v>2047.135</v>
      </c>
      <c r="E2974" s="37">
        <v>2047.135</v>
      </c>
      <c r="F2974" s="37">
        <v>2047.135</v>
      </c>
      <c r="G2974" s="37"/>
      <c r="H2974" s="37"/>
      <c r="I2974" s="37"/>
      <c r="J2974" s="37"/>
      <c r="K2974" s="37"/>
    </row>
    <row r="2975" spans="1:11" x14ac:dyDescent="0.25">
      <c r="A2975" s="38">
        <v>43019</v>
      </c>
      <c r="B2975" s="37">
        <v>0</v>
      </c>
      <c r="C2975" s="37">
        <v>2090.5729999999999</v>
      </c>
      <c r="D2975" s="37">
        <v>2090.5729999999999</v>
      </c>
      <c r="E2975" s="37">
        <v>2090.5729999999999</v>
      </c>
      <c r="F2975" s="37">
        <v>2090.5729999999999</v>
      </c>
      <c r="G2975" s="37"/>
      <c r="H2975" s="37"/>
      <c r="I2975" s="37"/>
      <c r="J2975" s="37"/>
      <c r="K2975" s="37"/>
    </row>
    <row r="2976" spans="1:11" x14ac:dyDescent="0.25">
      <c r="A2976" s="38">
        <v>43020</v>
      </c>
      <c r="B2976" s="37">
        <v>0</v>
      </c>
      <c r="C2976" s="37">
        <v>2098.35</v>
      </c>
      <c r="D2976" s="37">
        <v>2098.35</v>
      </c>
      <c r="E2976" s="37">
        <v>2098.35</v>
      </c>
      <c r="F2976" s="37">
        <v>2098.35</v>
      </c>
      <c r="G2976" s="37"/>
      <c r="H2976" s="37"/>
      <c r="I2976" s="37"/>
      <c r="J2976" s="37"/>
      <c r="K2976" s="37"/>
    </row>
    <row r="2977" spans="1:11" x14ac:dyDescent="0.25">
      <c r="A2977" s="38">
        <v>43021</v>
      </c>
      <c r="B2977" s="37">
        <v>0</v>
      </c>
      <c r="C2977" s="37">
        <v>2136.2350000000001</v>
      </c>
      <c r="D2977" s="37">
        <v>2136.2350000000001</v>
      </c>
      <c r="E2977" s="37">
        <v>2136.2350000000001</v>
      </c>
      <c r="F2977" s="37">
        <v>2136.2350000000001</v>
      </c>
      <c r="G2977" s="37"/>
      <c r="H2977" s="37"/>
      <c r="I2977" s="37"/>
      <c r="J2977" s="37"/>
      <c r="K2977" s="37"/>
    </row>
    <row r="2978" spans="1:11" x14ac:dyDescent="0.25">
      <c r="A2978" s="38">
        <v>43024</v>
      </c>
      <c r="B2978" s="37">
        <v>0</v>
      </c>
      <c r="C2978" s="37">
        <v>2176.5309999999999</v>
      </c>
      <c r="D2978" s="37">
        <v>2176.5309999999999</v>
      </c>
      <c r="E2978" s="37">
        <v>2176.5309999999999</v>
      </c>
      <c r="F2978" s="37">
        <v>2176.5309999999999</v>
      </c>
      <c r="G2978" s="37"/>
      <c r="H2978" s="37"/>
      <c r="I2978" s="37"/>
      <c r="J2978" s="37"/>
      <c r="K2978" s="37"/>
    </row>
    <row r="2979" spans="1:11" x14ac:dyDescent="0.25">
      <c r="A2979" s="38">
        <v>43025</v>
      </c>
      <c r="B2979" s="37">
        <v>0</v>
      </c>
      <c r="C2979" s="37">
        <v>2167.4949999999999</v>
      </c>
      <c r="D2979" s="37">
        <v>2167.4949999999999</v>
      </c>
      <c r="E2979" s="37">
        <v>2167.4949999999999</v>
      </c>
      <c r="F2979" s="37">
        <v>2167.4949999999999</v>
      </c>
      <c r="G2979" s="37"/>
      <c r="H2979" s="37"/>
      <c r="I2979" s="37"/>
      <c r="J2979" s="37"/>
      <c r="K2979" s="37"/>
    </row>
    <row r="2980" spans="1:11" x14ac:dyDescent="0.25">
      <c r="A2980" s="38">
        <v>43026</v>
      </c>
      <c r="B2980" s="37">
        <v>0</v>
      </c>
      <c r="C2980" s="37">
        <v>2174.9250000000002</v>
      </c>
      <c r="D2980" s="37">
        <v>2174.9250000000002</v>
      </c>
      <c r="E2980" s="37">
        <v>2174.9250000000002</v>
      </c>
      <c r="F2980" s="37">
        <v>2174.9250000000002</v>
      </c>
      <c r="G2980" s="37"/>
      <c r="H2980" s="37"/>
      <c r="I2980" s="37"/>
      <c r="J2980" s="37"/>
      <c r="K2980" s="37"/>
    </row>
    <row r="2981" spans="1:11" x14ac:dyDescent="0.25">
      <c r="A2981" s="38">
        <v>43027</v>
      </c>
      <c r="B2981" s="37">
        <v>0</v>
      </c>
      <c r="C2981" s="37">
        <v>2189.8409999999999</v>
      </c>
      <c r="D2981" s="37">
        <v>2189.8409999999999</v>
      </c>
      <c r="E2981" s="37">
        <v>2189.8409999999999</v>
      </c>
      <c r="F2981" s="37">
        <v>2189.8409999999999</v>
      </c>
      <c r="G2981" s="37"/>
      <c r="H2981" s="37"/>
      <c r="I2981" s="37"/>
      <c r="J2981" s="37"/>
      <c r="K2981" s="37"/>
    </row>
    <row r="2982" spans="1:11" x14ac:dyDescent="0.25">
      <c r="A2982" s="38">
        <v>43028</v>
      </c>
      <c r="B2982" s="37">
        <v>0</v>
      </c>
      <c r="C2982" s="37">
        <v>2225.085</v>
      </c>
      <c r="D2982" s="37">
        <v>2225.085</v>
      </c>
      <c r="E2982" s="37">
        <v>2225.085</v>
      </c>
      <c r="F2982" s="37">
        <v>2225.085</v>
      </c>
      <c r="G2982" s="37"/>
      <c r="H2982" s="37"/>
      <c r="I2982" s="37"/>
      <c r="J2982" s="37"/>
      <c r="K2982" s="37"/>
    </row>
    <row r="2983" spans="1:11" x14ac:dyDescent="0.25">
      <c r="A2983" s="38">
        <v>43031</v>
      </c>
      <c r="B2983" s="37">
        <v>0</v>
      </c>
      <c r="C2983" s="37">
        <v>2161.0569999999998</v>
      </c>
      <c r="D2983" s="37">
        <v>2161.0569999999998</v>
      </c>
      <c r="E2983" s="37">
        <v>2161.0569999999998</v>
      </c>
      <c r="F2983" s="37">
        <v>2161.0569999999998</v>
      </c>
      <c r="G2983" s="37"/>
      <c r="H2983" s="37"/>
      <c r="I2983" s="37"/>
      <c r="J2983" s="37"/>
      <c r="K2983" s="37"/>
    </row>
    <row r="2984" spans="1:11" x14ac:dyDescent="0.25">
      <c r="A2984" s="38">
        <v>43032</v>
      </c>
      <c r="B2984" s="37">
        <v>0</v>
      </c>
      <c r="C2984" s="37">
        <v>2130.3780000000002</v>
      </c>
      <c r="D2984" s="37">
        <v>2130.3780000000002</v>
      </c>
      <c r="E2984" s="37">
        <v>2130.3780000000002</v>
      </c>
      <c r="F2984" s="37">
        <v>2130.3780000000002</v>
      </c>
      <c r="G2984" s="37"/>
      <c r="H2984" s="37"/>
      <c r="I2984" s="37"/>
      <c r="J2984" s="37"/>
      <c r="K2984" s="37"/>
    </row>
    <row r="2985" spans="1:11" x14ac:dyDescent="0.25">
      <c r="A2985" s="38">
        <v>43033</v>
      </c>
      <c r="B2985" s="37">
        <v>0</v>
      </c>
      <c r="C2985" s="37">
        <v>2038.3109999999999</v>
      </c>
      <c r="D2985" s="37">
        <v>2038.3109999999999</v>
      </c>
      <c r="E2985" s="37">
        <v>2038.3109999999999</v>
      </c>
      <c r="F2985" s="37">
        <v>2038.3109999999999</v>
      </c>
      <c r="G2985" s="37"/>
      <c r="H2985" s="37"/>
      <c r="I2985" s="37"/>
      <c r="J2985" s="37"/>
      <c r="K2985" s="37"/>
    </row>
    <row r="2986" spans="1:11" x14ac:dyDescent="0.25">
      <c r="A2986" s="38">
        <v>43034</v>
      </c>
      <c r="B2986" s="37">
        <v>0</v>
      </c>
      <c r="C2986" s="37">
        <v>2075.268</v>
      </c>
      <c r="D2986" s="37">
        <v>2075.268</v>
      </c>
      <c r="E2986" s="37">
        <v>2075.268</v>
      </c>
      <c r="F2986" s="37">
        <v>2075.268</v>
      </c>
      <c r="G2986" s="37"/>
      <c r="H2986" s="37"/>
      <c r="I2986" s="37"/>
      <c r="J2986" s="37"/>
      <c r="K2986" s="37"/>
    </row>
    <row r="2987" spans="1:11" x14ac:dyDescent="0.25">
      <c r="A2987" s="38">
        <v>43035</v>
      </c>
      <c r="B2987" s="37">
        <v>0</v>
      </c>
      <c r="C2987" s="37">
        <v>2181.5349999999999</v>
      </c>
      <c r="D2987" s="37">
        <v>2181.5349999999999</v>
      </c>
      <c r="E2987" s="37">
        <v>2181.5349999999999</v>
      </c>
      <c r="F2987" s="37">
        <v>2181.5349999999999</v>
      </c>
      <c r="G2987" s="37"/>
      <c r="H2987" s="37"/>
      <c r="I2987" s="37"/>
      <c r="J2987" s="37"/>
      <c r="K2987" s="37"/>
    </row>
    <row r="2988" spans="1:11" x14ac:dyDescent="0.25">
      <c r="A2988" s="38">
        <v>43038</v>
      </c>
      <c r="B2988" s="37">
        <v>0</v>
      </c>
      <c r="C2988" s="37">
        <v>2167.8209999999999</v>
      </c>
      <c r="D2988" s="37">
        <v>2167.8209999999999</v>
      </c>
      <c r="E2988" s="37">
        <v>2167.8209999999999</v>
      </c>
      <c r="F2988" s="37">
        <v>2167.8209999999999</v>
      </c>
      <c r="G2988" s="37"/>
      <c r="H2988" s="37"/>
      <c r="I2988" s="37"/>
      <c r="J2988" s="37"/>
      <c r="K2988" s="37"/>
    </row>
    <row r="2989" spans="1:11" x14ac:dyDescent="0.25">
      <c r="A2989" s="38">
        <v>43039</v>
      </c>
      <c r="B2989" s="37">
        <v>0</v>
      </c>
      <c r="C2989" s="37">
        <v>2202.9389999999999</v>
      </c>
      <c r="D2989" s="37">
        <v>2202.9389999999999</v>
      </c>
      <c r="E2989" s="37">
        <v>2202.9389999999999</v>
      </c>
      <c r="F2989" s="37">
        <v>2202.9389999999999</v>
      </c>
      <c r="G2989" s="37"/>
      <c r="H2989" s="37"/>
      <c r="I2989" s="37"/>
      <c r="J2989" s="37"/>
      <c r="K2989" s="37"/>
    </row>
    <row r="2990" spans="1:11" x14ac:dyDescent="0.25">
      <c r="A2990" s="38">
        <v>43040</v>
      </c>
      <c r="B2990" s="37">
        <v>0</v>
      </c>
      <c r="C2990" s="37">
        <v>2194.491</v>
      </c>
      <c r="D2990" s="37">
        <v>2194.491</v>
      </c>
      <c r="E2990" s="37">
        <v>2194.491</v>
      </c>
      <c r="F2990" s="37">
        <v>2194.491</v>
      </c>
      <c r="G2990" s="37"/>
      <c r="H2990" s="37"/>
      <c r="I2990" s="37"/>
      <c r="J2990" s="37"/>
      <c r="K2990" s="37"/>
    </row>
    <row r="2991" spans="1:11" x14ac:dyDescent="0.25">
      <c r="A2991" s="38">
        <v>43041</v>
      </c>
      <c r="B2991" s="37">
        <v>0</v>
      </c>
      <c r="C2991" s="37">
        <v>2213.0509999999999</v>
      </c>
      <c r="D2991" s="37">
        <v>2213.0509999999999</v>
      </c>
      <c r="E2991" s="37">
        <v>2213.0509999999999</v>
      </c>
      <c r="F2991" s="37">
        <v>2213.0509999999999</v>
      </c>
      <c r="G2991" s="37"/>
      <c r="H2991" s="37"/>
      <c r="I2991" s="37"/>
      <c r="J2991" s="37"/>
      <c r="K2991" s="37"/>
    </row>
    <row r="2992" spans="1:11" x14ac:dyDescent="0.25">
      <c r="A2992" s="38">
        <v>43042</v>
      </c>
      <c r="B2992" s="37">
        <v>0</v>
      </c>
      <c r="C2992" s="37">
        <v>2228.8339999999998</v>
      </c>
      <c r="D2992" s="37">
        <v>2228.8339999999998</v>
      </c>
      <c r="E2992" s="37">
        <v>2228.8339999999998</v>
      </c>
      <c r="F2992" s="37">
        <v>2228.8339999999998</v>
      </c>
      <c r="G2992" s="37"/>
      <c r="H2992" s="37"/>
      <c r="I2992" s="37"/>
      <c r="J2992" s="37"/>
      <c r="K2992" s="37"/>
    </row>
    <row r="2993" spans="1:11" x14ac:dyDescent="0.25">
      <c r="A2993" s="38">
        <v>43045</v>
      </c>
      <c r="B2993" s="37">
        <v>0</v>
      </c>
      <c r="C2993" s="37">
        <v>2242.1030000000001</v>
      </c>
      <c r="D2993" s="37">
        <v>2242.1030000000001</v>
      </c>
      <c r="E2993" s="37">
        <v>2242.1030000000001</v>
      </c>
      <c r="F2993" s="37">
        <v>2242.1030000000001</v>
      </c>
      <c r="G2993" s="37"/>
      <c r="H2993" s="37"/>
      <c r="I2993" s="37"/>
      <c r="J2993" s="37"/>
      <c r="K2993" s="37"/>
    </row>
    <row r="2994" spans="1:11" x14ac:dyDescent="0.25">
      <c r="A2994" s="38">
        <v>43046</v>
      </c>
      <c r="B2994" s="37">
        <v>0</v>
      </c>
      <c r="C2994" s="37">
        <v>2212.3679999999999</v>
      </c>
      <c r="D2994" s="37">
        <v>2212.3679999999999</v>
      </c>
      <c r="E2994" s="37">
        <v>2212.3679999999999</v>
      </c>
      <c r="F2994" s="37">
        <v>2212.3679999999999</v>
      </c>
      <c r="G2994" s="37"/>
      <c r="H2994" s="37"/>
      <c r="I2994" s="37"/>
      <c r="J2994" s="37"/>
      <c r="K2994" s="37"/>
    </row>
    <row r="2995" spans="1:11" x14ac:dyDescent="0.25">
      <c r="A2995" s="38">
        <v>43047</v>
      </c>
      <c r="B2995" s="37">
        <v>0</v>
      </c>
      <c r="C2995" s="37">
        <v>2226.21</v>
      </c>
      <c r="D2995" s="37">
        <v>2226.21</v>
      </c>
      <c r="E2995" s="37">
        <v>2226.21</v>
      </c>
      <c r="F2995" s="37">
        <v>2226.21</v>
      </c>
      <c r="G2995" s="37"/>
      <c r="H2995" s="37"/>
      <c r="I2995" s="37"/>
      <c r="J2995" s="37"/>
      <c r="K2995" s="37"/>
    </row>
    <row r="2996" spans="1:11" x14ac:dyDescent="0.25">
      <c r="A2996" s="38">
        <v>43048</v>
      </c>
      <c r="B2996" s="37">
        <v>0</v>
      </c>
      <c r="C2996" s="37">
        <v>2189.0509999999999</v>
      </c>
      <c r="D2996" s="37">
        <v>2189.0509999999999</v>
      </c>
      <c r="E2996" s="37">
        <v>2189.0509999999999</v>
      </c>
      <c r="F2996" s="37">
        <v>2189.0509999999999</v>
      </c>
      <c r="G2996" s="37"/>
      <c r="H2996" s="37"/>
      <c r="I2996" s="37"/>
      <c r="J2996" s="37"/>
      <c r="K2996" s="37"/>
    </row>
    <row r="2997" spans="1:11" x14ac:dyDescent="0.25">
      <c r="A2997" s="38">
        <v>43049</v>
      </c>
      <c r="B2997" s="37">
        <v>0</v>
      </c>
      <c r="C2997" s="37">
        <v>2146.8580000000002</v>
      </c>
      <c r="D2997" s="37">
        <v>2146.8580000000002</v>
      </c>
      <c r="E2997" s="37">
        <v>2146.8580000000002</v>
      </c>
      <c r="F2997" s="37">
        <v>2146.8580000000002</v>
      </c>
      <c r="G2997" s="37"/>
      <c r="H2997" s="37"/>
      <c r="I2997" s="37"/>
      <c r="J2997" s="37"/>
      <c r="K2997" s="37"/>
    </row>
    <row r="2998" spans="1:11" x14ac:dyDescent="0.25">
      <c r="A2998" s="38">
        <v>43052</v>
      </c>
      <c r="B2998" s="37">
        <v>0</v>
      </c>
      <c r="C2998" s="37">
        <v>2137.605</v>
      </c>
      <c r="D2998" s="37">
        <v>2137.605</v>
      </c>
      <c r="E2998" s="37">
        <v>2137.605</v>
      </c>
      <c r="F2998" s="37">
        <v>2137.605</v>
      </c>
      <c r="G2998" s="37"/>
      <c r="H2998" s="37"/>
      <c r="I2998" s="37"/>
      <c r="J2998" s="37"/>
      <c r="K2998" s="37"/>
    </row>
    <row r="2999" spans="1:11" x14ac:dyDescent="0.25">
      <c r="A2999" s="38">
        <v>43053</v>
      </c>
      <c r="B2999" s="37">
        <v>0</v>
      </c>
      <c r="C2999" s="37">
        <v>2108.8490000000002</v>
      </c>
      <c r="D2999" s="37">
        <v>2108.8490000000002</v>
      </c>
      <c r="E2999" s="37">
        <v>2108.8490000000002</v>
      </c>
      <c r="F2999" s="37">
        <v>2108.8490000000002</v>
      </c>
      <c r="G2999" s="37"/>
      <c r="H2999" s="37"/>
      <c r="I2999" s="37"/>
      <c r="J2999" s="37"/>
      <c r="K2999" s="37"/>
    </row>
    <row r="3000" spans="1:11" x14ac:dyDescent="0.25">
      <c r="A3000" s="38">
        <v>43054</v>
      </c>
      <c r="B3000" s="37">
        <v>0</v>
      </c>
      <c r="C3000" s="37">
        <v>2048.127</v>
      </c>
      <c r="D3000" s="37">
        <v>2048.127</v>
      </c>
      <c r="E3000" s="37">
        <v>2048.127</v>
      </c>
      <c r="F3000" s="37">
        <v>2048.127</v>
      </c>
      <c r="G3000" s="37"/>
      <c r="H3000" s="37"/>
      <c r="I3000" s="37"/>
      <c r="J3000" s="37"/>
      <c r="K3000" s="37"/>
    </row>
    <row r="3001" spans="1:11" x14ac:dyDescent="0.25">
      <c r="A3001" s="38">
        <v>43055</v>
      </c>
      <c r="B3001" s="37">
        <v>0</v>
      </c>
      <c r="C3001" s="37">
        <v>2121.3229999999999</v>
      </c>
      <c r="D3001" s="37">
        <v>2121.3229999999999</v>
      </c>
      <c r="E3001" s="37">
        <v>2121.3229999999999</v>
      </c>
      <c r="F3001" s="37">
        <v>2121.3229999999999</v>
      </c>
      <c r="G3001" s="37"/>
      <c r="H3001" s="37"/>
      <c r="I3001" s="37"/>
      <c r="J3001" s="37"/>
      <c r="K3001" s="37"/>
    </row>
    <row r="3002" spans="1:11" x14ac:dyDescent="0.25">
      <c r="A3002" s="38">
        <v>43056</v>
      </c>
      <c r="B3002" s="37">
        <v>0</v>
      </c>
      <c r="C3002" s="37">
        <v>2162.3270000000002</v>
      </c>
      <c r="D3002" s="37">
        <v>2162.3270000000002</v>
      </c>
      <c r="E3002" s="37">
        <v>2162.3270000000002</v>
      </c>
      <c r="F3002" s="37">
        <v>2162.3270000000002</v>
      </c>
      <c r="G3002" s="37"/>
      <c r="H3002" s="37"/>
      <c r="I3002" s="37"/>
      <c r="J3002" s="37"/>
      <c r="K3002" s="37"/>
    </row>
    <row r="3003" spans="1:11" x14ac:dyDescent="0.25">
      <c r="A3003" s="38">
        <v>43059</v>
      </c>
      <c r="B3003" s="37">
        <v>0</v>
      </c>
      <c r="C3003" s="37">
        <v>2223.2040000000002</v>
      </c>
      <c r="D3003" s="37">
        <v>2223.2040000000002</v>
      </c>
      <c r="E3003" s="37">
        <v>2223.2040000000002</v>
      </c>
      <c r="F3003" s="37">
        <v>2223.2040000000002</v>
      </c>
      <c r="G3003" s="37"/>
      <c r="H3003" s="37"/>
      <c r="I3003" s="37"/>
      <c r="J3003" s="37"/>
      <c r="K3003" s="37"/>
    </row>
    <row r="3004" spans="1:11" x14ac:dyDescent="0.25">
      <c r="A3004" s="38">
        <v>43060</v>
      </c>
      <c r="B3004" s="37">
        <v>0</v>
      </c>
      <c r="C3004" s="37">
        <v>2323.9859999999999</v>
      </c>
      <c r="D3004" s="37">
        <v>2323.9859999999999</v>
      </c>
      <c r="E3004" s="37">
        <v>2323.9859999999999</v>
      </c>
      <c r="F3004" s="37">
        <v>2323.9859999999999</v>
      </c>
      <c r="G3004" s="37"/>
      <c r="H3004" s="37"/>
      <c r="I3004" s="37"/>
      <c r="J3004" s="37"/>
      <c r="K3004" s="37"/>
    </row>
    <row r="3005" spans="1:11" x14ac:dyDescent="0.25">
      <c r="A3005" s="38">
        <v>43061</v>
      </c>
      <c r="B3005" s="37">
        <v>0</v>
      </c>
      <c r="C3005" s="37">
        <v>2340.4090000000001</v>
      </c>
      <c r="D3005" s="37">
        <v>2340.4090000000001</v>
      </c>
      <c r="E3005" s="37">
        <v>2340.4090000000001</v>
      </c>
      <c r="F3005" s="37">
        <v>2340.4090000000001</v>
      </c>
      <c r="G3005" s="37"/>
      <c r="H3005" s="37"/>
      <c r="I3005" s="37"/>
      <c r="J3005" s="37"/>
      <c r="K3005" s="37"/>
    </row>
    <row r="3006" spans="1:11" x14ac:dyDescent="0.25">
      <c r="A3006" s="38">
        <v>43063</v>
      </c>
      <c r="B3006" s="37">
        <v>0</v>
      </c>
      <c r="C3006" s="37">
        <v>2354.7550000000001</v>
      </c>
      <c r="D3006" s="37">
        <v>2354.7550000000001</v>
      </c>
      <c r="E3006" s="37">
        <v>2354.7550000000001</v>
      </c>
      <c r="F3006" s="37">
        <v>2354.7550000000001</v>
      </c>
      <c r="G3006" s="37"/>
      <c r="H3006" s="37"/>
      <c r="I3006" s="37"/>
      <c r="J3006" s="37"/>
      <c r="K3006" s="37"/>
    </row>
    <row r="3007" spans="1:11" x14ac:dyDescent="0.25">
      <c r="A3007" s="38">
        <v>43066</v>
      </c>
      <c r="B3007" s="37">
        <v>0</v>
      </c>
      <c r="C3007" s="37">
        <v>2358.6590000000001</v>
      </c>
      <c r="D3007" s="37">
        <v>2358.6590000000001</v>
      </c>
      <c r="E3007" s="37">
        <v>2358.6590000000001</v>
      </c>
      <c r="F3007" s="37">
        <v>2358.6590000000001</v>
      </c>
      <c r="G3007" s="37"/>
      <c r="H3007" s="37"/>
      <c r="I3007" s="37"/>
      <c r="J3007" s="37"/>
      <c r="K3007" s="37"/>
    </row>
    <row r="3008" spans="1:11" x14ac:dyDescent="0.25">
      <c r="A3008" s="38">
        <v>43067</v>
      </c>
      <c r="B3008" s="37">
        <v>0</v>
      </c>
      <c r="C3008" s="37">
        <v>2383.864</v>
      </c>
      <c r="D3008" s="37">
        <v>2383.864</v>
      </c>
      <c r="E3008" s="37">
        <v>2383.864</v>
      </c>
      <c r="F3008" s="37">
        <v>2383.864</v>
      </c>
      <c r="G3008" s="37"/>
      <c r="H3008" s="37"/>
      <c r="I3008" s="37"/>
      <c r="J3008" s="37"/>
      <c r="K3008" s="37"/>
    </row>
    <row r="3009" spans="1:11" x14ac:dyDescent="0.25">
      <c r="A3009" s="38">
        <v>43068</v>
      </c>
      <c r="B3009" s="37">
        <v>0</v>
      </c>
      <c r="C3009" s="37">
        <v>2329.5239999999999</v>
      </c>
      <c r="D3009" s="37">
        <v>2329.5239999999999</v>
      </c>
      <c r="E3009" s="37">
        <v>2329.5239999999999</v>
      </c>
      <c r="F3009" s="37">
        <v>2329.5239999999999</v>
      </c>
      <c r="G3009" s="37"/>
      <c r="H3009" s="37"/>
      <c r="I3009" s="37"/>
      <c r="J3009" s="37"/>
      <c r="K3009" s="37"/>
    </row>
    <row r="3010" spans="1:11" x14ac:dyDescent="0.25">
      <c r="A3010" s="38">
        <v>43069</v>
      </c>
      <c r="B3010" s="37">
        <v>0</v>
      </c>
      <c r="C3010" s="37">
        <v>2327.7620000000002</v>
      </c>
      <c r="D3010" s="37">
        <v>2327.7620000000002</v>
      </c>
      <c r="E3010" s="37">
        <v>2327.7620000000002</v>
      </c>
      <c r="F3010" s="37">
        <v>2327.7620000000002</v>
      </c>
      <c r="G3010" s="37"/>
      <c r="H3010" s="37"/>
      <c r="I3010" s="37"/>
      <c r="J3010" s="37"/>
      <c r="K3010" s="37"/>
    </row>
    <row r="3011" spans="1:11" x14ac:dyDescent="0.25">
      <c r="A3011" s="38">
        <v>43070</v>
      </c>
      <c r="B3011" s="37">
        <v>0</v>
      </c>
      <c r="C3011" s="37">
        <v>2256.7510000000002</v>
      </c>
      <c r="D3011" s="37">
        <v>2256.7510000000002</v>
      </c>
      <c r="E3011" s="37">
        <v>2256.7510000000002</v>
      </c>
      <c r="F3011" s="37">
        <v>2256.7510000000002</v>
      </c>
      <c r="G3011" s="37"/>
      <c r="H3011" s="37"/>
      <c r="I3011" s="37"/>
      <c r="J3011" s="37"/>
      <c r="K3011" s="37"/>
    </row>
    <row r="3012" spans="1:11" x14ac:dyDescent="0.25">
      <c r="A3012" s="38">
        <v>43073</v>
      </c>
      <c r="B3012" s="37">
        <v>0</v>
      </c>
      <c r="C3012" s="37">
        <v>2289.86</v>
      </c>
      <c r="D3012" s="37">
        <v>2289.86</v>
      </c>
      <c r="E3012" s="37">
        <v>2289.86</v>
      </c>
      <c r="F3012" s="37">
        <v>2289.86</v>
      </c>
      <c r="G3012" s="37"/>
      <c r="H3012" s="37"/>
      <c r="I3012" s="37"/>
      <c r="J3012" s="37"/>
      <c r="K3012" s="37"/>
    </row>
    <row r="3013" spans="1:11" x14ac:dyDescent="0.25">
      <c r="A3013" s="38">
        <v>43074</v>
      </c>
      <c r="B3013" s="37">
        <v>0</v>
      </c>
      <c r="C3013" s="37">
        <v>2270.1320000000001</v>
      </c>
      <c r="D3013" s="37">
        <v>2270.1320000000001</v>
      </c>
      <c r="E3013" s="37">
        <v>2270.1320000000001</v>
      </c>
      <c r="F3013" s="37">
        <v>2270.1320000000001</v>
      </c>
      <c r="G3013" s="37"/>
      <c r="H3013" s="37"/>
      <c r="I3013" s="37"/>
      <c r="J3013" s="37"/>
      <c r="K3013" s="37"/>
    </row>
    <row r="3014" spans="1:11" x14ac:dyDescent="0.25">
      <c r="A3014" s="38">
        <v>43075</v>
      </c>
      <c r="B3014" s="37">
        <v>0</v>
      </c>
      <c r="C3014" s="37">
        <v>2290.4929999999999</v>
      </c>
      <c r="D3014" s="37">
        <v>2290.4929999999999</v>
      </c>
      <c r="E3014" s="37">
        <v>2290.4929999999999</v>
      </c>
      <c r="F3014" s="37">
        <v>2290.4929999999999</v>
      </c>
      <c r="G3014" s="37"/>
      <c r="H3014" s="37"/>
      <c r="I3014" s="37"/>
      <c r="J3014" s="37"/>
      <c r="K3014" s="37"/>
    </row>
    <row r="3015" spans="1:11" x14ac:dyDescent="0.25">
      <c r="A3015" s="38">
        <v>43076</v>
      </c>
      <c r="B3015" s="37">
        <v>0</v>
      </c>
      <c r="C3015" s="37">
        <v>2356.0590000000002</v>
      </c>
      <c r="D3015" s="37">
        <v>2356.0590000000002</v>
      </c>
      <c r="E3015" s="37">
        <v>2356.0590000000002</v>
      </c>
      <c r="F3015" s="37">
        <v>2356.0590000000002</v>
      </c>
      <c r="G3015" s="37"/>
      <c r="H3015" s="37"/>
      <c r="I3015" s="37"/>
      <c r="J3015" s="37"/>
      <c r="K3015" s="37"/>
    </row>
    <row r="3016" spans="1:11" x14ac:dyDescent="0.25">
      <c r="A3016" s="38">
        <v>43077</v>
      </c>
      <c r="B3016" s="37">
        <v>0</v>
      </c>
      <c r="C3016" s="37">
        <v>2430.2660000000001</v>
      </c>
      <c r="D3016" s="37">
        <v>2430.2660000000001</v>
      </c>
      <c r="E3016" s="37">
        <v>2430.2660000000001</v>
      </c>
      <c r="F3016" s="37">
        <v>2430.2660000000001</v>
      </c>
      <c r="G3016" s="37"/>
      <c r="H3016" s="37"/>
      <c r="I3016" s="37"/>
      <c r="J3016" s="37"/>
      <c r="K3016" s="37"/>
    </row>
    <row r="3017" spans="1:11" x14ac:dyDescent="0.25">
      <c r="A3017" s="38">
        <v>43080</v>
      </c>
      <c r="B3017" s="37">
        <v>0</v>
      </c>
      <c r="C3017" s="37">
        <v>2516.4169999999999</v>
      </c>
      <c r="D3017" s="37">
        <v>2516.4169999999999</v>
      </c>
      <c r="E3017" s="37">
        <v>2516.4169999999999</v>
      </c>
      <c r="F3017" s="37">
        <v>2516.4169999999999</v>
      </c>
      <c r="G3017" s="37"/>
      <c r="H3017" s="37"/>
      <c r="I3017" s="37"/>
      <c r="J3017" s="37"/>
      <c r="K3017" s="37"/>
    </row>
    <row r="3018" spans="1:11" x14ac:dyDescent="0.25">
      <c r="A3018" s="38">
        <v>43081</v>
      </c>
      <c r="B3018" s="37">
        <v>0</v>
      </c>
      <c r="C3018" s="37">
        <v>2513.163</v>
      </c>
      <c r="D3018" s="37">
        <v>2513.163</v>
      </c>
      <c r="E3018" s="37">
        <v>2513.163</v>
      </c>
      <c r="F3018" s="37">
        <v>2513.163</v>
      </c>
      <c r="G3018" s="37"/>
      <c r="H3018" s="37"/>
      <c r="I3018" s="37"/>
      <c r="J3018" s="37"/>
      <c r="K3018" s="37"/>
    </row>
    <row r="3019" spans="1:11" x14ac:dyDescent="0.25">
      <c r="A3019" s="38">
        <v>43082</v>
      </c>
      <c r="B3019" s="37">
        <v>0</v>
      </c>
      <c r="C3019" s="37">
        <v>2521.232</v>
      </c>
      <c r="D3019" s="37">
        <v>2521.232</v>
      </c>
      <c r="E3019" s="37">
        <v>2521.232</v>
      </c>
      <c r="F3019" s="37">
        <v>2521.232</v>
      </c>
      <c r="G3019" s="37"/>
      <c r="H3019" s="37"/>
      <c r="I3019" s="37"/>
      <c r="J3019" s="37"/>
      <c r="K3019" s="37"/>
    </row>
    <row r="3020" spans="1:11" x14ac:dyDescent="0.25">
      <c r="A3020" s="38">
        <v>43083</v>
      </c>
      <c r="B3020" s="37">
        <v>0</v>
      </c>
      <c r="C3020" s="37">
        <v>2533.0810000000001</v>
      </c>
      <c r="D3020" s="37">
        <v>2533.0810000000001</v>
      </c>
      <c r="E3020" s="37">
        <v>2533.0810000000001</v>
      </c>
      <c r="F3020" s="37">
        <v>2533.0810000000001</v>
      </c>
      <c r="G3020" s="37"/>
      <c r="H3020" s="37"/>
      <c r="I3020" s="37"/>
      <c r="J3020" s="37"/>
      <c r="K3020" s="37"/>
    </row>
    <row r="3021" spans="1:11" x14ac:dyDescent="0.25">
      <c r="A3021" s="38">
        <v>43084</v>
      </c>
      <c r="B3021" s="37">
        <v>0</v>
      </c>
      <c r="C3021" s="37">
        <v>2622.5920000000001</v>
      </c>
      <c r="D3021" s="37">
        <v>2622.5920000000001</v>
      </c>
      <c r="E3021" s="37">
        <v>2622.5920000000001</v>
      </c>
      <c r="F3021" s="37">
        <v>2622.5920000000001</v>
      </c>
      <c r="G3021" s="37"/>
      <c r="H3021" s="37"/>
      <c r="I3021" s="37"/>
      <c r="J3021" s="37"/>
      <c r="K3021" s="37"/>
    </row>
    <row r="3022" spans="1:11" x14ac:dyDescent="0.25">
      <c r="A3022" s="38">
        <v>43087</v>
      </c>
      <c r="B3022" s="37">
        <v>0</v>
      </c>
      <c r="C3022" s="37">
        <v>2657.991</v>
      </c>
      <c r="D3022" s="37">
        <v>2657.991</v>
      </c>
      <c r="E3022" s="37">
        <v>2657.991</v>
      </c>
      <c r="F3022" s="37">
        <v>2657.991</v>
      </c>
      <c r="G3022" s="37"/>
      <c r="H3022" s="37"/>
      <c r="I3022" s="37"/>
      <c r="J3022" s="37"/>
      <c r="K3022" s="37"/>
    </row>
    <row r="3023" spans="1:11" x14ac:dyDescent="0.25">
      <c r="A3023" s="38">
        <v>43088</v>
      </c>
      <c r="B3023" s="37">
        <v>0</v>
      </c>
      <c r="C3023" s="37">
        <v>2644.7159999999999</v>
      </c>
      <c r="D3023" s="37">
        <v>2644.7159999999999</v>
      </c>
      <c r="E3023" s="37">
        <v>2644.7159999999999</v>
      </c>
      <c r="F3023" s="37">
        <v>2644.7159999999999</v>
      </c>
      <c r="G3023" s="37"/>
      <c r="H3023" s="37"/>
      <c r="I3023" s="37"/>
      <c r="J3023" s="37"/>
      <c r="K3023" s="37"/>
    </row>
    <row r="3024" spans="1:11" x14ac:dyDescent="0.25">
      <c r="A3024" s="38">
        <v>43089</v>
      </c>
      <c r="B3024" s="37">
        <v>0</v>
      </c>
      <c r="C3024" s="37">
        <v>2656.3359999999998</v>
      </c>
      <c r="D3024" s="37">
        <v>2656.3359999999998</v>
      </c>
      <c r="E3024" s="37">
        <v>2656.3359999999998</v>
      </c>
      <c r="F3024" s="37">
        <v>2656.3359999999998</v>
      </c>
      <c r="G3024" s="37"/>
      <c r="H3024" s="37"/>
      <c r="I3024" s="37"/>
      <c r="J3024" s="37"/>
      <c r="K3024" s="37"/>
    </row>
    <row r="3025" spans="1:11" x14ac:dyDescent="0.25">
      <c r="A3025" s="38">
        <v>43090</v>
      </c>
      <c r="B3025" s="37">
        <v>0</v>
      </c>
      <c r="C3025" s="37">
        <v>2670.884</v>
      </c>
      <c r="D3025" s="37">
        <v>2670.884</v>
      </c>
      <c r="E3025" s="37">
        <v>2670.884</v>
      </c>
      <c r="F3025" s="37">
        <v>2670.884</v>
      </c>
      <c r="G3025" s="37"/>
      <c r="H3025" s="37"/>
      <c r="I3025" s="37"/>
      <c r="J3025" s="37"/>
      <c r="K3025" s="37"/>
    </row>
    <row r="3026" spans="1:11" x14ac:dyDescent="0.25">
      <c r="A3026" s="38">
        <v>43091</v>
      </c>
      <c r="B3026" s="37">
        <v>0</v>
      </c>
      <c r="C3026" s="37">
        <v>2654.7260000000001</v>
      </c>
      <c r="D3026" s="37">
        <v>2654.7260000000001</v>
      </c>
      <c r="E3026" s="37">
        <v>2654.7260000000001</v>
      </c>
      <c r="F3026" s="37">
        <v>2654.7260000000001</v>
      </c>
      <c r="G3026" s="37"/>
      <c r="H3026" s="37"/>
      <c r="I3026" s="37"/>
      <c r="J3026" s="37"/>
      <c r="K3026" s="37"/>
    </row>
    <row r="3027" spans="1:11" x14ac:dyDescent="0.25">
      <c r="A3027" s="38">
        <v>43095</v>
      </c>
      <c r="B3027" s="37">
        <v>0</v>
      </c>
      <c r="C3027" s="37">
        <v>2661.924</v>
      </c>
      <c r="D3027" s="37">
        <v>2661.924</v>
      </c>
      <c r="E3027" s="37">
        <v>2661.924</v>
      </c>
      <c r="F3027" s="37">
        <v>2661.924</v>
      </c>
      <c r="G3027" s="37"/>
      <c r="H3027" s="37"/>
      <c r="I3027" s="37"/>
      <c r="J3027" s="37"/>
      <c r="K3027" s="37"/>
    </row>
    <row r="3028" spans="1:11" x14ac:dyDescent="0.25">
      <c r="A3028" s="38">
        <v>43096</v>
      </c>
      <c r="B3028" s="37">
        <v>0</v>
      </c>
      <c r="C3028" s="37">
        <v>2631.8939999999998</v>
      </c>
      <c r="D3028" s="37">
        <v>2631.8939999999998</v>
      </c>
      <c r="E3028" s="37">
        <v>2631.8939999999998</v>
      </c>
      <c r="F3028" s="37">
        <v>2631.8939999999998</v>
      </c>
      <c r="G3028" s="37"/>
      <c r="H3028" s="37"/>
      <c r="I3028" s="37"/>
      <c r="J3028" s="37"/>
      <c r="K3028" s="37"/>
    </row>
    <row r="3029" spans="1:11" x14ac:dyDescent="0.25">
      <c r="A3029" s="38">
        <v>43097</v>
      </c>
      <c r="B3029" s="37">
        <v>0</v>
      </c>
      <c r="C3029" s="37">
        <v>2674.4679999999998</v>
      </c>
      <c r="D3029" s="37">
        <v>2674.4679999999998</v>
      </c>
      <c r="E3029" s="37">
        <v>2674.4679999999998</v>
      </c>
      <c r="F3029" s="37">
        <v>2674.4679999999998</v>
      </c>
      <c r="G3029" s="37"/>
      <c r="H3029" s="37"/>
      <c r="I3029" s="37"/>
      <c r="J3029" s="37"/>
      <c r="K3029" s="37"/>
    </row>
    <row r="3030" spans="1:11" x14ac:dyDescent="0.25">
      <c r="A3030" s="38">
        <v>43098</v>
      </c>
      <c r="B3030" s="37">
        <v>0</v>
      </c>
      <c r="C3030" s="37">
        <v>2641.4549999999999</v>
      </c>
      <c r="D3030" s="37">
        <v>2641.4549999999999</v>
      </c>
      <c r="E3030" s="37">
        <v>2641.4549999999999</v>
      </c>
      <c r="F3030" s="37">
        <v>2641.4549999999999</v>
      </c>
      <c r="G3030" s="37"/>
      <c r="H3030" s="37"/>
      <c r="I3030" s="37"/>
      <c r="J3030" s="37"/>
      <c r="K3030" s="37"/>
    </row>
    <row r="3031" spans="1:11" x14ac:dyDescent="0.25">
      <c r="A3031" s="38">
        <v>43102</v>
      </c>
      <c r="B3031" s="37">
        <v>0</v>
      </c>
      <c r="C3031" s="37">
        <v>2732.585</v>
      </c>
      <c r="D3031" s="37">
        <v>2732.585</v>
      </c>
      <c r="E3031" s="37">
        <v>2732.585</v>
      </c>
      <c r="F3031" s="37">
        <v>2732.585</v>
      </c>
      <c r="G3031" s="37"/>
      <c r="H3031" s="37"/>
      <c r="I3031" s="37"/>
      <c r="J3031" s="37"/>
      <c r="K3031" s="37"/>
    </row>
    <row r="3032" spans="1:11" x14ac:dyDescent="0.25">
      <c r="A3032" s="38">
        <v>43103</v>
      </c>
      <c r="B3032" s="37">
        <v>0</v>
      </c>
      <c r="C3032" s="37">
        <v>2792.2910000000002</v>
      </c>
      <c r="D3032" s="37">
        <v>2792.2910000000002</v>
      </c>
      <c r="E3032" s="37">
        <v>2792.2910000000002</v>
      </c>
      <c r="F3032" s="37">
        <v>2792.2910000000002</v>
      </c>
      <c r="G3032" s="37"/>
      <c r="H3032" s="37"/>
      <c r="I3032" s="37"/>
      <c r="J3032" s="37"/>
      <c r="K3032" s="37"/>
    </row>
    <row r="3033" spans="1:11" x14ac:dyDescent="0.25">
      <c r="A3033" s="38">
        <v>43104</v>
      </c>
      <c r="B3033" s="37">
        <v>0</v>
      </c>
      <c r="C3033" s="37">
        <v>2805.422</v>
      </c>
      <c r="D3033" s="37">
        <v>2805.422</v>
      </c>
      <c r="E3033" s="37">
        <v>2805.422</v>
      </c>
      <c r="F3033" s="37">
        <v>2805.422</v>
      </c>
      <c r="G3033" s="37"/>
      <c r="H3033" s="37"/>
      <c r="I3033" s="37"/>
      <c r="J3033" s="37"/>
      <c r="K3033" s="37"/>
    </row>
    <row r="3034" spans="1:11" x14ac:dyDescent="0.25">
      <c r="A3034" s="38">
        <v>43105</v>
      </c>
      <c r="B3034" s="37">
        <v>0</v>
      </c>
      <c r="C3034" s="37">
        <v>2801.9090000000001</v>
      </c>
      <c r="D3034" s="37">
        <v>2801.9090000000001</v>
      </c>
      <c r="E3034" s="37">
        <v>2801.9090000000001</v>
      </c>
      <c r="F3034" s="37">
        <v>2801.9090000000001</v>
      </c>
      <c r="G3034" s="37"/>
      <c r="H3034" s="37"/>
      <c r="I3034" s="37"/>
      <c r="J3034" s="37"/>
      <c r="K3034" s="37"/>
    </row>
    <row r="3035" spans="1:11" x14ac:dyDescent="0.25">
      <c r="A3035" s="38">
        <v>43108</v>
      </c>
      <c r="B3035" s="37">
        <v>0</v>
      </c>
      <c r="C3035" s="37">
        <v>2835.424</v>
      </c>
      <c r="D3035" s="37">
        <v>2835.424</v>
      </c>
      <c r="E3035" s="37">
        <v>2835.424</v>
      </c>
      <c r="F3035" s="37">
        <v>2835.424</v>
      </c>
      <c r="G3035" s="37"/>
      <c r="H3035" s="37"/>
      <c r="I3035" s="37"/>
      <c r="J3035" s="37"/>
      <c r="K3035" s="37"/>
    </row>
    <row r="3036" spans="1:11" x14ac:dyDescent="0.25">
      <c r="A3036" s="38">
        <v>43109</v>
      </c>
      <c r="B3036" s="37">
        <v>0</v>
      </c>
      <c r="C3036" s="37">
        <v>2805.1439999999998</v>
      </c>
      <c r="D3036" s="37">
        <v>2805.1439999999998</v>
      </c>
      <c r="E3036" s="37">
        <v>2805.1439999999998</v>
      </c>
      <c r="F3036" s="37">
        <v>2805.1439999999998</v>
      </c>
      <c r="G3036" s="37"/>
      <c r="H3036" s="37"/>
      <c r="I3036" s="37"/>
      <c r="J3036" s="37"/>
      <c r="K3036" s="37"/>
    </row>
    <row r="3037" spans="1:11" x14ac:dyDescent="0.25">
      <c r="A3037" s="38">
        <v>43110</v>
      </c>
      <c r="B3037" s="37">
        <v>0</v>
      </c>
      <c r="C3037" s="37">
        <v>2821.8229999999999</v>
      </c>
      <c r="D3037" s="37">
        <v>2821.8229999999999</v>
      </c>
      <c r="E3037" s="37">
        <v>2821.8229999999999</v>
      </c>
      <c r="F3037" s="37">
        <v>2821.8229999999999</v>
      </c>
      <c r="G3037" s="37"/>
      <c r="H3037" s="37"/>
      <c r="I3037" s="37"/>
      <c r="J3037" s="37"/>
      <c r="K3037" s="37"/>
    </row>
    <row r="3038" spans="1:11" x14ac:dyDescent="0.25">
      <c r="A3038" s="38">
        <v>43111</v>
      </c>
      <c r="B3038" s="37">
        <v>0</v>
      </c>
      <c r="C3038" s="37">
        <v>2837.31</v>
      </c>
      <c r="D3038" s="37">
        <v>2837.31</v>
      </c>
      <c r="E3038" s="37">
        <v>2837.31</v>
      </c>
      <c r="F3038" s="37">
        <v>2837.31</v>
      </c>
      <c r="G3038" s="37"/>
      <c r="H3038" s="37"/>
      <c r="I3038" s="37"/>
      <c r="J3038" s="37"/>
      <c r="K3038" s="37"/>
    </row>
    <row r="3039" spans="1:11" x14ac:dyDescent="0.25">
      <c r="A3039" s="38">
        <v>43112</v>
      </c>
      <c r="B3039" s="37">
        <v>0</v>
      </c>
      <c r="C3039" s="37">
        <v>2835.5630000000001</v>
      </c>
      <c r="D3039" s="37">
        <v>2835.5630000000001</v>
      </c>
      <c r="E3039" s="37">
        <v>2835.5630000000001</v>
      </c>
      <c r="F3039" s="37">
        <v>2835.5630000000001</v>
      </c>
      <c r="G3039" s="37"/>
      <c r="H3039" s="37"/>
      <c r="I3039" s="37"/>
      <c r="J3039" s="37"/>
      <c r="K3039" s="37"/>
    </row>
    <row r="3040" spans="1:11" x14ac:dyDescent="0.25">
      <c r="A3040" s="38">
        <v>43116</v>
      </c>
      <c r="B3040" s="37">
        <v>0</v>
      </c>
      <c r="C3040" s="37">
        <v>2690.116</v>
      </c>
      <c r="D3040" s="37">
        <v>2690.116</v>
      </c>
      <c r="E3040" s="37">
        <v>2690.116</v>
      </c>
      <c r="F3040" s="37">
        <v>2690.116</v>
      </c>
      <c r="G3040" s="37"/>
      <c r="H3040" s="37"/>
      <c r="I3040" s="37"/>
      <c r="J3040" s="37"/>
      <c r="K3040" s="37"/>
    </row>
    <row r="3041" spans="1:11" x14ac:dyDescent="0.25">
      <c r="A3041" s="38">
        <v>43117</v>
      </c>
      <c r="B3041" s="37">
        <v>0</v>
      </c>
      <c r="C3041" s="37">
        <v>2736.65</v>
      </c>
      <c r="D3041" s="37">
        <v>2736.65</v>
      </c>
      <c r="E3041" s="37">
        <v>2736.65</v>
      </c>
      <c r="F3041" s="37">
        <v>2736.65</v>
      </c>
      <c r="G3041" s="37"/>
      <c r="H3041" s="37"/>
      <c r="I3041" s="37"/>
      <c r="J3041" s="37"/>
      <c r="K3041" s="37"/>
    </row>
    <row r="3042" spans="1:11" x14ac:dyDescent="0.25">
      <c r="A3042" s="38">
        <v>43118</v>
      </c>
      <c r="B3042" s="37">
        <v>0</v>
      </c>
      <c r="C3042" s="37">
        <v>2716.2910000000002</v>
      </c>
      <c r="D3042" s="37">
        <v>2716.2910000000002</v>
      </c>
      <c r="E3042" s="37">
        <v>2716.2910000000002</v>
      </c>
      <c r="F3042" s="37">
        <v>2716.2910000000002</v>
      </c>
      <c r="G3042" s="37"/>
      <c r="H3042" s="37"/>
      <c r="I3042" s="37"/>
      <c r="J3042" s="37"/>
      <c r="K3042" s="37"/>
    </row>
    <row r="3043" spans="1:11" x14ac:dyDescent="0.25">
      <c r="A3043" s="38">
        <v>43119</v>
      </c>
      <c r="B3043" s="37">
        <v>0</v>
      </c>
      <c r="C3043" s="37">
        <v>2726.8560000000002</v>
      </c>
      <c r="D3043" s="37">
        <v>2726.8560000000002</v>
      </c>
      <c r="E3043" s="37">
        <v>2726.8560000000002</v>
      </c>
      <c r="F3043" s="37">
        <v>2726.8560000000002</v>
      </c>
      <c r="G3043" s="37"/>
      <c r="H3043" s="37"/>
      <c r="I3043" s="37"/>
      <c r="J3043" s="37"/>
      <c r="K3043" s="37"/>
    </row>
    <row r="3044" spans="1:11" x14ac:dyDescent="0.25">
      <c r="A3044" s="38">
        <v>43122</v>
      </c>
      <c r="B3044" s="37">
        <v>0</v>
      </c>
      <c r="C3044" s="37">
        <v>2786.7220000000002</v>
      </c>
      <c r="D3044" s="37">
        <v>2786.7220000000002</v>
      </c>
      <c r="E3044" s="37">
        <v>2786.7220000000002</v>
      </c>
      <c r="F3044" s="37">
        <v>2786.7220000000002</v>
      </c>
      <c r="G3044" s="37"/>
      <c r="H3044" s="37"/>
      <c r="I3044" s="37"/>
      <c r="J3044" s="37"/>
      <c r="K3044" s="37"/>
    </row>
    <row r="3045" spans="1:11" x14ac:dyDescent="0.25">
      <c r="A3045" s="38">
        <v>43123</v>
      </c>
      <c r="B3045" s="37">
        <v>0</v>
      </c>
      <c r="C3045" s="37">
        <v>2754.2530000000002</v>
      </c>
      <c r="D3045" s="37">
        <v>2754.2530000000002</v>
      </c>
      <c r="E3045" s="37">
        <v>2754.2530000000002</v>
      </c>
      <c r="F3045" s="37">
        <v>2754.2530000000002</v>
      </c>
      <c r="G3045" s="37"/>
      <c r="H3045" s="37"/>
      <c r="I3045" s="37"/>
      <c r="J3045" s="37"/>
      <c r="K3045" s="37"/>
    </row>
    <row r="3046" spans="1:11" x14ac:dyDescent="0.25">
      <c r="A3046" s="38">
        <v>43124</v>
      </c>
      <c r="B3046" s="37">
        <v>0</v>
      </c>
      <c r="C3046" s="37">
        <v>2693.5430000000001</v>
      </c>
      <c r="D3046" s="37">
        <v>2693.5430000000001</v>
      </c>
      <c r="E3046" s="37">
        <v>2693.5430000000001</v>
      </c>
      <c r="F3046" s="37">
        <v>2693.5430000000001</v>
      </c>
      <c r="G3046" s="37"/>
      <c r="H3046" s="37"/>
      <c r="I3046" s="37"/>
      <c r="J3046" s="37"/>
      <c r="K3046" s="37"/>
    </row>
    <row r="3047" spans="1:11" x14ac:dyDescent="0.25">
      <c r="A3047" s="38">
        <v>43125</v>
      </c>
      <c r="B3047" s="37">
        <v>0</v>
      </c>
      <c r="C3047" s="37">
        <v>2634.5459999999998</v>
      </c>
      <c r="D3047" s="37">
        <v>2634.5459999999998</v>
      </c>
      <c r="E3047" s="37">
        <v>2634.5459999999998</v>
      </c>
      <c r="F3047" s="37">
        <v>2634.5459999999998</v>
      </c>
      <c r="G3047" s="37"/>
      <c r="H3047" s="37"/>
      <c r="I3047" s="37"/>
      <c r="J3047" s="37"/>
      <c r="K3047" s="37"/>
    </row>
    <row r="3048" spans="1:11" x14ac:dyDescent="0.25">
      <c r="A3048" s="38">
        <v>43126</v>
      </c>
      <c r="B3048" s="37">
        <v>0</v>
      </c>
      <c r="C3048" s="37">
        <v>2652.4830000000002</v>
      </c>
      <c r="D3048" s="37">
        <v>2652.4830000000002</v>
      </c>
      <c r="E3048" s="37">
        <v>2652.4830000000002</v>
      </c>
      <c r="F3048" s="37">
        <v>2652.4830000000002</v>
      </c>
      <c r="G3048" s="37"/>
      <c r="H3048" s="37"/>
      <c r="I3048" s="37"/>
      <c r="J3048" s="37"/>
      <c r="K3048" s="37"/>
    </row>
    <row r="3049" spans="1:11" x14ac:dyDescent="0.25">
      <c r="A3049" s="38">
        <v>43129</v>
      </c>
      <c r="B3049" s="37">
        <v>0</v>
      </c>
      <c r="C3049" s="37">
        <v>2464.4360000000001</v>
      </c>
      <c r="D3049" s="37">
        <v>2464.4360000000001</v>
      </c>
      <c r="E3049" s="37">
        <v>2464.4360000000001</v>
      </c>
      <c r="F3049" s="37">
        <v>2464.4360000000001</v>
      </c>
      <c r="G3049" s="37"/>
      <c r="H3049" s="37"/>
      <c r="I3049" s="37"/>
      <c r="J3049" s="37"/>
      <c r="K3049" s="37"/>
    </row>
    <row r="3050" spans="1:11" x14ac:dyDescent="0.25">
      <c r="A3050" s="38">
        <v>43130</v>
      </c>
      <c r="B3050" s="37">
        <v>0</v>
      </c>
      <c r="C3050" s="37">
        <v>2388.3580000000002</v>
      </c>
      <c r="D3050" s="37">
        <v>2388.3580000000002</v>
      </c>
      <c r="E3050" s="37">
        <v>2388.3580000000002</v>
      </c>
      <c r="F3050" s="37">
        <v>2388.3580000000002</v>
      </c>
      <c r="G3050" s="37"/>
      <c r="H3050" s="37"/>
      <c r="I3050" s="37"/>
      <c r="J3050" s="37"/>
      <c r="K3050" s="37"/>
    </row>
    <row r="3051" spans="1:11" x14ac:dyDescent="0.25">
      <c r="A3051" s="38">
        <v>43131</v>
      </c>
      <c r="B3051" s="37">
        <v>0</v>
      </c>
      <c r="C3051" s="37">
        <v>2426.9769999999999</v>
      </c>
      <c r="D3051" s="37">
        <v>2426.9769999999999</v>
      </c>
      <c r="E3051" s="37">
        <v>2426.9769999999999</v>
      </c>
      <c r="F3051" s="37">
        <v>2426.9769999999999</v>
      </c>
      <c r="G3051" s="37"/>
      <c r="H3051" s="37"/>
      <c r="I3051" s="37"/>
      <c r="J3051" s="37"/>
      <c r="K3051" s="37"/>
    </row>
    <row r="3052" spans="1:11" x14ac:dyDescent="0.25">
      <c r="A3052" s="38">
        <v>43132</v>
      </c>
      <c r="B3052" s="37">
        <v>0</v>
      </c>
      <c r="C3052" s="37">
        <v>2504.5639999999999</v>
      </c>
      <c r="D3052" s="37">
        <v>2504.5639999999999</v>
      </c>
      <c r="E3052" s="37">
        <v>2504.5639999999999</v>
      </c>
      <c r="F3052" s="37">
        <v>2504.5639999999999</v>
      </c>
      <c r="G3052" s="37"/>
      <c r="H3052" s="37"/>
      <c r="I3052" s="37"/>
      <c r="J3052" s="37"/>
      <c r="K3052" s="37"/>
    </row>
    <row r="3053" spans="1:11" x14ac:dyDescent="0.25">
      <c r="A3053" s="38">
        <v>43133</v>
      </c>
      <c r="B3053" s="37">
        <v>0</v>
      </c>
      <c r="C3053" s="37">
        <v>2162.346</v>
      </c>
      <c r="D3053" s="37">
        <v>2162.346</v>
      </c>
      <c r="E3053" s="37">
        <v>2162.346</v>
      </c>
      <c r="F3053" s="37">
        <v>2162.346</v>
      </c>
      <c r="G3053" s="37"/>
      <c r="H3053" s="37"/>
      <c r="I3053" s="37"/>
      <c r="J3053" s="37"/>
      <c r="K3053" s="37"/>
    </row>
    <row r="3054" spans="1:11" x14ac:dyDescent="0.25">
      <c r="A3054" s="38">
        <v>43136</v>
      </c>
      <c r="B3054" s="37">
        <v>0</v>
      </c>
      <c r="C3054" s="37">
        <v>1511.057</v>
      </c>
      <c r="D3054" s="37">
        <v>1511.057</v>
      </c>
      <c r="E3054" s="37">
        <v>1511.057</v>
      </c>
      <c r="F3054" s="37">
        <v>1511.057</v>
      </c>
      <c r="G3054" s="37"/>
      <c r="H3054" s="37"/>
      <c r="I3054" s="37"/>
      <c r="J3054" s="37"/>
      <c r="K3054" s="37"/>
    </row>
    <row r="3055" spans="1:11" x14ac:dyDescent="0.25">
      <c r="A3055" s="38">
        <v>43137</v>
      </c>
      <c r="B3055" s="37">
        <v>0</v>
      </c>
      <c r="C3055" s="37">
        <v>1499.836</v>
      </c>
      <c r="D3055" s="37">
        <v>1499.836</v>
      </c>
      <c r="E3055" s="37">
        <v>1499.836</v>
      </c>
      <c r="F3055" s="37">
        <v>1499.836</v>
      </c>
      <c r="G3055" s="37"/>
      <c r="H3055" s="37"/>
      <c r="I3055" s="37"/>
      <c r="J3055" s="37"/>
      <c r="K3055" s="37"/>
    </row>
    <row r="3056" spans="1:11" x14ac:dyDescent="0.25">
      <c r="A3056" s="38">
        <v>43138</v>
      </c>
      <c r="B3056" s="37">
        <v>0</v>
      </c>
      <c r="C3056" s="37">
        <v>1494.614</v>
      </c>
      <c r="D3056" s="37">
        <v>1494.614</v>
      </c>
      <c r="E3056" s="37">
        <v>1494.614</v>
      </c>
      <c r="F3056" s="37">
        <v>1494.614</v>
      </c>
      <c r="G3056" s="37"/>
      <c r="H3056" s="37"/>
      <c r="I3056" s="37"/>
      <c r="J3056" s="37"/>
      <c r="K3056" s="37"/>
    </row>
    <row r="3057" spans="1:11" x14ac:dyDescent="0.25">
      <c r="A3057" s="38">
        <v>43139</v>
      </c>
      <c r="B3057" s="37">
        <v>0</v>
      </c>
      <c r="C3057" s="37">
        <v>1115.5889999999999</v>
      </c>
      <c r="D3057" s="37">
        <v>1115.5889999999999</v>
      </c>
      <c r="E3057" s="37">
        <v>1115.5889999999999</v>
      </c>
      <c r="F3057" s="37">
        <v>1115.5889999999999</v>
      </c>
      <c r="G3057" s="37"/>
      <c r="H3057" s="37"/>
      <c r="I3057" s="37"/>
      <c r="J3057" s="37"/>
      <c r="K3057" s="37"/>
    </row>
    <row r="3058" spans="1:11" x14ac:dyDescent="0.25">
      <c r="A3058" s="38">
        <v>43140</v>
      </c>
      <c r="B3058" s="37">
        <v>0</v>
      </c>
      <c r="C3058" s="37">
        <v>1219.471</v>
      </c>
      <c r="D3058" s="37">
        <v>1219.471</v>
      </c>
      <c r="E3058" s="37">
        <v>1219.471</v>
      </c>
      <c r="F3058" s="37">
        <v>1219.471</v>
      </c>
      <c r="G3058" s="37"/>
      <c r="H3058" s="37"/>
      <c r="I3058" s="37"/>
      <c r="J3058" s="37"/>
      <c r="K3058" s="37"/>
    </row>
    <row r="3059" spans="1:11" x14ac:dyDescent="0.25">
      <c r="A3059" s="38">
        <v>43143</v>
      </c>
      <c r="B3059" s="37">
        <v>0</v>
      </c>
      <c r="C3059" s="37">
        <v>1257.538</v>
      </c>
      <c r="D3059" s="37">
        <v>1257.538</v>
      </c>
      <c r="E3059" s="37">
        <v>1257.538</v>
      </c>
      <c r="F3059" s="37">
        <v>1257.538</v>
      </c>
      <c r="G3059" s="37"/>
      <c r="H3059" s="37"/>
      <c r="I3059" s="37"/>
      <c r="J3059" s="37"/>
      <c r="K3059" s="37"/>
    </row>
    <row r="3060" spans="1:11" x14ac:dyDescent="0.25">
      <c r="A3060" s="38">
        <v>43144</v>
      </c>
      <c r="B3060" s="37">
        <v>0</v>
      </c>
      <c r="C3060" s="37">
        <v>1267.4929999999999</v>
      </c>
      <c r="D3060" s="37">
        <v>1267.4929999999999</v>
      </c>
      <c r="E3060" s="37">
        <v>1267.4929999999999</v>
      </c>
      <c r="F3060" s="37">
        <v>1267.4929999999999</v>
      </c>
      <c r="G3060" s="37"/>
      <c r="H3060" s="37"/>
      <c r="I3060" s="37"/>
      <c r="J3060" s="37"/>
      <c r="K3060" s="37"/>
    </row>
    <row r="3061" spans="1:11" x14ac:dyDescent="0.25">
      <c r="A3061" s="38">
        <v>43145</v>
      </c>
      <c r="B3061" s="37">
        <v>0</v>
      </c>
      <c r="C3061" s="37">
        <v>1403.5440000000001</v>
      </c>
      <c r="D3061" s="37">
        <v>1403.5440000000001</v>
      </c>
      <c r="E3061" s="37">
        <v>1403.5440000000001</v>
      </c>
      <c r="F3061" s="37">
        <v>1403.5440000000001</v>
      </c>
      <c r="G3061" s="37"/>
      <c r="H3061" s="37"/>
      <c r="I3061" s="37"/>
      <c r="J3061" s="37"/>
      <c r="K3061" s="37"/>
    </row>
    <row r="3062" spans="1:11" x14ac:dyDescent="0.25">
      <c r="A3062" s="38">
        <v>43146</v>
      </c>
      <c r="B3062" s="37">
        <v>0</v>
      </c>
      <c r="C3062" s="37">
        <v>1428.498</v>
      </c>
      <c r="D3062" s="37">
        <v>1428.498</v>
      </c>
      <c r="E3062" s="37">
        <v>1428.498</v>
      </c>
      <c r="F3062" s="37">
        <v>1428.498</v>
      </c>
      <c r="G3062" s="37"/>
      <c r="H3062" s="37"/>
      <c r="I3062" s="37"/>
      <c r="J3062" s="37"/>
      <c r="K3062" s="37"/>
    </row>
    <row r="3063" spans="1:11" x14ac:dyDescent="0.25">
      <c r="A3063" s="38">
        <v>43147</v>
      </c>
      <c r="B3063" s="37">
        <v>0</v>
      </c>
      <c r="C3063" s="37">
        <v>1426.7349999999999</v>
      </c>
      <c r="D3063" s="37">
        <v>1426.7349999999999</v>
      </c>
      <c r="E3063" s="37">
        <v>1426.7349999999999</v>
      </c>
      <c r="F3063" s="37">
        <v>1426.7349999999999</v>
      </c>
      <c r="G3063" s="37"/>
      <c r="H3063" s="37"/>
      <c r="I3063" s="37"/>
      <c r="J3063" s="37"/>
      <c r="K3063" s="37"/>
    </row>
    <row r="3064" spans="1:11" x14ac:dyDescent="0.25">
      <c r="A3064" s="38">
        <v>43151</v>
      </c>
      <c r="B3064" s="37">
        <v>0</v>
      </c>
      <c r="C3064" s="37">
        <v>1357.403</v>
      </c>
      <c r="D3064" s="37">
        <v>1357.403</v>
      </c>
      <c r="E3064" s="37">
        <v>1357.403</v>
      </c>
      <c r="F3064" s="37">
        <v>1357.403</v>
      </c>
      <c r="G3064" s="37"/>
      <c r="H3064" s="37"/>
      <c r="I3064" s="37"/>
      <c r="J3064" s="37"/>
      <c r="K3064" s="37"/>
    </row>
    <row r="3065" spans="1:11" x14ac:dyDescent="0.25">
      <c r="A3065" s="38">
        <v>43152</v>
      </c>
      <c r="B3065" s="37">
        <v>0</v>
      </c>
      <c r="C3065" s="37">
        <v>1363.796</v>
      </c>
      <c r="D3065" s="37">
        <v>1363.796</v>
      </c>
      <c r="E3065" s="37">
        <v>1363.796</v>
      </c>
      <c r="F3065" s="37">
        <v>1363.796</v>
      </c>
      <c r="G3065" s="37"/>
      <c r="H3065" s="37"/>
      <c r="I3065" s="37"/>
      <c r="J3065" s="37"/>
      <c r="K3065" s="37"/>
    </row>
    <row r="3066" spans="1:11" x14ac:dyDescent="0.25">
      <c r="A3066" s="38">
        <v>43153</v>
      </c>
      <c r="B3066" s="37">
        <v>0</v>
      </c>
      <c r="C3066" s="37">
        <v>1352.5540000000001</v>
      </c>
      <c r="D3066" s="37">
        <v>1352.5540000000001</v>
      </c>
      <c r="E3066" s="37">
        <v>1352.5540000000001</v>
      </c>
      <c r="F3066" s="37">
        <v>1352.5540000000001</v>
      </c>
      <c r="G3066" s="37"/>
      <c r="H3066" s="37"/>
      <c r="I3066" s="37"/>
      <c r="J3066" s="37"/>
      <c r="K3066" s="37"/>
    </row>
    <row r="3067" spans="1:11" x14ac:dyDescent="0.25">
      <c r="A3067" s="38">
        <v>43154</v>
      </c>
      <c r="B3067" s="37">
        <v>0</v>
      </c>
      <c r="C3067" s="37">
        <v>1463.4010000000001</v>
      </c>
      <c r="D3067" s="37">
        <v>1463.4010000000001</v>
      </c>
      <c r="E3067" s="37">
        <v>1463.4010000000001</v>
      </c>
      <c r="F3067" s="37">
        <v>1463.4010000000001</v>
      </c>
      <c r="G3067" s="37"/>
      <c r="H3067" s="37"/>
      <c r="I3067" s="37"/>
      <c r="J3067" s="37"/>
      <c r="K3067" s="37"/>
    </row>
    <row r="3068" spans="1:11" x14ac:dyDescent="0.25">
      <c r="A3068" s="38">
        <v>43157</v>
      </c>
      <c r="B3068" s="37">
        <v>0</v>
      </c>
      <c r="C3068" s="37">
        <v>1508.566</v>
      </c>
      <c r="D3068" s="37">
        <v>1508.566</v>
      </c>
      <c r="E3068" s="37">
        <v>1508.566</v>
      </c>
      <c r="F3068" s="37">
        <v>1508.566</v>
      </c>
      <c r="G3068" s="37"/>
      <c r="H3068" s="37"/>
      <c r="I3068" s="37"/>
      <c r="J3068" s="37"/>
      <c r="K3068" s="37"/>
    </row>
    <row r="3069" spans="1:11" x14ac:dyDescent="0.25">
      <c r="A3069" s="38">
        <v>43158</v>
      </c>
      <c r="B3069" s="37">
        <v>0</v>
      </c>
      <c r="C3069" s="37">
        <v>1393.8910000000001</v>
      </c>
      <c r="D3069" s="37">
        <v>1393.8910000000001</v>
      </c>
      <c r="E3069" s="37">
        <v>1393.8910000000001</v>
      </c>
      <c r="F3069" s="37">
        <v>1393.8910000000001</v>
      </c>
      <c r="G3069" s="37"/>
      <c r="H3069" s="37"/>
      <c r="I3069" s="37"/>
      <c r="J3069" s="37"/>
      <c r="K3069" s="37"/>
    </row>
    <row r="3070" spans="1:11" x14ac:dyDescent="0.25">
      <c r="A3070" s="38">
        <v>43159</v>
      </c>
      <c r="B3070" s="37">
        <v>0</v>
      </c>
      <c r="C3070" s="37">
        <v>1335.684</v>
      </c>
      <c r="D3070" s="37">
        <v>1335.684</v>
      </c>
      <c r="E3070" s="37">
        <v>1335.684</v>
      </c>
      <c r="F3070" s="37">
        <v>1335.684</v>
      </c>
      <c r="G3070" s="37"/>
      <c r="H3070" s="37"/>
      <c r="I3070" s="37"/>
      <c r="J3070" s="37"/>
      <c r="K3070" s="37"/>
    </row>
    <row r="3071" spans="1:11" x14ac:dyDescent="0.25">
      <c r="A3071" s="38">
        <v>43160</v>
      </c>
      <c r="B3071" s="37">
        <v>0</v>
      </c>
      <c r="C3071" s="37">
        <v>1248.0550000000001</v>
      </c>
      <c r="D3071" s="37">
        <v>1248.0550000000001</v>
      </c>
      <c r="E3071" s="37">
        <v>1248.0550000000001</v>
      </c>
      <c r="F3071" s="37">
        <v>1248.0550000000001</v>
      </c>
      <c r="G3071" s="37"/>
      <c r="H3071" s="37"/>
      <c r="I3071" s="37"/>
      <c r="J3071" s="37"/>
      <c r="K3071" s="37"/>
    </row>
    <row r="3072" spans="1:11" x14ac:dyDescent="0.25">
      <c r="A3072" s="38">
        <v>43161</v>
      </c>
      <c r="B3072" s="37">
        <v>0</v>
      </c>
      <c r="C3072" s="37">
        <v>1293.5139999999999</v>
      </c>
      <c r="D3072" s="37">
        <v>1293.5139999999999</v>
      </c>
      <c r="E3072" s="37">
        <v>1293.5139999999999</v>
      </c>
      <c r="F3072" s="37">
        <v>1293.5139999999999</v>
      </c>
      <c r="G3072" s="37"/>
      <c r="H3072" s="37"/>
      <c r="I3072" s="37"/>
      <c r="J3072" s="37"/>
      <c r="K3072" s="37"/>
    </row>
    <row r="3073" spans="1:11" x14ac:dyDescent="0.25">
      <c r="A3073" s="38">
        <v>43164</v>
      </c>
      <c r="B3073" s="37">
        <v>0</v>
      </c>
      <c r="C3073" s="37">
        <v>1346.979</v>
      </c>
      <c r="D3073" s="37">
        <v>1346.979</v>
      </c>
      <c r="E3073" s="37">
        <v>1346.979</v>
      </c>
      <c r="F3073" s="37">
        <v>1346.979</v>
      </c>
      <c r="G3073" s="37"/>
      <c r="H3073" s="37"/>
      <c r="I3073" s="37"/>
      <c r="J3073" s="37"/>
      <c r="K3073" s="37"/>
    </row>
    <row r="3074" spans="1:11" x14ac:dyDescent="0.25">
      <c r="A3074" s="38">
        <v>43165</v>
      </c>
      <c r="B3074" s="37">
        <v>0</v>
      </c>
      <c r="C3074" s="37">
        <v>1335.606</v>
      </c>
      <c r="D3074" s="37">
        <v>1335.606</v>
      </c>
      <c r="E3074" s="37">
        <v>1335.606</v>
      </c>
      <c r="F3074" s="37">
        <v>1335.606</v>
      </c>
      <c r="G3074" s="37"/>
      <c r="H3074" s="37"/>
      <c r="I3074" s="37"/>
      <c r="J3074" s="37"/>
      <c r="K3074" s="37"/>
    </row>
    <row r="3075" spans="1:11" x14ac:dyDescent="0.25">
      <c r="A3075" s="38">
        <v>43166</v>
      </c>
      <c r="B3075" s="37">
        <v>0</v>
      </c>
      <c r="C3075" s="37">
        <v>1352.6969999999999</v>
      </c>
      <c r="D3075" s="37">
        <v>1352.6969999999999</v>
      </c>
      <c r="E3075" s="37">
        <v>1352.6969999999999</v>
      </c>
      <c r="F3075" s="37">
        <v>1352.6969999999999</v>
      </c>
      <c r="G3075" s="37"/>
      <c r="H3075" s="37"/>
      <c r="I3075" s="37"/>
      <c r="J3075" s="37"/>
      <c r="K3075" s="37"/>
    </row>
    <row r="3076" spans="1:11" x14ac:dyDescent="0.25">
      <c r="A3076" s="38">
        <v>43167</v>
      </c>
      <c r="B3076" s="37">
        <v>0</v>
      </c>
      <c r="C3076" s="37">
        <v>1386.001</v>
      </c>
      <c r="D3076" s="37">
        <v>1386.001</v>
      </c>
      <c r="E3076" s="37">
        <v>1386.001</v>
      </c>
      <c r="F3076" s="37">
        <v>1386.001</v>
      </c>
      <c r="G3076" s="37"/>
      <c r="H3076" s="37"/>
      <c r="I3076" s="37"/>
      <c r="J3076" s="37"/>
      <c r="K3076" s="37"/>
    </row>
    <row r="3077" spans="1:11" x14ac:dyDescent="0.25">
      <c r="A3077" s="38">
        <v>43168</v>
      </c>
      <c r="B3077" s="37">
        <v>0</v>
      </c>
      <c r="C3077" s="37">
        <v>1512.1220000000001</v>
      </c>
      <c r="D3077" s="37">
        <v>1512.1220000000001</v>
      </c>
      <c r="E3077" s="37">
        <v>1512.1220000000001</v>
      </c>
      <c r="F3077" s="37">
        <v>1512.1220000000001</v>
      </c>
      <c r="G3077" s="37"/>
      <c r="H3077" s="37"/>
      <c r="I3077" s="37"/>
      <c r="J3077" s="37"/>
      <c r="K3077" s="37"/>
    </row>
    <row r="3078" spans="1:11" x14ac:dyDescent="0.25">
      <c r="A3078" s="38">
        <v>43171</v>
      </c>
      <c r="B3078" s="37">
        <v>0</v>
      </c>
      <c r="C3078" s="37">
        <v>1463.472</v>
      </c>
      <c r="D3078" s="37">
        <v>1463.472</v>
      </c>
      <c r="E3078" s="37">
        <v>1463.472</v>
      </c>
      <c r="F3078" s="37">
        <v>1463.472</v>
      </c>
      <c r="G3078" s="37"/>
      <c r="H3078" s="37"/>
      <c r="I3078" s="37"/>
      <c r="J3078" s="37"/>
      <c r="K3078" s="37"/>
    </row>
    <row r="3079" spans="1:11" x14ac:dyDescent="0.25">
      <c r="A3079" s="38">
        <v>43172</v>
      </c>
      <c r="B3079" s="37">
        <v>0</v>
      </c>
      <c r="C3079" s="37">
        <v>1414.8679999999999</v>
      </c>
      <c r="D3079" s="37">
        <v>1414.8679999999999</v>
      </c>
      <c r="E3079" s="37">
        <v>1414.8679999999999</v>
      </c>
      <c r="F3079" s="37">
        <v>1414.8679999999999</v>
      </c>
      <c r="G3079" s="37"/>
      <c r="H3079" s="37"/>
      <c r="I3079" s="37"/>
      <c r="J3079" s="37"/>
      <c r="K3079" s="37"/>
    </row>
    <row r="3080" spans="1:11" x14ac:dyDescent="0.25">
      <c r="A3080" s="38">
        <v>43173</v>
      </c>
      <c r="B3080" s="37">
        <v>0</v>
      </c>
      <c r="C3080" s="37">
        <v>1387.299</v>
      </c>
      <c r="D3080" s="37">
        <v>1387.299</v>
      </c>
      <c r="E3080" s="37">
        <v>1387.299</v>
      </c>
      <c r="F3080" s="37">
        <v>1387.299</v>
      </c>
      <c r="G3080" s="37"/>
      <c r="H3080" s="37"/>
      <c r="I3080" s="37"/>
      <c r="J3080" s="37"/>
      <c r="K3080" s="37"/>
    </row>
    <row r="3081" spans="1:11" x14ac:dyDescent="0.25">
      <c r="A3081" s="38">
        <v>43174</v>
      </c>
      <c r="B3081" s="37">
        <v>0</v>
      </c>
      <c r="C3081" s="37">
        <v>1438.5219999999999</v>
      </c>
      <c r="D3081" s="37">
        <v>1438.5219999999999</v>
      </c>
      <c r="E3081" s="37">
        <v>1438.5219999999999</v>
      </c>
      <c r="F3081" s="37">
        <v>1438.5219999999999</v>
      </c>
      <c r="G3081" s="37"/>
      <c r="H3081" s="37"/>
      <c r="I3081" s="37"/>
      <c r="J3081" s="37"/>
      <c r="K3081" s="37"/>
    </row>
    <row r="3082" spans="1:11" x14ac:dyDescent="0.25">
      <c r="A3082" s="38">
        <v>43175</v>
      </c>
      <c r="B3082" s="37">
        <v>0</v>
      </c>
      <c r="C3082" s="37">
        <v>1476.3209999999999</v>
      </c>
      <c r="D3082" s="37">
        <v>1476.3209999999999</v>
      </c>
      <c r="E3082" s="37">
        <v>1476.3209999999999</v>
      </c>
      <c r="F3082" s="37">
        <v>1476.3209999999999</v>
      </c>
      <c r="G3082" s="37"/>
      <c r="H3082" s="37"/>
      <c r="I3082" s="37"/>
      <c r="J3082" s="37"/>
      <c r="K3082" s="37"/>
    </row>
    <row r="3083" spans="1:11" x14ac:dyDescent="0.25">
      <c r="A3083" s="38">
        <v>43178</v>
      </c>
      <c r="B3083" s="37">
        <v>0</v>
      </c>
      <c r="C3083" s="37">
        <v>1324.0640000000001</v>
      </c>
      <c r="D3083" s="37">
        <v>1324.0640000000001</v>
      </c>
      <c r="E3083" s="37">
        <v>1324.0640000000001</v>
      </c>
      <c r="F3083" s="37">
        <v>1324.0640000000001</v>
      </c>
      <c r="G3083" s="37"/>
      <c r="H3083" s="37"/>
      <c r="I3083" s="37"/>
      <c r="J3083" s="37"/>
      <c r="K3083" s="37"/>
    </row>
    <row r="3084" spans="1:11" x14ac:dyDescent="0.25">
      <c r="A3084" s="38">
        <v>43179</v>
      </c>
      <c r="B3084" s="37">
        <v>0</v>
      </c>
      <c r="C3084" s="37">
        <v>1339.9459999999999</v>
      </c>
      <c r="D3084" s="37">
        <v>1339.9459999999999</v>
      </c>
      <c r="E3084" s="37">
        <v>1339.9459999999999</v>
      </c>
      <c r="F3084" s="37">
        <v>1339.9459999999999</v>
      </c>
      <c r="G3084" s="37"/>
      <c r="H3084" s="37"/>
      <c r="I3084" s="37"/>
      <c r="J3084" s="37"/>
      <c r="K3084" s="37"/>
    </row>
    <row r="3085" spans="1:11" x14ac:dyDescent="0.25">
      <c r="A3085" s="38">
        <v>43180</v>
      </c>
      <c r="B3085" s="37">
        <v>0</v>
      </c>
      <c r="C3085" s="37">
        <v>1378.0129999999999</v>
      </c>
      <c r="D3085" s="37">
        <v>1378.0129999999999</v>
      </c>
      <c r="E3085" s="37">
        <v>1378.0129999999999</v>
      </c>
      <c r="F3085" s="37">
        <v>1378.0129999999999</v>
      </c>
      <c r="G3085" s="37"/>
      <c r="H3085" s="37"/>
      <c r="I3085" s="37"/>
      <c r="J3085" s="37"/>
      <c r="K3085" s="37"/>
    </row>
    <row r="3086" spans="1:11" x14ac:dyDescent="0.25">
      <c r="A3086" s="38">
        <v>43181</v>
      </c>
      <c r="B3086" s="37">
        <v>0</v>
      </c>
      <c r="C3086" s="37">
        <v>1181.287</v>
      </c>
      <c r="D3086" s="37">
        <v>1181.287</v>
      </c>
      <c r="E3086" s="37">
        <v>1181.287</v>
      </c>
      <c r="F3086" s="37">
        <v>1181.287</v>
      </c>
      <c r="G3086" s="37"/>
      <c r="H3086" s="37"/>
      <c r="I3086" s="37"/>
      <c r="J3086" s="37"/>
      <c r="K3086" s="37"/>
    </row>
    <row r="3087" spans="1:11" x14ac:dyDescent="0.25">
      <c r="A3087" s="38">
        <v>43182</v>
      </c>
      <c r="B3087" s="37">
        <v>0</v>
      </c>
      <c r="C3087" s="37">
        <v>1119.46</v>
      </c>
      <c r="D3087" s="37">
        <v>1119.46</v>
      </c>
      <c r="E3087" s="37">
        <v>1119.46</v>
      </c>
      <c r="F3087" s="37">
        <v>1119.46</v>
      </c>
      <c r="G3087" s="37"/>
      <c r="H3087" s="37"/>
      <c r="I3087" s="37"/>
      <c r="J3087" s="37"/>
      <c r="K3087" s="37"/>
    </row>
    <row r="3088" spans="1:11" x14ac:dyDescent="0.25">
      <c r="A3088" s="38">
        <v>43185</v>
      </c>
      <c r="B3088" s="37">
        <v>0</v>
      </c>
      <c r="C3088" s="37">
        <v>1193.5609999999999</v>
      </c>
      <c r="D3088" s="37">
        <v>1193.5609999999999</v>
      </c>
      <c r="E3088" s="37">
        <v>1193.5609999999999</v>
      </c>
      <c r="F3088" s="37">
        <v>1193.5609999999999</v>
      </c>
      <c r="G3088" s="37"/>
      <c r="H3088" s="37"/>
      <c r="I3088" s="37"/>
      <c r="J3088" s="37"/>
      <c r="K3088" s="37"/>
    </row>
    <row r="3089" spans="1:11" x14ac:dyDescent="0.25">
      <c r="A3089" s="38">
        <v>43186</v>
      </c>
      <c r="B3089" s="37">
        <v>0</v>
      </c>
      <c r="C3089" s="37">
        <v>1104.614</v>
      </c>
      <c r="D3089" s="37">
        <v>1104.614</v>
      </c>
      <c r="E3089" s="37">
        <v>1104.614</v>
      </c>
      <c r="F3089" s="37">
        <v>1104.614</v>
      </c>
      <c r="G3089" s="37"/>
      <c r="H3089" s="37"/>
      <c r="I3089" s="37"/>
      <c r="J3089" s="37"/>
      <c r="K3089" s="37"/>
    </row>
    <row r="3090" spans="1:11" x14ac:dyDescent="0.25">
      <c r="A3090" s="38">
        <v>43187</v>
      </c>
      <c r="B3090" s="37">
        <v>0</v>
      </c>
      <c r="C3090" s="37">
        <v>1094.915</v>
      </c>
      <c r="D3090" s="37">
        <v>1094.915</v>
      </c>
      <c r="E3090" s="37">
        <v>1094.915</v>
      </c>
      <c r="F3090" s="37">
        <v>1094.915</v>
      </c>
      <c r="G3090" s="37"/>
      <c r="H3090" s="37"/>
      <c r="I3090" s="37"/>
      <c r="J3090" s="37"/>
      <c r="K3090" s="37"/>
    </row>
    <row r="3091" spans="1:11" x14ac:dyDescent="0.25">
      <c r="A3091" s="38">
        <v>43188</v>
      </c>
      <c r="B3091" s="37">
        <v>0</v>
      </c>
      <c r="C3091" s="37">
        <v>1162.3</v>
      </c>
      <c r="D3091" s="37">
        <v>1162.3</v>
      </c>
      <c r="E3091" s="37">
        <v>1162.3</v>
      </c>
      <c r="F3091" s="37">
        <v>1162.3</v>
      </c>
      <c r="G3091" s="37"/>
      <c r="H3091" s="37"/>
      <c r="I3091" s="37"/>
      <c r="J3091" s="37"/>
      <c r="K3091" s="37"/>
    </row>
    <row r="3092" spans="1:11" x14ac:dyDescent="0.25">
      <c r="A3092" s="38">
        <v>43192</v>
      </c>
      <c r="B3092" s="37">
        <v>0</v>
      </c>
      <c r="C3092" s="37">
        <v>1047.3589999999999</v>
      </c>
      <c r="D3092" s="37">
        <v>1047.3589999999999</v>
      </c>
      <c r="E3092" s="37">
        <v>1047.3589999999999</v>
      </c>
      <c r="F3092" s="37">
        <v>1047.3589999999999</v>
      </c>
      <c r="G3092" s="37"/>
      <c r="H3092" s="37"/>
      <c r="I3092" s="37"/>
      <c r="J3092" s="37"/>
      <c r="K3092" s="37"/>
    </row>
    <row r="3093" spans="1:11" x14ac:dyDescent="0.25">
      <c r="A3093" s="38">
        <v>43193</v>
      </c>
      <c r="B3093" s="37">
        <v>0</v>
      </c>
      <c r="C3093" s="37">
        <v>1093.6869999999999</v>
      </c>
      <c r="D3093" s="37">
        <v>1093.6869999999999</v>
      </c>
      <c r="E3093" s="37">
        <v>1093.6869999999999</v>
      </c>
      <c r="F3093" s="37">
        <v>1093.6869999999999</v>
      </c>
      <c r="G3093" s="37"/>
      <c r="H3093" s="37"/>
      <c r="I3093" s="37"/>
      <c r="J3093" s="37"/>
      <c r="K3093" s="37"/>
    </row>
    <row r="3094" spans="1:11" x14ac:dyDescent="0.25">
      <c r="A3094" s="38">
        <v>43194</v>
      </c>
      <c r="B3094" s="37">
        <v>0</v>
      </c>
      <c r="C3094" s="37">
        <v>1119.617</v>
      </c>
      <c r="D3094" s="37">
        <v>1119.617</v>
      </c>
      <c r="E3094" s="37">
        <v>1119.617</v>
      </c>
      <c r="F3094" s="37">
        <v>1119.617</v>
      </c>
      <c r="G3094" s="37"/>
      <c r="H3094" s="37"/>
      <c r="I3094" s="37"/>
      <c r="J3094" s="37"/>
      <c r="K3094" s="37"/>
    </row>
    <row r="3095" spans="1:11" x14ac:dyDescent="0.25">
      <c r="A3095" s="38">
        <v>43195</v>
      </c>
      <c r="B3095" s="37">
        <v>0</v>
      </c>
      <c r="C3095" s="37">
        <v>1158.7170000000001</v>
      </c>
      <c r="D3095" s="37">
        <v>1158.7170000000001</v>
      </c>
      <c r="E3095" s="37">
        <v>1158.7170000000001</v>
      </c>
      <c r="F3095" s="37">
        <v>1158.7170000000001</v>
      </c>
      <c r="G3095" s="37"/>
      <c r="H3095" s="37"/>
      <c r="I3095" s="37"/>
      <c r="J3095" s="37"/>
      <c r="K3095" s="37"/>
    </row>
    <row r="3096" spans="1:11" x14ac:dyDescent="0.25">
      <c r="A3096" s="38">
        <v>43196</v>
      </c>
      <c r="B3096" s="37">
        <v>0</v>
      </c>
      <c r="C3096" s="37">
        <v>1081.43</v>
      </c>
      <c r="D3096" s="37">
        <v>1081.43</v>
      </c>
      <c r="E3096" s="37">
        <v>1081.43</v>
      </c>
      <c r="F3096" s="37">
        <v>1081.43</v>
      </c>
      <c r="G3096" s="37"/>
      <c r="H3096" s="37"/>
      <c r="I3096" s="37"/>
      <c r="J3096" s="37"/>
      <c r="K3096" s="37"/>
    </row>
    <row r="3097" spans="1:11" x14ac:dyDescent="0.25">
      <c r="A3097" s="38">
        <v>43199</v>
      </c>
      <c r="B3097" s="37">
        <v>0</v>
      </c>
      <c r="C3097" s="37">
        <v>1091.155</v>
      </c>
      <c r="D3097" s="37">
        <v>1091.155</v>
      </c>
      <c r="E3097" s="37">
        <v>1091.155</v>
      </c>
      <c r="F3097" s="37">
        <v>1091.155</v>
      </c>
      <c r="G3097" s="37"/>
      <c r="H3097" s="37"/>
      <c r="I3097" s="37"/>
      <c r="J3097" s="37"/>
      <c r="K3097" s="37"/>
    </row>
    <row r="3098" spans="1:11" x14ac:dyDescent="0.25">
      <c r="A3098" s="38">
        <v>43200</v>
      </c>
      <c r="B3098" s="37">
        <v>0</v>
      </c>
      <c r="C3098" s="37">
        <v>1112.2760000000001</v>
      </c>
      <c r="D3098" s="37">
        <v>1112.2760000000001</v>
      </c>
      <c r="E3098" s="37">
        <v>1112.2760000000001</v>
      </c>
      <c r="F3098" s="37">
        <v>1112.2760000000001</v>
      </c>
      <c r="G3098" s="37"/>
      <c r="H3098" s="37"/>
      <c r="I3098" s="37"/>
      <c r="J3098" s="37"/>
      <c r="K3098" s="37"/>
    </row>
    <row r="3099" spans="1:11" x14ac:dyDescent="0.25">
      <c r="A3099" s="38">
        <v>43201</v>
      </c>
      <c r="B3099" s="37">
        <v>0</v>
      </c>
      <c r="C3099" s="37">
        <v>1105.6659999999999</v>
      </c>
      <c r="D3099" s="37">
        <v>1105.6659999999999</v>
      </c>
      <c r="E3099" s="37">
        <v>1105.6659999999999</v>
      </c>
      <c r="F3099" s="37">
        <v>1105.6659999999999</v>
      </c>
      <c r="G3099" s="37"/>
      <c r="H3099" s="37"/>
      <c r="I3099" s="37"/>
      <c r="J3099" s="37"/>
      <c r="K3099" s="37"/>
    </row>
    <row r="3100" spans="1:11" x14ac:dyDescent="0.25">
      <c r="A3100" s="38">
        <v>43202</v>
      </c>
      <c r="B3100" s="37">
        <v>0</v>
      </c>
      <c r="C3100" s="37">
        <v>1149.2249999999999</v>
      </c>
      <c r="D3100" s="37">
        <v>1149.2249999999999</v>
      </c>
      <c r="E3100" s="37">
        <v>1149.2249999999999</v>
      </c>
      <c r="F3100" s="37">
        <v>1149.2249999999999</v>
      </c>
      <c r="G3100" s="37"/>
      <c r="H3100" s="37"/>
      <c r="I3100" s="37"/>
      <c r="J3100" s="37"/>
      <c r="K3100" s="37"/>
    </row>
    <row r="3101" spans="1:11" x14ac:dyDescent="0.25">
      <c r="A3101" s="38">
        <v>43203</v>
      </c>
      <c r="B3101" s="37">
        <v>0</v>
      </c>
      <c r="C3101" s="37">
        <v>1187.29</v>
      </c>
      <c r="D3101" s="37">
        <v>1187.29</v>
      </c>
      <c r="E3101" s="37">
        <v>1187.29</v>
      </c>
      <c r="F3101" s="37">
        <v>1187.29</v>
      </c>
      <c r="G3101" s="37"/>
      <c r="H3101" s="37"/>
      <c r="I3101" s="37"/>
      <c r="J3101" s="37"/>
      <c r="K3101" s="37"/>
    </row>
    <row r="3102" spans="1:11" x14ac:dyDescent="0.25">
      <c r="A3102" s="38">
        <v>43206</v>
      </c>
      <c r="B3102" s="37">
        <v>0</v>
      </c>
      <c r="C3102" s="37">
        <v>1255.6310000000001</v>
      </c>
      <c r="D3102" s="37">
        <v>1255.6310000000001</v>
      </c>
      <c r="E3102" s="37">
        <v>1255.6310000000001</v>
      </c>
      <c r="F3102" s="37">
        <v>1255.6310000000001</v>
      </c>
      <c r="G3102" s="37"/>
      <c r="H3102" s="37"/>
      <c r="I3102" s="37"/>
      <c r="J3102" s="37"/>
      <c r="K3102" s="37"/>
    </row>
    <row r="3103" spans="1:11" x14ac:dyDescent="0.25">
      <c r="A3103" s="38">
        <v>43207</v>
      </c>
      <c r="B3103" s="37">
        <v>0</v>
      </c>
      <c r="C3103" s="37">
        <v>1336.7660000000001</v>
      </c>
      <c r="D3103" s="37">
        <v>1336.7660000000001</v>
      </c>
      <c r="E3103" s="37">
        <v>1336.7660000000001</v>
      </c>
      <c r="F3103" s="37">
        <v>1336.7660000000001</v>
      </c>
      <c r="G3103" s="37"/>
      <c r="H3103" s="37"/>
      <c r="I3103" s="37"/>
      <c r="J3103" s="37"/>
      <c r="K3103" s="37"/>
    </row>
    <row r="3104" spans="1:11" x14ac:dyDescent="0.25">
      <c r="A3104" s="38">
        <v>43208</v>
      </c>
      <c r="B3104" s="37">
        <v>0</v>
      </c>
      <c r="C3104" s="37">
        <v>1324.327</v>
      </c>
      <c r="D3104" s="37">
        <v>1324.327</v>
      </c>
      <c r="E3104" s="37">
        <v>1324.327</v>
      </c>
      <c r="F3104" s="37">
        <v>1324.327</v>
      </c>
      <c r="G3104" s="37"/>
      <c r="H3104" s="37"/>
      <c r="I3104" s="37"/>
      <c r="J3104" s="37"/>
      <c r="K3104" s="37"/>
    </row>
    <row r="3105" spans="1:11" x14ac:dyDescent="0.25">
      <c r="A3105" s="38">
        <v>43209</v>
      </c>
      <c r="B3105" s="37">
        <v>0</v>
      </c>
      <c r="C3105" s="37">
        <v>1299.442</v>
      </c>
      <c r="D3105" s="37">
        <v>1299.442</v>
      </c>
      <c r="E3105" s="37">
        <v>1299.442</v>
      </c>
      <c r="F3105" s="37">
        <v>1299.442</v>
      </c>
      <c r="G3105" s="37"/>
      <c r="H3105" s="37"/>
      <c r="I3105" s="37"/>
      <c r="J3105" s="37"/>
      <c r="K3105" s="37"/>
    </row>
    <row r="3106" spans="1:11" x14ac:dyDescent="0.25">
      <c r="A3106" s="38">
        <v>43210</v>
      </c>
      <c r="B3106" s="37">
        <v>0</v>
      </c>
      <c r="C3106" s="37">
        <v>1258.817</v>
      </c>
      <c r="D3106" s="37">
        <v>1258.817</v>
      </c>
      <c r="E3106" s="37">
        <v>1258.817</v>
      </c>
      <c r="F3106" s="37">
        <v>1258.817</v>
      </c>
      <c r="G3106" s="37"/>
      <c r="H3106" s="37"/>
      <c r="I3106" s="37"/>
      <c r="J3106" s="37"/>
      <c r="K3106" s="37"/>
    </row>
    <row r="3107" spans="1:11" x14ac:dyDescent="0.25">
      <c r="A3107" s="38">
        <v>43213</v>
      </c>
      <c r="B3107" s="37">
        <v>0</v>
      </c>
      <c r="C3107" s="37">
        <v>1275.7660000000001</v>
      </c>
      <c r="D3107" s="37">
        <v>1275.7660000000001</v>
      </c>
      <c r="E3107" s="37">
        <v>1275.7660000000001</v>
      </c>
      <c r="F3107" s="37">
        <v>1275.7660000000001</v>
      </c>
      <c r="G3107" s="37"/>
      <c r="H3107" s="37"/>
      <c r="I3107" s="37"/>
      <c r="J3107" s="37"/>
      <c r="K3107" s="37"/>
    </row>
    <row r="3108" spans="1:11" x14ac:dyDescent="0.25">
      <c r="A3108" s="38">
        <v>43214</v>
      </c>
      <c r="B3108" s="37">
        <v>0</v>
      </c>
      <c r="C3108" s="37">
        <v>1210.377</v>
      </c>
      <c r="D3108" s="37">
        <v>1210.377</v>
      </c>
      <c r="E3108" s="37">
        <v>1210.377</v>
      </c>
      <c r="F3108" s="37">
        <v>1210.377</v>
      </c>
      <c r="G3108" s="37"/>
      <c r="H3108" s="37"/>
      <c r="I3108" s="37"/>
      <c r="J3108" s="37"/>
      <c r="K3108" s="37"/>
    </row>
    <row r="3109" spans="1:11" x14ac:dyDescent="0.25">
      <c r="A3109" s="38">
        <v>43215</v>
      </c>
      <c r="B3109" s="37">
        <v>0</v>
      </c>
      <c r="C3109" s="37">
        <v>1188.385</v>
      </c>
      <c r="D3109" s="37">
        <v>1188.385</v>
      </c>
      <c r="E3109" s="37">
        <v>1188.385</v>
      </c>
      <c r="F3109" s="37">
        <v>1188.385</v>
      </c>
      <c r="G3109" s="37"/>
      <c r="H3109" s="37"/>
      <c r="I3109" s="37"/>
      <c r="J3109" s="37"/>
      <c r="K3109" s="37"/>
    </row>
    <row r="3110" spans="1:11" x14ac:dyDescent="0.25">
      <c r="A3110" s="38">
        <v>43216</v>
      </c>
      <c r="B3110" s="37">
        <v>0</v>
      </c>
      <c r="C3110" s="37">
        <v>1254.703</v>
      </c>
      <c r="D3110" s="37">
        <v>1254.703</v>
      </c>
      <c r="E3110" s="37">
        <v>1254.703</v>
      </c>
      <c r="F3110" s="37">
        <v>1254.703</v>
      </c>
      <c r="G3110" s="37"/>
      <c r="H3110" s="37"/>
      <c r="I3110" s="37"/>
      <c r="J3110" s="37"/>
      <c r="K3110" s="37"/>
    </row>
    <row r="3111" spans="1:11" x14ac:dyDescent="0.25">
      <c r="A3111" s="38">
        <v>43217</v>
      </c>
      <c r="B3111" s="37">
        <v>0</v>
      </c>
      <c r="C3111" s="37">
        <v>1285.2940000000001</v>
      </c>
      <c r="D3111" s="37">
        <v>1285.2940000000001</v>
      </c>
      <c r="E3111" s="37">
        <v>1285.2940000000001</v>
      </c>
      <c r="F3111" s="37">
        <v>1285.2940000000001</v>
      </c>
      <c r="G3111" s="37"/>
      <c r="H3111" s="37"/>
      <c r="I3111" s="37"/>
      <c r="J3111" s="37"/>
      <c r="K3111" s="37"/>
    </row>
    <row r="3112" spans="1:11" x14ac:dyDescent="0.25">
      <c r="A3112" s="38">
        <v>43220</v>
      </c>
      <c r="B3112" s="37">
        <v>0</v>
      </c>
      <c r="C3112" s="37">
        <v>1288.5329999999999</v>
      </c>
      <c r="D3112" s="37">
        <v>1288.5329999999999</v>
      </c>
      <c r="E3112" s="37">
        <v>1288.5329999999999</v>
      </c>
      <c r="F3112" s="37">
        <v>1288.5329999999999</v>
      </c>
      <c r="G3112" s="37"/>
      <c r="H3112" s="37"/>
      <c r="I3112" s="37"/>
      <c r="J3112" s="37"/>
      <c r="K3112" s="37"/>
    </row>
    <row r="3113" spans="1:11" x14ac:dyDescent="0.25">
      <c r="A3113" s="38">
        <v>43221</v>
      </c>
      <c r="B3113" s="37">
        <v>0</v>
      </c>
      <c r="C3113" s="37">
        <v>1299.527</v>
      </c>
      <c r="D3113" s="37">
        <v>1299.527</v>
      </c>
      <c r="E3113" s="37">
        <v>1299.527</v>
      </c>
      <c r="F3113" s="37">
        <v>1299.527</v>
      </c>
      <c r="G3113" s="37"/>
      <c r="H3113" s="37"/>
      <c r="I3113" s="37"/>
      <c r="J3113" s="37"/>
      <c r="K3113" s="37"/>
    </row>
    <row r="3114" spans="1:11" x14ac:dyDescent="0.25">
      <c r="A3114" s="38">
        <v>43222</v>
      </c>
      <c r="B3114" s="37">
        <v>0</v>
      </c>
      <c r="C3114" s="37">
        <v>1305.8240000000001</v>
      </c>
      <c r="D3114" s="37">
        <v>1305.8240000000001</v>
      </c>
      <c r="E3114" s="37">
        <v>1305.8240000000001</v>
      </c>
      <c r="F3114" s="37">
        <v>1305.8240000000001</v>
      </c>
      <c r="G3114" s="37"/>
      <c r="H3114" s="37"/>
      <c r="I3114" s="37"/>
      <c r="J3114" s="37"/>
      <c r="K3114" s="37"/>
    </row>
    <row r="3115" spans="1:11" x14ac:dyDescent="0.25">
      <c r="A3115" s="38">
        <v>43223</v>
      </c>
      <c r="B3115" s="37">
        <v>0</v>
      </c>
      <c r="C3115" s="37">
        <v>1278.9010000000001</v>
      </c>
      <c r="D3115" s="37">
        <v>1278.9010000000001</v>
      </c>
      <c r="E3115" s="37">
        <v>1278.9010000000001</v>
      </c>
      <c r="F3115" s="37">
        <v>1278.9010000000001</v>
      </c>
      <c r="G3115" s="37"/>
      <c r="H3115" s="37"/>
      <c r="I3115" s="37"/>
      <c r="J3115" s="37"/>
      <c r="K3115" s="37"/>
    </row>
    <row r="3116" spans="1:11" x14ac:dyDescent="0.25">
      <c r="A3116" s="38">
        <v>43224</v>
      </c>
      <c r="B3116" s="37">
        <v>0</v>
      </c>
      <c r="C3116" s="37">
        <v>1316.8520000000001</v>
      </c>
      <c r="D3116" s="37">
        <v>1316.8520000000001</v>
      </c>
      <c r="E3116" s="37">
        <v>1316.8520000000001</v>
      </c>
      <c r="F3116" s="37">
        <v>1316.8520000000001</v>
      </c>
      <c r="G3116" s="37"/>
      <c r="H3116" s="37"/>
      <c r="I3116" s="37"/>
      <c r="J3116" s="37"/>
      <c r="K3116" s="37"/>
    </row>
    <row r="3117" spans="1:11" x14ac:dyDescent="0.25">
      <c r="A3117" s="38">
        <v>43227</v>
      </c>
      <c r="B3117" s="37">
        <v>0</v>
      </c>
      <c r="C3117" s="37">
        <v>1330.4259999999999</v>
      </c>
      <c r="D3117" s="37">
        <v>1330.4259999999999</v>
      </c>
      <c r="E3117" s="37">
        <v>1330.4259999999999</v>
      </c>
      <c r="F3117" s="37">
        <v>1330.4259999999999</v>
      </c>
      <c r="G3117" s="37"/>
      <c r="H3117" s="37"/>
      <c r="I3117" s="37"/>
      <c r="J3117" s="37"/>
      <c r="K3117" s="37"/>
    </row>
    <row r="3118" spans="1:11" x14ac:dyDescent="0.25">
      <c r="A3118" s="38">
        <v>43228</v>
      </c>
      <c r="B3118" s="37">
        <v>0</v>
      </c>
      <c r="C3118" s="37">
        <v>1333.7190000000001</v>
      </c>
      <c r="D3118" s="37">
        <v>1333.7190000000001</v>
      </c>
      <c r="E3118" s="37">
        <v>1333.7190000000001</v>
      </c>
      <c r="F3118" s="37">
        <v>1333.7190000000001</v>
      </c>
      <c r="G3118" s="37"/>
      <c r="H3118" s="37"/>
      <c r="I3118" s="37"/>
      <c r="J3118" s="37"/>
      <c r="K3118" s="37"/>
    </row>
    <row r="3119" spans="1:11" x14ac:dyDescent="0.25">
      <c r="A3119" s="38">
        <v>43229</v>
      </c>
      <c r="B3119" s="37">
        <v>0</v>
      </c>
      <c r="C3119" s="37">
        <v>1389.6949999999999</v>
      </c>
      <c r="D3119" s="37">
        <v>1389.6949999999999</v>
      </c>
      <c r="E3119" s="37">
        <v>1389.6949999999999</v>
      </c>
      <c r="F3119" s="37">
        <v>1389.6949999999999</v>
      </c>
      <c r="G3119" s="37"/>
      <c r="H3119" s="37"/>
      <c r="I3119" s="37"/>
      <c r="J3119" s="37"/>
      <c r="K3119" s="37"/>
    </row>
    <row r="3120" spans="1:11" x14ac:dyDescent="0.25">
      <c r="A3120" s="38">
        <v>43230</v>
      </c>
      <c r="B3120" s="37">
        <v>0</v>
      </c>
      <c r="C3120" s="37">
        <v>1457.0830000000001</v>
      </c>
      <c r="D3120" s="37">
        <v>1457.0830000000001</v>
      </c>
      <c r="E3120" s="37">
        <v>1457.0830000000001</v>
      </c>
      <c r="F3120" s="37">
        <v>1457.0830000000001</v>
      </c>
      <c r="G3120" s="37"/>
      <c r="H3120" s="37"/>
      <c r="I3120" s="37"/>
      <c r="J3120" s="37"/>
      <c r="K3120" s="37"/>
    </row>
    <row r="3121" spans="1:11" x14ac:dyDescent="0.25">
      <c r="A3121" s="38">
        <v>43231</v>
      </c>
      <c r="B3121" s="37">
        <v>0</v>
      </c>
      <c r="C3121" s="37">
        <v>1473.7159999999999</v>
      </c>
      <c r="D3121" s="37">
        <v>1473.7159999999999</v>
      </c>
      <c r="E3121" s="37">
        <v>1473.7159999999999</v>
      </c>
      <c r="F3121" s="37">
        <v>1473.7159999999999</v>
      </c>
      <c r="G3121" s="37"/>
      <c r="H3121" s="37"/>
      <c r="I3121" s="37"/>
      <c r="J3121" s="37"/>
      <c r="K3121" s="37"/>
    </row>
    <row r="3122" spans="1:11" x14ac:dyDescent="0.25">
      <c r="A3122" s="38">
        <v>43234</v>
      </c>
      <c r="B3122" s="37">
        <v>0</v>
      </c>
      <c r="C3122" s="37">
        <v>1522.482</v>
      </c>
      <c r="D3122" s="37">
        <v>1522.482</v>
      </c>
      <c r="E3122" s="37">
        <v>1522.482</v>
      </c>
      <c r="F3122" s="37">
        <v>1522.482</v>
      </c>
      <c r="G3122" s="37"/>
      <c r="H3122" s="37"/>
      <c r="I3122" s="37"/>
      <c r="J3122" s="37"/>
      <c r="K3122" s="37"/>
    </row>
    <row r="3123" spans="1:11" x14ac:dyDescent="0.25">
      <c r="A3123" s="38">
        <v>43235</v>
      </c>
      <c r="B3123" s="37">
        <v>0</v>
      </c>
      <c r="C3123" s="37">
        <v>1405.335</v>
      </c>
      <c r="D3123" s="37">
        <v>1405.335</v>
      </c>
      <c r="E3123" s="37">
        <v>1405.335</v>
      </c>
      <c r="F3123" s="37">
        <v>1405.335</v>
      </c>
      <c r="G3123" s="37"/>
      <c r="H3123" s="37"/>
      <c r="I3123" s="37"/>
      <c r="J3123" s="37"/>
      <c r="K3123" s="37"/>
    </row>
    <row r="3124" spans="1:11" x14ac:dyDescent="0.25">
      <c r="A3124" s="38">
        <v>43236</v>
      </c>
      <c r="B3124" s="37">
        <v>0</v>
      </c>
      <c r="C3124" s="37">
        <v>1462.9380000000001</v>
      </c>
      <c r="D3124" s="37">
        <v>1462.9380000000001</v>
      </c>
      <c r="E3124" s="37">
        <v>1462.9380000000001</v>
      </c>
      <c r="F3124" s="37">
        <v>1462.9380000000001</v>
      </c>
      <c r="G3124" s="37"/>
      <c r="H3124" s="37"/>
      <c r="I3124" s="37"/>
      <c r="J3124" s="37"/>
      <c r="K3124" s="37"/>
    </row>
    <row r="3125" spans="1:11" x14ac:dyDescent="0.25">
      <c r="A3125" s="38">
        <v>43237</v>
      </c>
      <c r="B3125" s="37">
        <v>0</v>
      </c>
      <c r="C3125" s="37">
        <v>1500.2159999999999</v>
      </c>
      <c r="D3125" s="37">
        <v>1500.2159999999999</v>
      </c>
      <c r="E3125" s="37">
        <v>1500.2159999999999</v>
      </c>
      <c r="F3125" s="37">
        <v>1500.2159999999999</v>
      </c>
      <c r="G3125" s="37"/>
      <c r="H3125" s="37"/>
      <c r="I3125" s="37"/>
      <c r="J3125" s="37"/>
      <c r="K3125" s="37"/>
    </row>
    <row r="3126" spans="1:11" x14ac:dyDescent="0.25">
      <c r="A3126" s="38">
        <v>43238</v>
      </c>
      <c r="B3126" s="37">
        <v>0</v>
      </c>
      <c r="C3126" s="37">
        <v>1477.153</v>
      </c>
      <c r="D3126" s="37">
        <v>1477.153</v>
      </c>
      <c r="E3126" s="37">
        <v>1477.153</v>
      </c>
      <c r="F3126" s="37">
        <v>1477.153</v>
      </c>
      <c r="G3126" s="37"/>
      <c r="H3126" s="37"/>
      <c r="I3126" s="37"/>
      <c r="J3126" s="37"/>
      <c r="K3126" s="37"/>
    </row>
    <row r="3127" spans="1:11" x14ac:dyDescent="0.25">
      <c r="A3127" s="38">
        <v>43241</v>
      </c>
      <c r="B3127" s="37">
        <v>0</v>
      </c>
      <c r="C3127" s="37">
        <v>1528.1410000000001</v>
      </c>
      <c r="D3127" s="37">
        <v>1528.1410000000001</v>
      </c>
      <c r="E3127" s="37">
        <v>1528.1410000000001</v>
      </c>
      <c r="F3127" s="37">
        <v>1528.1410000000001</v>
      </c>
      <c r="G3127" s="37"/>
      <c r="H3127" s="37"/>
      <c r="I3127" s="37"/>
      <c r="J3127" s="37"/>
      <c r="K3127" s="37"/>
    </row>
    <row r="3128" spans="1:11" x14ac:dyDescent="0.25">
      <c r="A3128" s="38">
        <v>43242</v>
      </c>
      <c r="B3128" s="37">
        <v>0</v>
      </c>
      <c r="C3128" s="37">
        <v>1510.5519999999999</v>
      </c>
      <c r="D3128" s="37">
        <v>1510.5519999999999</v>
      </c>
      <c r="E3128" s="37">
        <v>1510.5519999999999</v>
      </c>
      <c r="F3128" s="37">
        <v>1510.5519999999999</v>
      </c>
      <c r="G3128" s="37"/>
      <c r="H3128" s="37"/>
      <c r="I3128" s="37"/>
      <c r="J3128" s="37"/>
      <c r="K3128" s="37"/>
    </row>
    <row r="3129" spans="1:11" x14ac:dyDescent="0.25">
      <c r="A3129" s="38">
        <v>43243</v>
      </c>
      <c r="B3129" s="37">
        <v>0</v>
      </c>
      <c r="C3129" s="37">
        <v>1532.521</v>
      </c>
      <c r="D3129" s="37">
        <v>1532.521</v>
      </c>
      <c r="E3129" s="37">
        <v>1532.521</v>
      </c>
      <c r="F3129" s="37">
        <v>1532.521</v>
      </c>
      <c r="G3129" s="37"/>
      <c r="H3129" s="37"/>
      <c r="I3129" s="37"/>
      <c r="J3129" s="37"/>
      <c r="K3129" s="37"/>
    </row>
    <row r="3130" spans="1:11" x14ac:dyDescent="0.25">
      <c r="A3130" s="38">
        <v>43244</v>
      </c>
      <c r="B3130" s="37">
        <v>0</v>
      </c>
      <c r="C3130" s="37">
        <v>1543.04</v>
      </c>
      <c r="D3130" s="37">
        <v>1543.04</v>
      </c>
      <c r="E3130" s="37">
        <v>1543.04</v>
      </c>
      <c r="F3130" s="37">
        <v>1543.04</v>
      </c>
      <c r="G3130" s="37"/>
      <c r="H3130" s="37"/>
      <c r="I3130" s="37"/>
      <c r="J3130" s="37"/>
      <c r="K3130" s="37"/>
    </row>
    <row r="3131" spans="1:11" x14ac:dyDescent="0.25">
      <c r="A3131" s="38">
        <v>43245</v>
      </c>
      <c r="B3131" s="37">
        <v>0</v>
      </c>
      <c r="C3131" s="37">
        <v>1523.3520000000001</v>
      </c>
      <c r="D3131" s="37">
        <v>1523.3520000000001</v>
      </c>
      <c r="E3131" s="37">
        <v>1523.3520000000001</v>
      </c>
      <c r="F3131" s="37">
        <v>1523.3520000000001</v>
      </c>
      <c r="G3131" s="37"/>
      <c r="H3131" s="37"/>
      <c r="I3131" s="37"/>
      <c r="J3131" s="37"/>
      <c r="K3131" s="37"/>
    </row>
    <row r="3132" spans="1:11" x14ac:dyDescent="0.25">
      <c r="A3132" s="38">
        <v>43249</v>
      </c>
      <c r="B3132" s="37">
        <v>0</v>
      </c>
      <c r="C3132" s="37">
        <v>1343.9059999999999</v>
      </c>
      <c r="D3132" s="37">
        <v>1343.9059999999999</v>
      </c>
      <c r="E3132" s="37">
        <v>1343.9059999999999</v>
      </c>
      <c r="F3132" s="37">
        <v>1343.9059999999999</v>
      </c>
      <c r="G3132" s="37"/>
      <c r="H3132" s="37"/>
      <c r="I3132" s="37"/>
      <c r="J3132" s="37"/>
      <c r="K3132" s="37"/>
    </row>
    <row r="3133" spans="1:11" x14ac:dyDescent="0.25">
      <c r="A3133" s="38">
        <v>43250</v>
      </c>
      <c r="B3133" s="37">
        <v>0</v>
      </c>
      <c r="C3133" s="37">
        <v>1397.8589999999999</v>
      </c>
      <c r="D3133" s="37">
        <v>1397.8589999999999</v>
      </c>
      <c r="E3133" s="37">
        <v>1397.8589999999999</v>
      </c>
      <c r="F3133" s="37">
        <v>1397.8589999999999</v>
      </c>
      <c r="G3133" s="37"/>
      <c r="H3133" s="37"/>
      <c r="I3133" s="37"/>
      <c r="J3133" s="37"/>
      <c r="K3133" s="37"/>
    </row>
    <row r="3134" spans="1:11" x14ac:dyDescent="0.25">
      <c r="A3134" s="38">
        <v>43251</v>
      </c>
      <c r="B3134" s="37">
        <v>0</v>
      </c>
      <c r="C3134" s="37">
        <v>1389.396</v>
      </c>
      <c r="D3134" s="37">
        <v>1389.396</v>
      </c>
      <c r="E3134" s="37">
        <v>1389.396</v>
      </c>
      <c r="F3134" s="37">
        <v>1389.396</v>
      </c>
      <c r="G3134" s="37"/>
      <c r="H3134" s="37"/>
      <c r="I3134" s="37"/>
      <c r="J3134" s="37"/>
      <c r="K3134" s="37"/>
    </row>
    <row r="3135" spans="1:11" x14ac:dyDescent="0.25">
      <c r="A3135" s="38">
        <v>43252</v>
      </c>
      <c r="B3135" s="37">
        <v>0</v>
      </c>
      <c r="C3135" s="37">
        <v>1448.789</v>
      </c>
      <c r="D3135" s="37">
        <v>1448.789</v>
      </c>
      <c r="E3135" s="37">
        <v>1448.789</v>
      </c>
      <c r="F3135" s="37">
        <v>1448.789</v>
      </c>
      <c r="G3135" s="37"/>
      <c r="H3135" s="37"/>
      <c r="I3135" s="37"/>
      <c r="J3135" s="37"/>
      <c r="K3135" s="37"/>
    </row>
    <row r="3136" spans="1:11" x14ac:dyDescent="0.25">
      <c r="A3136" s="38">
        <v>43255</v>
      </c>
      <c r="B3136" s="37">
        <v>0</v>
      </c>
      <c r="C3136" s="37">
        <v>1508.6279999999999</v>
      </c>
      <c r="D3136" s="37">
        <v>1508.6279999999999</v>
      </c>
      <c r="E3136" s="37">
        <v>1508.6279999999999</v>
      </c>
      <c r="F3136" s="37">
        <v>1508.6279999999999</v>
      </c>
      <c r="G3136" s="37"/>
      <c r="H3136" s="37"/>
      <c r="I3136" s="37"/>
      <c r="J3136" s="37"/>
      <c r="K3136" s="37"/>
    </row>
    <row r="3137" spans="1:11" x14ac:dyDescent="0.25">
      <c r="A3137" s="38">
        <v>43256</v>
      </c>
      <c r="B3137" s="37">
        <v>0</v>
      </c>
      <c r="C3137" s="37">
        <v>1527.828</v>
      </c>
      <c r="D3137" s="37">
        <v>1527.828</v>
      </c>
      <c r="E3137" s="37">
        <v>1527.828</v>
      </c>
      <c r="F3137" s="37">
        <v>1527.828</v>
      </c>
      <c r="G3137" s="37"/>
      <c r="H3137" s="37"/>
      <c r="I3137" s="37"/>
      <c r="J3137" s="37"/>
      <c r="K3137" s="37"/>
    </row>
    <row r="3138" spans="1:11" x14ac:dyDescent="0.25">
      <c r="A3138" s="38">
        <v>43257</v>
      </c>
      <c r="B3138" s="37">
        <v>0</v>
      </c>
      <c r="C3138" s="37">
        <v>1584.4749999999999</v>
      </c>
      <c r="D3138" s="37">
        <v>1584.4749999999999</v>
      </c>
      <c r="E3138" s="37">
        <v>1584.4749999999999</v>
      </c>
      <c r="F3138" s="37">
        <v>1584.4749999999999</v>
      </c>
      <c r="G3138" s="37"/>
      <c r="H3138" s="37"/>
      <c r="I3138" s="37"/>
      <c r="J3138" s="37"/>
      <c r="K3138" s="37"/>
    </row>
    <row r="3139" spans="1:11" x14ac:dyDescent="0.25">
      <c r="A3139" s="38">
        <v>43258</v>
      </c>
      <c r="B3139" s="37">
        <v>0</v>
      </c>
      <c r="C3139" s="37">
        <v>1560.2919999999999</v>
      </c>
      <c r="D3139" s="37">
        <v>1560.2919999999999</v>
      </c>
      <c r="E3139" s="37">
        <v>1560.2919999999999</v>
      </c>
      <c r="F3139" s="37">
        <v>1560.2919999999999</v>
      </c>
      <c r="G3139" s="37"/>
      <c r="H3139" s="37"/>
      <c r="I3139" s="37"/>
      <c r="J3139" s="37"/>
      <c r="K3139" s="37"/>
    </row>
    <row r="3140" spans="1:11" x14ac:dyDescent="0.25">
      <c r="A3140" s="38">
        <v>43259</v>
      </c>
      <c r="B3140" s="37">
        <v>0</v>
      </c>
      <c r="C3140" s="37">
        <v>1573.7360000000001</v>
      </c>
      <c r="D3140" s="37">
        <v>1573.7360000000001</v>
      </c>
      <c r="E3140" s="37">
        <v>1573.7360000000001</v>
      </c>
      <c r="F3140" s="37">
        <v>1573.7360000000001</v>
      </c>
      <c r="G3140" s="37"/>
      <c r="H3140" s="37"/>
      <c r="I3140" s="37"/>
      <c r="J3140" s="37"/>
      <c r="K3140" s="37"/>
    </row>
    <row r="3141" spans="1:11" x14ac:dyDescent="0.25">
      <c r="A3141" s="38">
        <v>43262</v>
      </c>
      <c r="B3141" s="37">
        <v>0</v>
      </c>
      <c r="C3141" s="37">
        <v>1597.8889999999999</v>
      </c>
      <c r="D3141" s="37">
        <v>1597.8889999999999</v>
      </c>
      <c r="E3141" s="37">
        <v>1597.8889999999999</v>
      </c>
      <c r="F3141" s="37">
        <v>1597.8889999999999</v>
      </c>
      <c r="G3141" s="37"/>
      <c r="H3141" s="37"/>
      <c r="I3141" s="37"/>
      <c r="J3141" s="37"/>
      <c r="K3141" s="37"/>
    </row>
    <row r="3142" spans="1:11" x14ac:dyDescent="0.25">
      <c r="A3142" s="38">
        <v>43263</v>
      </c>
      <c r="B3142" s="37">
        <v>0</v>
      </c>
      <c r="C3142" s="37">
        <v>1603.729</v>
      </c>
      <c r="D3142" s="37">
        <v>1603.729</v>
      </c>
      <c r="E3142" s="37">
        <v>1603.729</v>
      </c>
      <c r="F3142" s="37">
        <v>1603.729</v>
      </c>
      <c r="G3142" s="37"/>
      <c r="H3142" s="37"/>
      <c r="I3142" s="37"/>
      <c r="J3142" s="37"/>
      <c r="K3142" s="37"/>
    </row>
    <row r="3143" spans="1:11" x14ac:dyDescent="0.25">
      <c r="A3143" s="38">
        <v>43264</v>
      </c>
      <c r="B3143" s="37">
        <v>0</v>
      </c>
      <c r="C3143" s="37">
        <v>1589.2670000000001</v>
      </c>
      <c r="D3143" s="37">
        <v>1589.2670000000001</v>
      </c>
      <c r="E3143" s="37">
        <v>1589.2670000000001</v>
      </c>
      <c r="F3143" s="37">
        <v>1589.2670000000001</v>
      </c>
      <c r="G3143" s="37"/>
      <c r="H3143" s="37"/>
      <c r="I3143" s="37"/>
      <c r="J3143" s="37"/>
      <c r="K3143" s="37"/>
    </row>
    <row r="3144" spans="1:11" x14ac:dyDescent="0.25">
      <c r="A3144" s="38">
        <v>43265</v>
      </c>
      <c r="B3144" s="37">
        <v>0</v>
      </c>
      <c r="C3144" s="37">
        <v>1628.884</v>
      </c>
      <c r="D3144" s="37">
        <v>1628.884</v>
      </c>
      <c r="E3144" s="37">
        <v>1628.884</v>
      </c>
      <c r="F3144" s="37">
        <v>1628.884</v>
      </c>
      <c r="G3144" s="37"/>
      <c r="H3144" s="37"/>
      <c r="I3144" s="37"/>
      <c r="J3144" s="37"/>
      <c r="K3144" s="37"/>
    </row>
    <row r="3145" spans="1:11" x14ac:dyDescent="0.25">
      <c r="A3145" s="38">
        <v>43266</v>
      </c>
      <c r="B3145" s="37">
        <v>0</v>
      </c>
      <c r="C3145" s="37">
        <v>1614.296</v>
      </c>
      <c r="D3145" s="37">
        <v>1614.296</v>
      </c>
      <c r="E3145" s="37">
        <v>1614.296</v>
      </c>
      <c r="F3145" s="37">
        <v>1614.296</v>
      </c>
      <c r="G3145" s="37"/>
      <c r="H3145" s="37"/>
      <c r="I3145" s="37"/>
      <c r="J3145" s="37"/>
      <c r="K3145" s="37"/>
    </row>
    <row r="3146" spans="1:11" x14ac:dyDescent="0.25">
      <c r="A3146" s="38">
        <v>43269</v>
      </c>
      <c r="B3146" s="37">
        <v>0</v>
      </c>
      <c r="C3146" s="37">
        <v>1633.145</v>
      </c>
      <c r="D3146" s="37">
        <v>1633.145</v>
      </c>
      <c r="E3146" s="37">
        <v>1633.145</v>
      </c>
      <c r="F3146" s="37">
        <v>1633.145</v>
      </c>
      <c r="G3146" s="37"/>
      <c r="H3146" s="37"/>
      <c r="I3146" s="37"/>
      <c r="J3146" s="37"/>
      <c r="K3146" s="37"/>
    </row>
    <row r="3147" spans="1:11" x14ac:dyDescent="0.25">
      <c r="A3147" s="38">
        <v>43270</v>
      </c>
      <c r="B3147" s="37">
        <v>0</v>
      </c>
      <c r="C3147" s="37">
        <v>1549.874</v>
      </c>
      <c r="D3147" s="37">
        <v>1549.874</v>
      </c>
      <c r="E3147" s="37">
        <v>1549.874</v>
      </c>
      <c r="F3147" s="37">
        <v>1549.874</v>
      </c>
      <c r="G3147" s="37"/>
      <c r="H3147" s="37"/>
      <c r="I3147" s="37"/>
      <c r="J3147" s="37"/>
      <c r="K3147" s="37"/>
    </row>
    <row r="3148" spans="1:11" x14ac:dyDescent="0.25">
      <c r="A3148" s="38">
        <v>43271</v>
      </c>
      <c r="B3148" s="37">
        <v>0</v>
      </c>
      <c r="C3148" s="37">
        <v>1592.144</v>
      </c>
      <c r="D3148" s="37">
        <v>1592.144</v>
      </c>
      <c r="E3148" s="37">
        <v>1592.144</v>
      </c>
      <c r="F3148" s="37">
        <v>1592.144</v>
      </c>
      <c r="G3148" s="37"/>
      <c r="H3148" s="37"/>
      <c r="I3148" s="37"/>
      <c r="J3148" s="37"/>
      <c r="K3148" s="37"/>
    </row>
    <row r="3149" spans="1:11" x14ac:dyDescent="0.25">
      <c r="A3149" s="38">
        <v>43272</v>
      </c>
      <c r="B3149" s="37">
        <v>0</v>
      </c>
      <c r="C3149" s="37">
        <v>1474.7539999999999</v>
      </c>
      <c r="D3149" s="37">
        <v>1474.7539999999999</v>
      </c>
      <c r="E3149" s="37">
        <v>1474.7539999999999</v>
      </c>
      <c r="F3149" s="37">
        <v>1474.7539999999999</v>
      </c>
      <c r="G3149" s="37"/>
      <c r="H3149" s="37"/>
      <c r="I3149" s="37"/>
      <c r="J3149" s="37"/>
      <c r="K3149" s="37"/>
    </row>
    <row r="3150" spans="1:11" x14ac:dyDescent="0.25">
      <c r="A3150" s="38">
        <v>43273</v>
      </c>
      <c r="B3150" s="37">
        <v>0</v>
      </c>
      <c r="C3150" s="37">
        <v>1529.3689999999999</v>
      </c>
      <c r="D3150" s="37">
        <v>1529.3689999999999</v>
      </c>
      <c r="E3150" s="37">
        <v>1529.3689999999999</v>
      </c>
      <c r="F3150" s="37">
        <v>1529.3689999999999</v>
      </c>
      <c r="G3150" s="37"/>
      <c r="H3150" s="37"/>
      <c r="I3150" s="37"/>
      <c r="J3150" s="37"/>
      <c r="K3150" s="37"/>
    </row>
    <row r="3151" spans="1:11" x14ac:dyDescent="0.25">
      <c r="A3151" s="38">
        <v>43276</v>
      </c>
      <c r="B3151" s="37">
        <v>0</v>
      </c>
      <c r="C3151" s="37">
        <v>1293.7180000000001</v>
      </c>
      <c r="D3151" s="37">
        <v>1293.7180000000001</v>
      </c>
      <c r="E3151" s="37">
        <v>1293.7180000000001</v>
      </c>
      <c r="F3151" s="37">
        <v>1293.7180000000001</v>
      </c>
      <c r="G3151" s="37"/>
      <c r="H3151" s="37"/>
      <c r="I3151" s="37"/>
      <c r="J3151" s="37"/>
      <c r="K3151" s="37"/>
    </row>
    <row r="3152" spans="1:11" x14ac:dyDescent="0.25">
      <c r="A3152" s="38">
        <v>43277</v>
      </c>
      <c r="B3152" s="37">
        <v>0</v>
      </c>
      <c r="C3152" s="37">
        <v>1349.4169999999999</v>
      </c>
      <c r="D3152" s="37">
        <v>1349.4169999999999</v>
      </c>
      <c r="E3152" s="37">
        <v>1349.4169999999999</v>
      </c>
      <c r="F3152" s="37">
        <v>1349.4169999999999</v>
      </c>
      <c r="G3152" s="37"/>
      <c r="H3152" s="37"/>
      <c r="I3152" s="37"/>
      <c r="J3152" s="37"/>
      <c r="K3152" s="37"/>
    </row>
    <row r="3153" spans="1:11" x14ac:dyDescent="0.25">
      <c r="A3153" s="38">
        <v>43278</v>
      </c>
      <c r="B3153" s="37">
        <v>0</v>
      </c>
      <c r="C3153" s="37">
        <v>1265.6420000000001</v>
      </c>
      <c r="D3153" s="37">
        <v>1265.6420000000001</v>
      </c>
      <c r="E3153" s="37">
        <v>1265.6420000000001</v>
      </c>
      <c r="F3153" s="37">
        <v>1265.6420000000001</v>
      </c>
      <c r="G3153" s="37"/>
      <c r="H3153" s="37"/>
      <c r="I3153" s="37"/>
      <c r="J3153" s="37"/>
      <c r="K3153" s="37"/>
    </row>
    <row r="3154" spans="1:11" x14ac:dyDescent="0.25">
      <c r="A3154" s="38">
        <v>43279</v>
      </c>
      <c r="B3154" s="37">
        <v>0</v>
      </c>
      <c r="C3154" s="37">
        <v>1287.0830000000001</v>
      </c>
      <c r="D3154" s="37">
        <v>1287.0830000000001</v>
      </c>
      <c r="E3154" s="37">
        <v>1287.0830000000001</v>
      </c>
      <c r="F3154" s="37">
        <v>1287.0830000000001</v>
      </c>
      <c r="G3154" s="37"/>
      <c r="H3154" s="37"/>
      <c r="I3154" s="37"/>
      <c r="J3154" s="37"/>
      <c r="K3154" s="37"/>
    </row>
    <row r="3155" spans="1:11" x14ac:dyDescent="0.25">
      <c r="A3155" s="38">
        <v>43280</v>
      </c>
      <c r="B3155" s="37">
        <v>0</v>
      </c>
      <c r="C3155" s="37">
        <v>1327.6579999999999</v>
      </c>
      <c r="D3155" s="37">
        <v>1327.6579999999999</v>
      </c>
      <c r="E3155" s="37">
        <v>1327.6579999999999</v>
      </c>
      <c r="F3155" s="37">
        <v>1327.6579999999999</v>
      </c>
      <c r="G3155" s="37"/>
      <c r="H3155" s="37"/>
      <c r="I3155" s="37"/>
      <c r="J3155" s="37"/>
      <c r="K3155" s="37"/>
    </row>
    <row r="3156" spans="1:11" x14ac:dyDescent="0.25">
      <c r="A3156" s="38">
        <v>43283</v>
      </c>
      <c r="B3156" s="37">
        <v>0</v>
      </c>
      <c r="C3156" s="37">
        <v>1316.8989999999999</v>
      </c>
      <c r="D3156" s="37">
        <v>1316.8989999999999</v>
      </c>
      <c r="E3156" s="37">
        <v>1316.8989999999999</v>
      </c>
      <c r="F3156" s="37">
        <v>1316.8989999999999</v>
      </c>
      <c r="G3156" s="37"/>
      <c r="H3156" s="37"/>
      <c r="I3156" s="37"/>
      <c r="J3156" s="37"/>
      <c r="K3156" s="37"/>
    </row>
    <row r="3157" spans="1:11" x14ac:dyDescent="0.25">
      <c r="A3157" s="38">
        <v>43284</v>
      </c>
      <c r="B3157" s="37">
        <v>0</v>
      </c>
      <c r="C3157" s="37">
        <v>1345.0239999999999</v>
      </c>
      <c r="D3157" s="37">
        <v>1345.0239999999999</v>
      </c>
      <c r="E3157" s="37">
        <v>1345.0239999999999</v>
      </c>
      <c r="F3157" s="37">
        <v>1345.0239999999999</v>
      </c>
      <c r="G3157" s="37"/>
      <c r="H3157" s="37"/>
      <c r="I3157" s="37"/>
      <c r="J3157" s="37"/>
      <c r="K3157" s="37"/>
    </row>
    <row r="3158" spans="1:11" x14ac:dyDescent="0.25">
      <c r="A3158" s="38">
        <v>43286</v>
      </c>
      <c r="B3158" s="37">
        <v>0</v>
      </c>
      <c r="C3158" s="37">
        <v>1351.8889999999999</v>
      </c>
      <c r="D3158" s="37">
        <v>1351.8889999999999</v>
      </c>
      <c r="E3158" s="37">
        <v>1351.8889999999999</v>
      </c>
      <c r="F3158" s="37">
        <v>1351.8889999999999</v>
      </c>
      <c r="G3158" s="37"/>
      <c r="H3158" s="37"/>
      <c r="I3158" s="37"/>
      <c r="J3158" s="37"/>
      <c r="K3158" s="37"/>
    </row>
    <row r="3159" spans="1:11" x14ac:dyDescent="0.25">
      <c r="A3159" s="38">
        <v>43287</v>
      </c>
      <c r="B3159" s="37">
        <v>0</v>
      </c>
      <c r="C3159" s="37">
        <v>1417.6</v>
      </c>
      <c r="D3159" s="37">
        <v>1417.6</v>
      </c>
      <c r="E3159" s="37">
        <v>1417.6</v>
      </c>
      <c r="F3159" s="37">
        <v>1417.6</v>
      </c>
      <c r="G3159" s="37"/>
      <c r="H3159" s="37"/>
      <c r="I3159" s="37"/>
      <c r="J3159" s="37"/>
      <c r="K3159" s="37"/>
    </row>
    <row r="3160" spans="1:11" x14ac:dyDescent="0.25">
      <c r="A3160" s="38">
        <v>43290</v>
      </c>
      <c r="B3160" s="37">
        <v>0</v>
      </c>
      <c r="C3160" s="37">
        <v>1501.933</v>
      </c>
      <c r="D3160" s="37">
        <v>1501.933</v>
      </c>
      <c r="E3160" s="37">
        <v>1501.933</v>
      </c>
      <c r="F3160" s="37">
        <v>1501.933</v>
      </c>
      <c r="G3160" s="37"/>
      <c r="H3160" s="37"/>
      <c r="I3160" s="37"/>
      <c r="J3160" s="37"/>
      <c r="K3160" s="37"/>
    </row>
    <row r="3161" spans="1:11" x14ac:dyDescent="0.25">
      <c r="A3161" s="38">
        <v>43291</v>
      </c>
      <c r="B3161" s="37">
        <v>0</v>
      </c>
      <c r="C3161" s="37">
        <v>1526.396</v>
      </c>
      <c r="D3161" s="37">
        <v>1526.396</v>
      </c>
      <c r="E3161" s="37">
        <v>1526.396</v>
      </c>
      <c r="F3161" s="37">
        <v>1526.396</v>
      </c>
      <c r="G3161" s="37"/>
      <c r="H3161" s="37"/>
      <c r="I3161" s="37"/>
      <c r="J3161" s="37"/>
      <c r="K3161" s="37"/>
    </row>
    <row r="3162" spans="1:11" x14ac:dyDescent="0.25">
      <c r="A3162" s="38">
        <v>43292</v>
      </c>
      <c r="B3162" s="37">
        <v>0</v>
      </c>
      <c r="C3162" s="37">
        <v>1482.327</v>
      </c>
      <c r="D3162" s="37">
        <v>1482.327</v>
      </c>
      <c r="E3162" s="37">
        <v>1482.327</v>
      </c>
      <c r="F3162" s="37">
        <v>1482.327</v>
      </c>
      <c r="G3162" s="37"/>
      <c r="H3162" s="37"/>
      <c r="I3162" s="37"/>
      <c r="J3162" s="37"/>
      <c r="K3162" s="37"/>
    </row>
    <row r="3163" spans="1:11" x14ac:dyDescent="0.25">
      <c r="A3163" s="38">
        <v>43293</v>
      </c>
      <c r="B3163" s="37">
        <v>0</v>
      </c>
      <c r="C3163" s="37">
        <v>1526.546</v>
      </c>
      <c r="D3163" s="37">
        <v>1526.546</v>
      </c>
      <c r="E3163" s="37">
        <v>1526.546</v>
      </c>
      <c r="F3163" s="37">
        <v>1526.546</v>
      </c>
      <c r="G3163" s="37"/>
      <c r="H3163" s="37"/>
      <c r="I3163" s="37"/>
      <c r="J3163" s="37"/>
      <c r="K3163" s="37"/>
    </row>
    <row r="3164" spans="1:11" x14ac:dyDescent="0.25">
      <c r="A3164" s="38">
        <v>43294</v>
      </c>
      <c r="B3164" s="37">
        <v>0</v>
      </c>
      <c r="C3164" s="37">
        <v>1543.374</v>
      </c>
      <c r="D3164" s="37">
        <v>1543.374</v>
      </c>
      <c r="E3164" s="37">
        <v>1543.374</v>
      </c>
      <c r="F3164" s="37">
        <v>1543.374</v>
      </c>
      <c r="G3164" s="37"/>
      <c r="H3164" s="37"/>
      <c r="I3164" s="37"/>
      <c r="J3164" s="37"/>
      <c r="K3164" s="37"/>
    </row>
    <row r="3165" spans="1:11" x14ac:dyDescent="0.25">
      <c r="A3165" s="38">
        <v>43297</v>
      </c>
      <c r="B3165" s="37">
        <v>0</v>
      </c>
      <c r="C3165" s="37">
        <v>1554.9839999999999</v>
      </c>
      <c r="D3165" s="37">
        <v>1554.9839999999999</v>
      </c>
      <c r="E3165" s="37">
        <v>1554.9839999999999</v>
      </c>
      <c r="F3165" s="37">
        <v>1554.9839999999999</v>
      </c>
      <c r="G3165" s="37"/>
      <c r="H3165" s="37"/>
      <c r="I3165" s="37"/>
      <c r="J3165" s="37"/>
      <c r="K3165" s="37"/>
    </row>
    <row r="3166" spans="1:11" x14ac:dyDescent="0.25">
      <c r="A3166" s="38">
        <v>43298</v>
      </c>
      <c r="B3166" s="37">
        <v>0</v>
      </c>
      <c r="C3166" s="37">
        <v>1581.87</v>
      </c>
      <c r="D3166" s="37">
        <v>1581.87</v>
      </c>
      <c r="E3166" s="37">
        <v>1581.87</v>
      </c>
      <c r="F3166" s="37">
        <v>1581.87</v>
      </c>
      <c r="G3166" s="37"/>
      <c r="H3166" s="37"/>
      <c r="I3166" s="37"/>
      <c r="J3166" s="37"/>
      <c r="K3166" s="37"/>
    </row>
    <row r="3167" spans="1:11" x14ac:dyDescent="0.25">
      <c r="A3167" s="38">
        <v>43299</v>
      </c>
      <c r="B3167" s="37">
        <v>0</v>
      </c>
      <c r="C3167" s="37">
        <v>1588.673</v>
      </c>
      <c r="D3167" s="37">
        <v>1588.673</v>
      </c>
      <c r="E3167" s="37">
        <v>1588.673</v>
      </c>
      <c r="F3167" s="37">
        <v>1588.673</v>
      </c>
      <c r="G3167" s="37"/>
      <c r="H3167" s="37"/>
      <c r="I3167" s="37"/>
      <c r="J3167" s="37"/>
      <c r="K3167" s="37"/>
    </row>
    <row r="3168" spans="1:11" x14ac:dyDescent="0.25">
      <c r="A3168" s="38">
        <v>43300</v>
      </c>
      <c r="B3168" s="37">
        <v>0</v>
      </c>
      <c r="C3168" s="37">
        <v>1546.9639999999999</v>
      </c>
      <c r="D3168" s="37">
        <v>1546.9639999999999</v>
      </c>
      <c r="E3168" s="37">
        <v>1546.9639999999999</v>
      </c>
      <c r="F3168" s="37">
        <v>1546.9639999999999</v>
      </c>
      <c r="G3168" s="37"/>
      <c r="H3168" s="37"/>
      <c r="I3168" s="37"/>
      <c r="J3168" s="37"/>
      <c r="K3168" s="37"/>
    </row>
    <row r="3169" spans="1:11" x14ac:dyDescent="0.25">
      <c r="A3169" s="38">
        <v>43301</v>
      </c>
      <c r="B3169" s="37">
        <v>0</v>
      </c>
      <c r="C3169" s="37">
        <v>1546.704</v>
      </c>
      <c r="D3169" s="37">
        <v>1546.704</v>
      </c>
      <c r="E3169" s="37">
        <v>1546.704</v>
      </c>
      <c r="F3169" s="37">
        <v>1546.704</v>
      </c>
      <c r="G3169" s="37"/>
      <c r="H3169" s="37"/>
      <c r="I3169" s="37"/>
      <c r="J3169" s="37"/>
      <c r="K3169" s="37"/>
    </row>
    <row r="3170" spans="1:11" x14ac:dyDescent="0.25">
      <c r="A3170" s="38">
        <v>43304</v>
      </c>
      <c r="B3170" s="37">
        <v>0</v>
      </c>
      <c r="C3170" s="37">
        <v>1558.7280000000001</v>
      </c>
      <c r="D3170" s="37">
        <v>1558.7280000000001</v>
      </c>
      <c r="E3170" s="37">
        <v>1558.7280000000001</v>
      </c>
      <c r="F3170" s="37">
        <v>1558.7280000000001</v>
      </c>
      <c r="G3170" s="37"/>
      <c r="H3170" s="37"/>
      <c r="I3170" s="37"/>
      <c r="J3170" s="37"/>
      <c r="K3170" s="37"/>
    </row>
    <row r="3171" spans="1:11" x14ac:dyDescent="0.25">
      <c r="A3171" s="38">
        <v>43305</v>
      </c>
      <c r="B3171" s="37">
        <v>0</v>
      </c>
      <c r="C3171" s="37">
        <v>1575.364</v>
      </c>
      <c r="D3171" s="37">
        <v>1575.364</v>
      </c>
      <c r="E3171" s="37">
        <v>1575.364</v>
      </c>
      <c r="F3171" s="37">
        <v>1575.364</v>
      </c>
      <c r="G3171" s="37"/>
      <c r="H3171" s="37"/>
      <c r="I3171" s="37"/>
      <c r="J3171" s="37"/>
      <c r="K3171" s="37"/>
    </row>
    <row r="3172" spans="1:11" x14ac:dyDescent="0.25">
      <c r="A3172" s="38">
        <v>43306</v>
      </c>
      <c r="B3172" s="37">
        <v>0</v>
      </c>
      <c r="C3172" s="37">
        <v>1593.38</v>
      </c>
      <c r="D3172" s="37">
        <v>1593.38</v>
      </c>
      <c r="E3172" s="37">
        <v>1593.38</v>
      </c>
      <c r="F3172" s="37">
        <v>1593.38</v>
      </c>
      <c r="G3172" s="37"/>
      <c r="H3172" s="37"/>
      <c r="I3172" s="37"/>
      <c r="J3172" s="37"/>
      <c r="K3172" s="37"/>
    </row>
    <row r="3173" spans="1:11" x14ac:dyDescent="0.25">
      <c r="A3173" s="38">
        <v>43307</v>
      </c>
      <c r="B3173" s="37">
        <v>0</v>
      </c>
      <c r="C3173" s="37">
        <v>1587.662</v>
      </c>
      <c r="D3173" s="37">
        <v>1587.662</v>
      </c>
      <c r="E3173" s="37">
        <v>1587.662</v>
      </c>
      <c r="F3173" s="37">
        <v>1587.662</v>
      </c>
      <c r="G3173" s="37"/>
      <c r="H3173" s="37"/>
      <c r="I3173" s="37"/>
      <c r="J3173" s="37"/>
      <c r="K3173" s="37"/>
    </row>
    <row r="3174" spans="1:11" x14ac:dyDescent="0.25">
      <c r="A3174" s="38">
        <v>43308</v>
      </c>
      <c r="B3174" s="37">
        <v>0</v>
      </c>
      <c r="C3174" s="37">
        <v>1537.2049999999999</v>
      </c>
      <c r="D3174" s="37">
        <v>1537.2049999999999</v>
      </c>
      <c r="E3174" s="37">
        <v>1537.2049999999999</v>
      </c>
      <c r="F3174" s="37">
        <v>1537.2049999999999</v>
      </c>
      <c r="G3174" s="37"/>
      <c r="H3174" s="37"/>
      <c r="I3174" s="37"/>
      <c r="J3174" s="37"/>
      <c r="K3174" s="37"/>
    </row>
    <row r="3175" spans="1:11" x14ac:dyDescent="0.25">
      <c r="A3175" s="38">
        <v>43311</v>
      </c>
      <c r="B3175" s="37">
        <v>0</v>
      </c>
      <c r="C3175" s="37">
        <v>1492.114</v>
      </c>
      <c r="D3175" s="37">
        <v>1492.114</v>
      </c>
      <c r="E3175" s="37">
        <v>1492.114</v>
      </c>
      <c r="F3175" s="37">
        <v>1492.114</v>
      </c>
      <c r="G3175" s="37"/>
      <c r="H3175" s="37"/>
      <c r="I3175" s="37"/>
      <c r="J3175" s="37"/>
      <c r="K3175" s="37"/>
    </row>
    <row r="3176" spans="1:11" x14ac:dyDescent="0.25">
      <c r="A3176" s="38">
        <v>43312</v>
      </c>
      <c r="B3176" s="37">
        <v>0</v>
      </c>
      <c r="C3176" s="37">
        <v>1531.586</v>
      </c>
      <c r="D3176" s="37">
        <v>1531.586</v>
      </c>
      <c r="E3176" s="37">
        <v>1531.586</v>
      </c>
      <c r="F3176" s="37">
        <v>1531.586</v>
      </c>
      <c r="G3176" s="37"/>
      <c r="H3176" s="37"/>
      <c r="I3176" s="37"/>
      <c r="J3176" s="37"/>
      <c r="K3176" s="37"/>
    </row>
    <row r="3177" spans="1:11" x14ac:dyDescent="0.25">
      <c r="A3177" s="38">
        <v>43313</v>
      </c>
      <c r="B3177" s="37">
        <v>0</v>
      </c>
      <c r="C3177" s="37">
        <v>1555.3219999999999</v>
      </c>
      <c r="D3177" s="37">
        <v>1555.3219999999999</v>
      </c>
      <c r="E3177" s="37">
        <v>1555.3219999999999</v>
      </c>
      <c r="F3177" s="37">
        <v>1555.3219999999999</v>
      </c>
      <c r="G3177" s="37"/>
      <c r="H3177" s="37"/>
      <c r="I3177" s="37"/>
      <c r="J3177" s="37"/>
      <c r="K3177" s="37"/>
    </row>
    <row r="3178" spans="1:11" x14ac:dyDescent="0.25">
      <c r="A3178" s="38">
        <v>43314</v>
      </c>
      <c r="B3178" s="37">
        <v>0</v>
      </c>
      <c r="C3178" s="37">
        <v>1572.7619999999999</v>
      </c>
      <c r="D3178" s="37">
        <v>1572.7619999999999</v>
      </c>
      <c r="E3178" s="37">
        <v>1572.7619999999999</v>
      </c>
      <c r="F3178" s="37">
        <v>1572.7619999999999</v>
      </c>
      <c r="G3178" s="37"/>
      <c r="H3178" s="37"/>
      <c r="I3178" s="37"/>
      <c r="J3178" s="37"/>
      <c r="K3178" s="37"/>
    </row>
    <row r="3179" spans="1:11" x14ac:dyDescent="0.25">
      <c r="A3179" s="38">
        <v>43315</v>
      </c>
      <c r="B3179" s="37">
        <v>0</v>
      </c>
      <c r="C3179" s="37">
        <v>1591.816</v>
      </c>
      <c r="D3179" s="37">
        <v>1591.816</v>
      </c>
      <c r="E3179" s="37">
        <v>1591.816</v>
      </c>
      <c r="F3179" s="37">
        <v>1591.816</v>
      </c>
      <c r="G3179" s="37"/>
      <c r="H3179" s="37"/>
      <c r="I3179" s="37"/>
      <c r="J3179" s="37"/>
      <c r="K3179" s="37"/>
    </row>
    <row r="3180" spans="1:11" x14ac:dyDescent="0.25">
      <c r="A3180" s="38">
        <v>43318</v>
      </c>
      <c r="B3180" s="37">
        <v>0</v>
      </c>
      <c r="C3180" s="37">
        <v>1651.2090000000001</v>
      </c>
      <c r="D3180" s="37">
        <v>1651.2090000000001</v>
      </c>
      <c r="E3180" s="37">
        <v>1651.2090000000001</v>
      </c>
      <c r="F3180" s="37">
        <v>1651.2090000000001</v>
      </c>
      <c r="G3180" s="37"/>
      <c r="H3180" s="37"/>
      <c r="I3180" s="37"/>
      <c r="J3180" s="37"/>
      <c r="K3180" s="37"/>
    </row>
    <row r="3181" spans="1:11" x14ac:dyDescent="0.25">
      <c r="A3181" s="38">
        <v>43319</v>
      </c>
      <c r="B3181" s="37">
        <v>0</v>
      </c>
      <c r="C3181" s="37">
        <v>1686.2190000000001</v>
      </c>
      <c r="D3181" s="37">
        <v>1686.2190000000001</v>
      </c>
      <c r="E3181" s="37">
        <v>1686.2190000000001</v>
      </c>
      <c r="F3181" s="37">
        <v>1686.2190000000001</v>
      </c>
      <c r="G3181" s="37"/>
      <c r="H3181" s="37"/>
      <c r="I3181" s="37"/>
      <c r="J3181" s="37"/>
      <c r="K3181" s="37"/>
    </row>
    <row r="3182" spans="1:11" x14ac:dyDescent="0.25">
      <c r="A3182" s="38">
        <v>43320</v>
      </c>
      <c r="B3182" s="37">
        <v>0</v>
      </c>
      <c r="C3182" s="37">
        <v>1713.348</v>
      </c>
      <c r="D3182" s="37">
        <v>1713.348</v>
      </c>
      <c r="E3182" s="37">
        <v>1713.348</v>
      </c>
      <c r="F3182" s="37">
        <v>1713.348</v>
      </c>
      <c r="G3182" s="37"/>
      <c r="H3182" s="37"/>
      <c r="I3182" s="37"/>
      <c r="J3182" s="37"/>
      <c r="K3182" s="37"/>
    </row>
    <row r="3183" spans="1:11" x14ac:dyDescent="0.25">
      <c r="A3183" s="38">
        <v>43321</v>
      </c>
      <c r="B3183" s="37">
        <v>0</v>
      </c>
      <c r="C3183" s="37">
        <v>1694.15</v>
      </c>
      <c r="D3183" s="37">
        <v>1694.15</v>
      </c>
      <c r="E3183" s="37">
        <v>1694.15</v>
      </c>
      <c r="F3183" s="37">
        <v>1694.15</v>
      </c>
      <c r="G3183" s="37"/>
      <c r="H3183" s="37"/>
      <c r="I3183" s="37"/>
      <c r="J3183" s="37"/>
      <c r="K3183" s="37"/>
    </row>
    <row r="3184" spans="1:11" x14ac:dyDescent="0.25">
      <c r="A3184" s="38">
        <v>43322</v>
      </c>
      <c r="B3184" s="37">
        <v>0</v>
      </c>
      <c r="C3184" s="37">
        <v>1597.125</v>
      </c>
      <c r="D3184" s="37">
        <v>1597.125</v>
      </c>
      <c r="E3184" s="37">
        <v>1597.125</v>
      </c>
      <c r="F3184" s="37">
        <v>1597.125</v>
      </c>
      <c r="G3184" s="37"/>
      <c r="H3184" s="37"/>
      <c r="I3184" s="37"/>
      <c r="J3184" s="37"/>
      <c r="K3184" s="37"/>
    </row>
    <row r="3185" spans="1:11" x14ac:dyDescent="0.25">
      <c r="A3185" s="38">
        <v>43325</v>
      </c>
      <c r="B3185" s="37">
        <v>0</v>
      </c>
      <c r="C3185" s="37">
        <v>1509.211</v>
      </c>
      <c r="D3185" s="37">
        <v>1509.211</v>
      </c>
      <c r="E3185" s="37">
        <v>1509.211</v>
      </c>
      <c r="F3185" s="37">
        <v>1509.211</v>
      </c>
      <c r="G3185" s="37"/>
      <c r="H3185" s="37"/>
      <c r="I3185" s="37"/>
      <c r="J3185" s="37"/>
      <c r="K3185" s="37"/>
    </row>
    <row r="3186" spans="1:11" x14ac:dyDescent="0.25">
      <c r="A3186" s="38">
        <v>43326</v>
      </c>
      <c r="B3186" s="37">
        <v>0</v>
      </c>
      <c r="C3186" s="37">
        <v>1582.681</v>
      </c>
      <c r="D3186" s="37">
        <v>1582.681</v>
      </c>
      <c r="E3186" s="37">
        <v>1582.681</v>
      </c>
      <c r="F3186" s="37">
        <v>1582.681</v>
      </c>
      <c r="G3186" s="37"/>
      <c r="H3186" s="37"/>
      <c r="I3186" s="37"/>
      <c r="J3186" s="37"/>
      <c r="K3186" s="37"/>
    </row>
    <row r="3187" spans="1:11" x14ac:dyDescent="0.25">
      <c r="A3187" s="38">
        <v>43327</v>
      </c>
      <c r="B3187" s="37">
        <v>0</v>
      </c>
      <c r="C3187" s="37">
        <v>1486.12</v>
      </c>
      <c r="D3187" s="37">
        <v>1486.12</v>
      </c>
      <c r="E3187" s="37">
        <v>1486.12</v>
      </c>
      <c r="F3187" s="37">
        <v>1486.12</v>
      </c>
      <c r="G3187" s="37"/>
      <c r="H3187" s="37"/>
      <c r="I3187" s="37"/>
      <c r="J3187" s="37"/>
      <c r="K3187" s="37"/>
    </row>
    <row r="3188" spans="1:11" x14ac:dyDescent="0.25">
      <c r="A3188" s="38">
        <v>43328</v>
      </c>
      <c r="B3188" s="37">
        <v>0</v>
      </c>
      <c r="C3188" s="37">
        <v>1559.095</v>
      </c>
      <c r="D3188" s="37">
        <v>1559.095</v>
      </c>
      <c r="E3188" s="37">
        <v>1559.095</v>
      </c>
      <c r="F3188" s="37">
        <v>1559.095</v>
      </c>
      <c r="G3188" s="37"/>
      <c r="H3188" s="37"/>
      <c r="I3188" s="37"/>
      <c r="J3188" s="37"/>
      <c r="K3188" s="37"/>
    </row>
    <row r="3189" spans="1:11" x14ac:dyDescent="0.25">
      <c r="A3189" s="38">
        <v>43329</v>
      </c>
      <c r="B3189" s="37">
        <v>0</v>
      </c>
      <c r="C3189" s="37">
        <v>1605.711</v>
      </c>
      <c r="D3189" s="37">
        <v>1605.711</v>
      </c>
      <c r="E3189" s="37">
        <v>1605.711</v>
      </c>
      <c r="F3189" s="37">
        <v>1605.711</v>
      </c>
      <c r="G3189" s="37"/>
      <c r="H3189" s="37"/>
      <c r="I3189" s="37"/>
      <c r="J3189" s="37"/>
      <c r="K3189" s="37"/>
    </row>
    <row r="3190" spans="1:11" x14ac:dyDescent="0.25">
      <c r="A3190" s="38">
        <v>43332</v>
      </c>
      <c r="B3190" s="37">
        <v>0</v>
      </c>
      <c r="C3190" s="37">
        <v>1641.56</v>
      </c>
      <c r="D3190" s="37">
        <v>1641.56</v>
      </c>
      <c r="E3190" s="37">
        <v>1641.56</v>
      </c>
      <c r="F3190" s="37">
        <v>1641.56</v>
      </c>
      <c r="G3190" s="37"/>
      <c r="H3190" s="37"/>
      <c r="I3190" s="37"/>
      <c r="J3190" s="37"/>
      <c r="K3190" s="37"/>
    </row>
    <row r="3191" spans="1:11" x14ac:dyDescent="0.25">
      <c r="A3191" s="38">
        <v>43333</v>
      </c>
      <c r="B3191" s="37">
        <v>0</v>
      </c>
      <c r="C3191" s="37">
        <v>1610.5809999999999</v>
      </c>
      <c r="D3191" s="37">
        <v>1610.5809999999999</v>
      </c>
      <c r="E3191" s="37">
        <v>1610.5809999999999</v>
      </c>
      <c r="F3191" s="37">
        <v>1610.5809999999999</v>
      </c>
      <c r="G3191" s="37"/>
      <c r="H3191" s="37"/>
      <c r="I3191" s="37"/>
      <c r="J3191" s="37"/>
      <c r="K3191" s="37"/>
    </row>
    <row r="3192" spans="1:11" x14ac:dyDescent="0.25">
      <c r="A3192" s="38">
        <v>43334</v>
      </c>
      <c r="B3192" s="37">
        <v>0</v>
      </c>
      <c r="C3192" s="37">
        <v>1627.3820000000001</v>
      </c>
      <c r="D3192" s="37">
        <v>1627.3820000000001</v>
      </c>
      <c r="E3192" s="37">
        <v>1627.3820000000001</v>
      </c>
      <c r="F3192" s="37">
        <v>1627.3820000000001</v>
      </c>
      <c r="G3192" s="37"/>
      <c r="H3192" s="37"/>
      <c r="I3192" s="37"/>
      <c r="J3192" s="37"/>
      <c r="K3192" s="37"/>
    </row>
    <row r="3193" spans="1:11" x14ac:dyDescent="0.25">
      <c r="A3193" s="38">
        <v>43335</v>
      </c>
      <c r="B3193" s="37">
        <v>0</v>
      </c>
      <c r="C3193" s="37">
        <v>1626.9010000000001</v>
      </c>
      <c r="D3193" s="37">
        <v>1626.9010000000001</v>
      </c>
      <c r="E3193" s="37">
        <v>1626.9010000000001</v>
      </c>
      <c r="F3193" s="37">
        <v>1626.9010000000001</v>
      </c>
      <c r="G3193" s="37"/>
      <c r="H3193" s="37"/>
      <c r="I3193" s="37"/>
      <c r="J3193" s="37"/>
      <c r="K3193" s="37"/>
    </row>
    <row r="3194" spans="1:11" x14ac:dyDescent="0.25">
      <c r="A3194" s="38">
        <v>43336</v>
      </c>
      <c r="B3194" s="37">
        <v>0</v>
      </c>
      <c r="C3194" s="37">
        <v>1639.2739999999999</v>
      </c>
      <c r="D3194" s="37">
        <v>1639.2739999999999</v>
      </c>
      <c r="E3194" s="37">
        <v>1639.2739999999999</v>
      </c>
      <c r="F3194" s="37">
        <v>1639.2739999999999</v>
      </c>
      <c r="G3194" s="37"/>
      <c r="H3194" s="37"/>
      <c r="I3194" s="37"/>
      <c r="J3194" s="37"/>
      <c r="K3194" s="37"/>
    </row>
    <row r="3195" spans="1:11" x14ac:dyDescent="0.25">
      <c r="A3195" s="38">
        <v>43339</v>
      </c>
      <c r="B3195" s="37">
        <v>0</v>
      </c>
      <c r="C3195" s="37">
        <v>1642.056</v>
      </c>
      <c r="D3195" s="37">
        <v>1642.056</v>
      </c>
      <c r="E3195" s="37">
        <v>1642.056</v>
      </c>
      <c r="F3195" s="37">
        <v>1642.056</v>
      </c>
      <c r="G3195" s="37"/>
      <c r="H3195" s="37"/>
      <c r="I3195" s="37"/>
      <c r="J3195" s="37"/>
      <c r="K3195" s="37"/>
    </row>
    <row r="3196" spans="1:11" x14ac:dyDescent="0.25">
      <c r="A3196" s="38">
        <v>43340</v>
      </c>
      <c r="B3196" s="37">
        <v>0</v>
      </c>
      <c r="C3196" s="37">
        <v>1633.35</v>
      </c>
      <c r="D3196" s="37">
        <v>1633.35</v>
      </c>
      <c r="E3196" s="37">
        <v>1633.35</v>
      </c>
      <c r="F3196" s="37">
        <v>1633.35</v>
      </c>
      <c r="G3196" s="37"/>
      <c r="H3196" s="37"/>
      <c r="I3196" s="37"/>
      <c r="J3196" s="37"/>
      <c r="K3196" s="37"/>
    </row>
    <row r="3197" spans="1:11" x14ac:dyDescent="0.25">
      <c r="A3197" s="38">
        <v>43341</v>
      </c>
      <c r="B3197" s="37">
        <v>0</v>
      </c>
      <c r="C3197" s="37">
        <v>1643.2370000000001</v>
      </c>
      <c r="D3197" s="37">
        <v>1643.2370000000001</v>
      </c>
      <c r="E3197" s="37">
        <v>1643.2370000000001</v>
      </c>
      <c r="F3197" s="37">
        <v>1643.2370000000001</v>
      </c>
      <c r="G3197" s="37"/>
      <c r="H3197" s="37"/>
      <c r="I3197" s="37"/>
      <c r="J3197" s="37"/>
      <c r="K3197" s="37"/>
    </row>
    <row r="3198" spans="1:11" x14ac:dyDescent="0.25">
      <c r="A3198" s="38">
        <v>43342</v>
      </c>
      <c r="B3198" s="37">
        <v>0</v>
      </c>
      <c r="C3198" s="37">
        <v>1597.86</v>
      </c>
      <c r="D3198" s="37">
        <v>1597.86</v>
      </c>
      <c r="E3198" s="37">
        <v>1597.86</v>
      </c>
      <c r="F3198" s="37">
        <v>1597.86</v>
      </c>
      <c r="G3198" s="37"/>
      <c r="H3198" s="37"/>
      <c r="I3198" s="37"/>
      <c r="J3198" s="37"/>
      <c r="K3198" s="37"/>
    </row>
    <row r="3199" spans="1:11" x14ac:dyDescent="0.25">
      <c r="A3199" s="38">
        <v>43343</v>
      </c>
      <c r="B3199" s="37">
        <v>0</v>
      </c>
      <c r="C3199" s="37">
        <v>1623.1469999999999</v>
      </c>
      <c r="D3199" s="37">
        <v>1623.1469999999999</v>
      </c>
      <c r="E3199" s="37">
        <v>1623.1469999999999</v>
      </c>
      <c r="F3199" s="37">
        <v>1623.1469999999999</v>
      </c>
      <c r="G3199" s="37"/>
      <c r="H3199" s="37"/>
      <c r="I3199" s="37"/>
      <c r="J3199" s="37"/>
      <c r="K3199" s="37"/>
    </row>
    <row r="3200" spans="1:11" x14ac:dyDescent="0.25">
      <c r="A3200" s="38">
        <v>43347</v>
      </c>
      <c r="B3200" s="37">
        <v>0</v>
      </c>
      <c r="C3200" s="37">
        <v>1609.425</v>
      </c>
      <c r="D3200" s="37">
        <v>1609.425</v>
      </c>
      <c r="E3200" s="37">
        <v>1609.425</v>
      </c>
      <c r="F3200" s="37">
        <v>1609.425</v>
      </c>
      <c r="G3200" s="37"/>
      <c r="H3200" s="37"/>
      <c r="I3200" s="37"/>
      <c r="J3200" s="37"/>
      <c r="K3200" s="37"/>
    </row>
    <row r="3201" spans="1:11" x14ac:dyDescent="0.25">
      <c r="A3201" s="38">
        <v>43348</v>
      </c>
      <c r="B3201" s="37">
        <v>0</v>
      </c>
      <c r="C3201" s="37">
        <v>1598.43</v>
      </c>
      <c r="D3201" s="37">
        <v>1598.43</v>
      </c>
      <c r="E3201" s="37">
        <v>1598.43</v>
      </c>
      <c r="F3201" s="37">
        <v>1598.43</v>
      </c>
      <c r="G3201" s="37"/>
      <c r="H3201" s="37"/>
      <c r="I3201" s="37"/>
      <c r="J3201" s="37"/>
      <c r="K3201" s="37"/>
    </row>
    <row r="3202" spans="1:11" x14ac:dyDescent="0.25">
      <c r="A3202" s="38">
        <v>43349</v>
      </c>
      <c r="B3202" s="37">
        <v>0</v>
      </c>
      <c r="C3202" s="37">
        <v>1558.7729999999999</v>
      </c>
      <c r="D3202" s="37">
        <v>1558.7729999999999</v>
      </c>
      <c r="E3202" s="37">
        <v>1558.7729999999999</v>
      </c>
      <c r="F3202" s="37">
        <v>1558.7729999999999</v>
      </c>
      <c r="G3202" s="37"/>
      <c r="H3202" s="37"/>
      <c r="I3202" s="37"/>
      <c r="J3202" s="37"/>
      <c r="K3202" s="37"/>
    </row>
    <row r="3203" spans="1:11" x14ac:dyDescent="0.25">
      <c r="A3203" s="38">
        <v>43350</v>
      </c>
      <c r="B3203" s="37">
        <v>0</v>
      </c>
      <c r="C3203" s="37">
        <v>1519.1780000000001</v>
      </c>
      <c r="D3203" s="37">
        <v>1519.1780000000001</v>
      </c>
      <c r="E3203" s="37">
        <v>1519.1780000000001</v>
      </c>
      <c r="F3203" s="37">
        <v>1519.1780000000001</v>
      </c>
      <c r="G3203" s="37"/>
      <c r="H3203" s="37"/>
      <c r="I3203" s="37"/>
      <c r="J3203" s="37"/>
      <c r="K3203" s="37"/>
    </row>
    <row r="3204" spans="1:11" x14ac:dyDescent="0.25">
      <c r="A3204" s="38">
        <v>43353</v>
      </c>
      <c r="B3204" s="37">
        <v>0</v>
      </c>
      <c r="C3204" s="37">
        <v>1566.646</v>
      </c>
      <c r="D3204" s="37">
        <v>1566.646</v>
      </c>
      <c r="E3204" s="37">
        <v>1566.646</v>
      </c>
      <c r="F3204" s="37">
        <v>1566.646</v>
      </c>
      <c r="G3204" s="37"/>
      <c r="H3204" s="37"/>
      <c r="I3204" s="37"/>
      <c r="J3204" s="37"/>
      <c r="K3204" s="37"/>
    </row>
    <row r="3205" spans="1:11" x14ac:dyDescent="0.25">
      <c r="A3205" s="38">
        <v>43354</v>
      </c>
      <c r="B3205" s="37">
        <v>0</v>
      </c>
      <c r="C3205" s="37">
        <v>1614.201</v>
      </c>
      <c r="D3205" s="37">
        <v>1614.201</v>
      </c>
      <c r="E3205" s="37">
        <v>1614.201</v>
      </c>
      <c r="F3205" s="37">
        <v>1614.201</v>
      </c>
      <c r="G3205" s="37"/>
      <c r="H3205" s="37"/>
      <c r="I3205" s="37"/>
      <c r="J3205" s="37"/>
      <c r="K3205" s="37"/>
    </row>
    <row r="3206" spans="1:11" x14ac:dyDescent="0.25">
      <c r="A3206" s="38">
        <v>43355</v>
      </c>
      <c r="B3206" s="37">
        <v>0</v>
      </c>
      <c r="C3206" s="37">
        <v>1638.96</v>
      </c>
      <c r="D3206" s="37">
        <v>1638.96</v>
      </c>
      <c r="E3206" s="37">
        <v>1638.96</v>
      </c>
      <c r="F3206" s="37">
        <v>1638.96</v>
      </c>
      <c r="G3206" s="37"/>
      <c r="H3206" s="37"/>
      <c r="I3206" s="37"/>
      <c r="J3206" s="37"/>
      <c r="K3206" s="37"/>
    </row>
    <row r="3207" spans="1:11" x14ac:dyDescent="0.25">
      <c r="A3207" s="38">
        <v>43356</v>
      </c>
      <c r="B3207" s="37">
        <v>0</v>
      </c>
      <c r="C3207" s="37">
        <v>1679.662</v>
      </c>
      <c r="D3207" s="37">
        <v>1679.662</v>
      </c>
      <c r="E3207" s="37">
        <v>1679.662</v>
      </c>
      <c r="F3207" s="37">
        <v>1679.662</v>
      </c>
      <c r="G3207" s="37"/>
      <c r="H3207" s="37"/>
      <c r="I3207" s="37"/>
      <c r="J3207" s="37"/>
      <c r="K3207" s="37"/>
    </row>
    <row r="3208" spans="1:11" x14ac:dyDescent="0.25">
      <c r="A3208" s="38">
        <v>43357</v>
      </c>
      <c r="B3208" s="37">
        <v>0</v>
      </c>
      <c r="C3208" s="37">
        <v>1719.068</v>
      </c>
      <c r="D3208" s="37">
        <v>1719.068</v>
      </c>
      <c r="E3208" s="37">
        <v>1719.068</v>
      </c>
      <c r="F3208" s="37">
        <v>1719.068</v>
      </c>
      <c r="G3208" s="37"/>
      <c r="H3208" s="37"/>
      <c r="I3208" s="37"/>
      <c r="J3208" s="37"/>
      <c r="K3208" s="37"/>
    </row>
    <row r="3209" spans="1:11" x14ac:dyDescent="0.25">
      <c r="A3209" s="38">
        <v>43360</v>
      </c>
      <c r="B3209" s="37">
        <v>0</v>
      </c>
      <c r="C3209" s="37">
        <v>1671.954</v>
      </c>
      <c r="D3209" s="37">
        <v>1671.954</v>
      </c>
      <c r="E3209" s="37">
        <v>1671.954</v>
      </c>
      <c r="F3209" s="37">
        <v>1671.954</v>
      </c>
      <c r="G3209" s="37"/>
      <c r="H3209" s="37"/>
      <c r="I3209" s="37"/>
      <c r="J3209" s="37"/>
      <c r="K3209" s="37"/>
    </row>
    <row r="3210" spans="1:11" x14ac:dyDescent="0.25">
      <c r="A3210" s="38">
        <v>43361</v>
      </c>
      <c r="B3210" s="37">
        <v>0</v>
      </c>
      <c r="C3210" s="37">
        <v>1670.877</v>
      </c>
      <c r="D3210" s="37">
        <v>1670.877</v>
      </c>
      <c r="E3210" s="37">
        <v>1670.877</v>
      </c>
      <c r="F3210" s="37">
        <v>1670.877</v>
      </c>
      <c r="G3210" s="37"/>
      <c r="H3210" s="37"/>
      <c r="I3210" s="37"/>
      <c r="J3210" s="37"/>
      <c r="K3210" s="37"/>
    </row>
    <row r="3211" spans="1:11" x14ac:dyDescent="0.25">
      <c r="A3211" s="38">
        <v>43362</v>
      </c>
      <c r="B3211" s="37">
        <v>0</v>
      </c>
      <c r="C3211" s="37">
        <v>1723.9380000000001</v>
      </c>
      <c r="D3211" s="37">
        <v>1723.9380000000001</v>
      </c>
      <c r="E3211" s="37">
        <v>1723.9380000000001</v>
      </c>
      <c r="F3211" s="37">
        <v>1723.9380000000001</v>
      </c>
      <c r="G3211" s="37"/>
      <c r="H3211" s="37"/>
      <c r="I3211" s="37"/>
      <c r="J3211" s="37"/>
      <c r="K3211" s="37"/>
    </row>
    <row r="3212" spans="1:11" x14ac:dyDescent="0.25">
      <c r="A3212" s="38">
        <v>43363</v>
      </c>
      <c r="B3212" s="37">
        <v>0</v>
      </c>
      <c r="C3212" s="37">
        <v>1754.9590000000001</v>
      </c>
      <c r="D3212" s="37">
        <v>1754.9590000000001</v>
      </c>
      <c r="E3212" s="37">
        <v>1754.9590000000001</v>
      </c>
      <c r="F3212" s="37">
        <v>1754.9590000000001</v>
      </c>
      <c r="G3212" s="37"/>
      <c r="H3212" s="37"/>
      <c r="I3212" s="37"/>
      <c r="J3212" s="37"/>
      <c r="K3212" s="37"/>
    </row>
    <row r="3213" spans="1:11" x14ac:dyDescent="0.25">
      <c r="A3213" s="38">
        <v>43364</v>
      </c>
      <c r="B3213" s="37">
        <v>0</v>
      </c>
      <c r="C3213" s="37">
        <v>1753.471</v>
      </c>
      <c r="D3213" s="37">
        <v>1753.471</v>
      </c>
      <c r="E3213" s="37">
        <v>1753.471</v>
      </c>
      <c r="F3213" s="37">
        <v>1753.471</v>
      </c>
      <c r="G3213" s="37"/>
      <c r="H3213" s="37"/>
      <c r="I3213" s="37"/>
      <c r="J3213" s="37"/>
      <c r="K3213" s="37"/>
    </row>
    <row r="3214" spans="1:11" x14ac:dyDescent="0.25">
      <c r="A3214" s="38">
        <v>43367</v>
      </c>
      <c r="B3214" s="37">
        <v>0</v>
      </c>
      <c r="C3214" s="37">
        <v>1754.52</v>
      </c>
      <c r="D3214" s="37">
        <v>1754.52</v>
      </c>
      <c r="E3214" s="37">
        <v>1754.52</v>
      </c>
      <c r="F3214" s="37">
        <v>1754.52</v>
      </c>
      <c r="G3214" s="37"/>
      <c r="H3214" s="37"/>
      <c r="I3214" s="37"/>
      <c r="J3214" s="37"/>
      <c r="K3214" s="37"/>
    </row>
    <row r="3215" spans="1:11" x14ac:dyDescent="0.25">
      <c r="A3215" s="38">
        <v>43368</v>
      </c>
      <c r="B3215" s="37">
        <v>0</v>
      </c>
      <c r="C3215" s="37">
        <v>1738.2629999999999</v>
      </c>
      <c r="D3215" s="37">
        <v>1738.2629999999999</v>
      </c>
      <c r="E3215" s="37">
        <v>1738.2629999999999</v>
      </c>
      <c r="F3215" s="37">
        <v>1738.2629999999999</v>
      </c>
      <c r="G3215" s="37"/>
      <c r="H3215" s="37"/>
      <c r="I3215" s="37"/>
      <c r="J3215" s="37"/>
      <c r="K3215" s="37"/>
    </row>
    <row r="3216" spans="1:11" x14ac:dyDescent="0.25">
      <c r="A3216" s="38">
        <v>43369</v>
      </c>
      <c r="B3216" s="37">
        <v>0</v>
      </c>
      <c r="C3216" s="37">
        <v>1714.7570000000001</v>
      </c>
      <c r="D3216" s="37">
        <v>1714.7570000000001</v>
      </c>
      <c r="E3216" s="37">
        <v>1714.7570000000001</v>
      </c>
      <c r="F3216" s="37">
        <v>1714.7570000000001</v>
      </c>
      <c r="G3216" s="37"/>
      <c r="H3216" s="37"/>
      <c r="I3216" s="37"/>
      <c r="J3216" s="37"/>
      <c r="K3216" s="37"/>
    </row>
    <row r="3217" spans="1:11" x14ac:dyDescent="0.25">
      <c r="A3217" s="38">
        <v>43370</v>
      </c>
      <c r="B3217" s="37">
        <v>0</v>
      </c>
      <c r="C3217" s="37">
        <v>1743.652</v>
      </c>
      <c r="D3217" s="37">
        <v>1743.652</v>
      </c>
      <c r="E3217" s="37">
        <v>1743.652</v>
      </c>
      <c r="F3217" s="37">
        <v>1743.652</v>
      </c>
      <c r="G3217" s="37"/>
      <c r="H3217" s="37"/>
      <c r="I3217" s="37"/>
      <c r="J3217" s="37"/>
      <c r="K3217" s="37"/>
    </row>
    <row r="3218" spans="1:11" x14ac:dyDescent="0.25">
      <c r="A3218" s="38">
        <v>43371</v>
      </c>
      <c r="B3218" s="37">
        <v>0</v>
      </c>
      <c r="C3218" s="37">
        <v>1744.4960000000001</v>
      </c>
      <c r="D3218" s="37">
        <v>1744.4960000000001</v>
      </c>
      <c r="E3218" s="37">
        <v>1744.4960000000001</v>
      </c>
      <c r="F3218" s="37">
        <v>1744.4960000000001</v>
      </c>
      <c r="G3218" s="37"/>
      <c r="H3218" s="37"/>
      <c r="I3218" s="37"/>
      <c r="J3218" s="37"/>
      <c r="K3218" s="37"/>
    </row>
    <row r="3219" spans="1:11" x14ac:dyDescent="0.25">
      <c r="A3219" s="38">
        <v>43374</v>
      </c>
      <c r="B3219" s="37">
        <v>0</v>
      </c>
      <c r="C3219" s="37">
        <v>1763.277</v>
      </c>
      <c r="D3219" s="37">
        <v>1763.277</v>
      </c>
      <c r="E3219" s="37">
        <v>1763.277</v>
      </c>
      <c r="F3219" s="37">
        <v>1763.277</v>
      </c>
      <c r="G3219" s="37"/>
      <c r="H3219" s="37"/>
      <c r="I3219" s="37"/>
      <c r="J3219" s="37"/>
      <c r="K3219" s="37"/>
    </row>
    <row r="3220" spans="1:11" x14ac:dyDescent="0.25">
      <c r="A3220" s="38">
        <v>43375</v>
      </c>
      <c r="B3220" s="37">
        <v>0</v>
      </c>
      <c r="C3220" s="37">
        <v>1767.325</v>
      </c>
      <c r="D3220" s="37">
        <v>1767.325</v>
      </c>
      <c r="E3220" s="37">
        <v>1767.325</v>
      </c>
      <c r="F3220" s="37">
        <v>1767.325</v>
      </c>
      <c r="G3220" s="37"/>
      <c r="H3220" s="37"/>
      <c r="I3220" s="37"/>
      <c r="J3220" s="37"/>
      <c r="K3220" s="37"/>
    </row>
    <row r="3221" spans="1:11" x14ac:dyDescent="0.25">
      <c r="A3221" s="38">
        <v>43376</v>
      </c>
      <c r="B3221" s="37">
        <v>0</v>
      </c>
      <c r="C3221" s="37">
        <v>1779.606</v>
      </c>
      <c r="D3221" s="37">
        <v>1779.606</v>
      </c>
      <c r="E3221" s="37">
        <v>1779.606</v>
      </c>
      <c r="F3221" s="37">
        <v>1779.606</v>
      </c>
      <c r="G3221" s="37"/>
      <c r="H3221" s="37"/>
      <c r="I3221" s="37"/>
      <c r="J3221" s="37"/>
      <c r="K3221" s="37"/>
    </row>
    <row r="3222" spans="1:11" x14ac:dyDescent="0.25">
      <c r="A3222" s="38">
        <v>43377</v>
      </c>
      <c r="B3222" s="37">
        <v>0</v>
      </c>
      <c r="C3222" s="37">
        <v>1669.452</v>
      </c>
      <c r="D3222" s="37">
        <v>1669.452</v>
      </c>
      <c r="E3222" s="37">
        <v>1669.452</v>
      </c>
      <c r="F3222" s="37">
        <v>1669.452</v>
      </c>
      <c r="G3222" s="37"/>
      <c r="H3222" s="37"/>
      <c r="I3222" s="37"/>
      <c r="J3222" s="37"/>
      <c r="K3222" s="37"/>
    </row>
    <row r="3223" spans="1:11" x14ac:dyDescent="0.25">
      <c r="A3223" s="38">
        <v>43378</v>
      </c>
      <c r="B3223" s="37">
        <v>0</v>
      </c>
      <c r="C3223" s="37">
        <v>1642.7329999999999</v>
      </c>
      <c r="D3223" s="37">
        <v>1642.7329999999999</v>
      </c>
      <c r="E3223" s="37">
        <v>1642.7329999999999</v>
      </c>
      <c r="F3223" s="37">
        <v>1642.7329999999999</v>
      </c>
      <c r="G3223" s="37"/>
      <c r="H3223" s="37"/>
      <c r="I3223" s="37"/>
      <c r="J3223" s="37"/>
      <c r="K3223" s="37"/>
    </row>
    <row r="3224" spans="1:11" x14ac:dyDescent="0.25">
      <c r="A3224" s="38">
        <v>43381</v>
      </c>
      <c r="B3224" s="37">
        <v>0</v>
      </c>
      <c r="C3224" s="37">
        <v>1624.6659999999999</v>
      </c>
      <c r="D3224" s="37">
        <v>1624.6659999999999</v>
      </c>
      <c r="E3224" s="37">
        <v>1624.6659999999999</v>
      </c>
      <c r="F3224" s="37">
        <v>1624.6659999999999</v>
      </c>
      <c r="G3224" s="37"/>
      <c r="H3224" s="37"/>
      <c r="I3224" s="37"/>
      <c r="J3224" s="37"/>
      <c r="K3224" s="37"/>
    </row>
    <row r="3225" spans="1:11" x14ac:dyDescent="0.25">
      <c r="A3225" s="38">
        <v>43382</v>
      </c>
      <c r="B3225" s="37">
        <v>0</v>
      </c>
      <c r="C3225" s="37">
        <v>1597.3019999999999</v>
      </c>
      <c r="D3225" s="37">
        <v>1597.3019999999999</v>
      </c>
      <c r="E3225" s="37">
        <v>1597.3019999999999</v>
      </c>
      <c r="F3225" s="37">
        <v>1597.3019999999999</v>
      </c>
      <c r="G3225" s="37"/>
      <c r="H3225" s="37"/>
      <c r="I3225" s="37"/>
      <c r="J3225" s="37"/>
      <c r="K3225" s="37"/>
    </row>
    <row r="3226" spans="1:11" x14ac:dyDescent="0.25">
      <c r="A3226" s="38">
        <v>43383</v>
      </c>
      <c r="B3226" s="37">
        <v>0</v>
      </c>
      <c r="C3226" s="37">
        <v>1358.2329999999999</v>
      </c>
      <c r="D3226" s="37">
        <v>1358.2329999999999</v>
      </c>
      <c r="E3226" s="37">
        <v>1358.2329999999999</v>
      </c>
      <c r="F3226" s="37">
        <v>1358.2329999999999</v>
      </c>
      <c r="G3226" s="37"/>
      <c r="H3226" s="37"/>
      <c r="I3226" s="37"/>
      <c r="J3226" s="37"/>
      <c r="K3226" s="37"/>
    </row>
    <row r="3227" spans="1:11" x14ac:dyDescent="0.25">
      <c r="A3227" s="38">
        <v>43384</v>
      </c>
      <c r="B3227" s="37">
        <v>0</v>
      </c>
      <c r="C3227" s="37">
        <v>1223.2280000000001</v>
      </c>
      <c r="D3227" s="37">
        <v>1223.2280000000001</v>
      </c>
      <c r="E3227" s="37">
        <v>1223.2280000000001</v>
      </c>
      <c r="F3227" s="37">
        <v>1223.2280000000001</v>
      </c>
      <c r="G3227" s="37"/>
      <c r="H3227" s="37"/>
      <c r="I3227" s="37"/>
      <c r="J3227" s="37"/>
      <c r="K3227" s="37"/>
    </row>
    <row r="3228" spans="1:11" x14ac:dyDescent="0.25">
      <c r="A3228" s="38">
        <v>43385</v>
      </c>
      <c r="B3228" s="37">
        <v>0</v>
      </c>
      <c r="C3228" s="37">
        <v>1318.19</v>
      </c>
      <c r="D3228" s="37">
        <v>1318.19</v>
      </c>
      <c r="E3228" s="37">
        <v>1318.19</v>
      </c>
      <c r="F3228" s="37">
        <v>1318.19</v>
      </c>
      <c r="G3228" s="37"/>
      <c r="H3228" s="37"/>
      <c r="I3228" s="37"/>
      <c r="J3228" s="37"/>
      <c r="K3228" s="37"/>
    </row>
    <row r="3229" spans="1:11" x14ac:dyDescent="0.25">
      <c r="A3229" s="38">
        <v>43388</v>
      </c>
      <c r="B3229" s="37">
        <v>0</v>
      </c>
      <c r="C3229" s="37">
        <v>1304.6869999999999</v>
      </c>
      <c r="D3229" s="37">
        <v>1304.6869999999999</v>
      </c>
      <c r="E3229" s="37">
        <v>1304.6869999999999</v>
      </c>
      <c r="F3229" s="37">
        <v>1304.6869999999999</v>
      </c>
      <c r="G3229" s="37"/>
      <c r="H3229" s="37"/>
      <c r="I3229" s="37"/>
      <c r="J3229" s="37"/>
      <c r="K3229" s="37"/>
    </row>
    <row r="3230" spans="1:11" x14ac:dyDescent="0.25">
      <c r="A3230" s="38">
        <v>43389</v>
      </c>
      <c r="B3230" s="37">
        <v>0</v>
      </c>
      <c r="C3230" s="37">
        <v>1387.837</v>
      </c>
      <c r="D3230" s="37">
        <v>1387.837</v>
      </c>
      <c r="E3230" s="37">
        <v>1387.837</v>
      </c>
      <c r="F3230" s="37">
        <v>1387.837</v>
      </c>
      <c r="G3230" s="37"/>
      <c r="H3230" s="37"/>
      <c r="I3230" s="37"/>
      <c r="J3230" s="37"/>
      <c r="K3230" s="37"/>
    </row>
    <row r="3231" spans="1:11" x14ac:dyDescent="0.25">
      <c r="A3231" s="38">
        <v>43390</v>
      </c>
      <c r="B3231" s="37">
        <v>0</v>
      </c>
      <c r="C3231" s="37">
        <v>1365.191</v>
      </c>
      <c r="D3231" s="37">
        <v>1365.191</v>
      </c>
      <c r="E3231" s="37">
        <v>1365.191</v>
      </c>
      <c r="F3231" s="37">
        <v>1365.191</v>
      </c>
      <c r="G3231" s="37"/>
      <c r="H3231" s="37"/>
      <c r="I3231" s="37"/>
      <c r="J3231" s="37"/>
      <c r="K3231" s="37"/>
    </row>
    <row r="3232" spans="1:11" x14ac:dyDescent="0.25">
      <c r="A3232" s="38">
        <v>43391</v>
      </c>
      <c r="B3232" s="37">
        <v>0</v>
      </c>
      <c r="C3232" s="37">
        <v>1271.615</v>
      </c>
      <c r="D3232" s="37">
        <v>1271.615</v>
      </c>
      <c r="E3232" s="37">
        <v>1271.615</v>
      </c>
      <c r="F3232" s="37">
        <v>1271.615</v>
      </c>
      <c r="G3232" s="37"/>
      <c r="H3232" s="37"/>
      <c r="I3232" s="37"/>
      <c r="J3232" s="37"/>
      <c r="K3232" s="37"/>
    </row>
    <row r="3233" spans="1:11" x14ac:dyDescent="0.25">
      <c r="A3233" s="38">
        <v>43392</v>
      </c>
      <c r="B3233" s="37">
        <v>0</v>
      </c>
      <c r="C3233" s="37">
        <v>1286.8630000000001</v>
      </c>
      <c r="D3233" s="37">
        <v>1286.8630000000001</v>
      </c>
      <c r="E3233" s="37">
        <v>1286.8630000000001</v>
      </c>
      <c r="F3233" s="37">
        <v>1286.8630000000001</v>
      </c>
      <c r="G3233" s="37"/>
      <c r="H3233" s="37"/>
      <c r="I3233" s="37"/>
      <c r="J3233" s="37"/>
      <c r="K3233" s="37"/>
    </row>
    <row r="3234" spans="1:11" x14ac:dyDescent="0.25">
      <c r="A3234" s="38">
        <v>43395</v>
      </c>
      <c r="B3234" s="37">
        <v>0</v>
      </c>
      <c r="C3234" s="37">
        <v>1280.702</v>
      </c>
      <c r="D3234" s="37">
        <v>1280.702</v>
      </c>
      <c r="E3234" s="37">
        <v>1280.702</v>
      </c>
      <c r="F3234" s="37">
        <v>1280.702</v>
      </c>
      <c r="G3234" s="37"/>
      <c r="H3234" s="37"/>
      <c r="I3234" s="37"/>
      <c r="J3234" s="37"/>
      <c r="K3234" s="37"/>
    </row>
    <row r="3235" spans="1:11" x14ac:dyDescent="0.25">
      <c r="A3235" s="38">
        <v>43396</v>
      </c>
      <c r="B3235" s="37">
        <v>0</v>
      </c>
      <c r="C3235" s="37">
        <v>1234.7909999999999</v>
      </c>
      <c r="D3235" s="37">
        <v>1234.7909999999999</v>
      </c>
      <c r="E3235" s="37">
        <v>1234.7909999999999</v>
      </c>
      <c r="F3235" s="37">
        <v>1234.7909999999999</v>
      </c>
      <c r="G3235" s="37"/>
      <c r="H3235" s="37"/>
      <c r="I3235" s="37"/>
      <c r="J3235" s="37"/>
      <c r="K3235" s="37"/>
    </row>
    <row r="3236" spans="1:11" x14ac:dyDescent="0.25">
      <c r="A3236" s="38">
        <v>43397</v>
      </c>
      <c r="B3236" s="37">
        <v>0</v>
      </c>
      <c r="C3236" s="37">
        <v>1129.51</v>
      </c>
      <c r="D3236" s="37">
        <v>1129.51</v>
      </c>
      <c r="E3236" s="37">
        <v>1129.51</v>
      </c>
      <c r="F3236" s="37">
        <v>1129.51</v>
      </c>
      <c r="G3236" s="37"/>
      <c r="H3236" s="37"/>
      <c r="I3236" s="37"/>
      <c r="J3236" s="37"/>
      <c r="K3236" s="37"/>
    </row>
    <row r="3237" spans="1:11" x14ac:dyDescent="0.25">
      <c r="A3237" s="38">
        <v>43398</v>
      </c>
      <c r="B3237" s="37">
        <v>0</v>
      </c>
      <c r="C3237" s="37">
        <v>1159.377</v>
      </c>
      <c r="D3237" s="37">
        <v>1159.377</v>
      </c>
      <c r="E3237" s="37">
        <v>1159.377</v>
      </c>
      <c r="F3237" s="37">
        <v>1159.377</v>
      </c>
      <c r="G3237" s="37"/>
      <c r="H3237" s="37"/>
      <c r="I3237" s="37"/>
      <c r="J3237" s="37"/>
      <c r="K3237" s="37"/>
    </row>
    <row r="3238" spans="1:11" x14ac:dyDescent="0.25">
      <c r="A3238" s="38">
        <v>43399</v>
      </c>
      <c r="B3238" s="37">
        <v>0</v>
      </c>
      <c r="C3238" s="37">
        <v>1094.2750000000001</v>
      </c>
      <c r="D3238" s="37">
        <v>1094.2750000000001</v>
      </c>
      <c r="E3238" s="37">
        <v>1094.2750000000001</v>
      </c>
      <c r="F3238" s="37">
        <v>1094.2750000000001</v>
      </c>
      <c r="G3238" s="37"/>
      <c r="H3238" s="37"/>
      <c r="I3238" s="37"/>
      <c r="J3238" s="37"/>
      <c r="K3238" s="37"/>
    </row>
    <row r="3239" spans="1:11" x14ac:dyDescent="0.25">
      <c r="A3239" s="38">
        <v>43402</v>
      </c>
      <c r="B3239" s="37">
        <v>0</v>
      </c>
      <c r="C3239" s="37">
        <v>1067.924</v>
      </c>
      <c r="D3239" s="37">
        <v>1067.924</v>
      </c>
      <c r="E3239" s="37">
        <v>1067.924</v>
      </c>
      <c r="F3239" s="37">
        <v>1067.924</v>
      </c>
      <c r="G3239" s="37"/>
      <c r="H3239" s="37"/>
      <c r="I3239" s="37"/>
      <c r="J3239" s="37"/>
      <c r="K3239" s="37"/>
    </row>
    <row r="3240" spans="1:11" x14ac:dyDescent="0.25">
      <c r="A3240" s="38">
        <v>43403</v>
      </c>
      <c r="B3240" s="37">
        <v>0</v>
      </c>
      <c r="C3240" s="37">
        <v>1119.7919999999999</v>
      </c>
      <c r="D3240" s="37">
        <v>1119.7919999999999</v>
      </c>
      <c r="E3240" s="37">
        <v>1119.7919999999999</v>
      </c>
      <c r="F3240" s="37">
        <v>1119.7919999999999</v>
      </c>
      <c r="G3240" s="37"/>
      <c r="H3240" s="37"/>
      <c r="I3240" s="37"/>
      <c r="J3240" s="37"/>
      <c r="K3240" s="37"/>
    </row>
    <row r="3241" spans="1:11" x14ac:dyDescent="0.25">
      <c r="A3241" s="38">
        <v>43404</v>
      </c>
      <c r="B3241" s="37">
        <v>0</v>
      </c>
      <c r="C3241" s="37">
        <v>1156.4839999999999</v>
      </c>
      <c r="D3241" s="37">
        <v>1156.4839999999999</v>
      </c>
      <c r="E3241" s="37">
        <v>1156.4839999999999</v>
      </c>
      <c r="F3241" s="37">
        <v>1156.4839999999999</v>
      </c>
      <c r="G3241" s="37"/>
      <c r="H3241" s="37"/>
      <c r="I3241" s="37"/>
      <c r="J3241" s="37"/>
      <c r="K3241" s="37"/>
    </row>
    <row r="3242" spans="1:11" x14ac:dyDescent="0.25">
      <c r="A3242" s="38">
        <v>43405</v>
      </c>
      <c r="B3242" s="37">
        <v>0</v>
      </c>
      <c r="C3242" s="37">
        <v>1192.183</v>
      </c>
      <c r="D3242" s="37">
        <v>1192.183</v>
      </c>
      <c r="E3242" s="37">
        <v>1192.183</v>
      </c>
      <c r="F3242" s="37">
        <v>1192.183</v>
      </c>
      <c r="G3242" s="37"/>
      <c r="H3242" s="37"/>
      <c r="I3242" s="37"/>
      <c r="J3242" s="37"/>
      <c r="K3242" s="37"/>
    </row>
    <row r="3243" spans="1:11" x14ac:dyDescent="0.25">
      <c r="A3243" s="38">
        <v>43406</v>
      </c>
      <c r="B3243" s="37">
        <v>0</v>
      </c>
      <c r="C3243" s="37">
        <v>1182.6690000000001</v>
      </c>
      <c r="D3243" s="37">
        <v>1182.6690000000001</v>
      </c>
      <c r="E3243" s="37">
        <v>1182.6690000000001</v>
      </c>
      <c r="F3243" s="37">
        <v>1182.6690000000001</v>
      </c>
      <c r="G3243" s="37"/>
      <c r="H3243" s="37"/>
      <c r="I3243" s="37"/>
      <c r="J3243" s="37"/>
      <c r="K3243" s="37"/>
    </row>
    <row r="3244" spans="1:11" x14ac:dyDescent="0.25">
      <c r="A3244" s="38">
        <v>43409</v>
      </c>
      <c r="B3244" s="37">
        <v>0</v>
      </c>
      <c r="C3244" s="37">
        <v>1196.3330000000001</v>
      </c>
      <c r="D3244" s="37">
        <v>1196.3330000000001</v>
      </c>
      <c r="E3244" s="37">
        <v>1196.3330000000001</v>
      </c>
      <c r="F3244" s="37">
        <v>1196.3330000000001</v>
      </c>
      <c r="G3244" s="37"/>
      <c r="H3244" s="37"/>
      <c r="I3244" s="37"/>
      <c r="J3244" s="37"/>
      <c r="K3244" s="37"/>
    </row>
    <row r="3245" spans="1:11" x14ac:dyDescent="0.25">
      <c r="A3245" s="38">
        <v>43410</v>
      </c>
      <c r="B3245" s="37">
        <v>0</v>
      </c>
      <c r="C3245" s="37">
        <v>1229.7550000000001</v>
      </c>
      <c r="D3245" s="37">
        <v>1229.7550000000001</v>
      </c>
      <c r="E3245" s="37">
        <v>1229.7550000000001</v>
      </c>
      <c r="F3245" s="37">
        <v>1229.7550000000001</v>
      </c>
      <c r="G3245" s="37"/>
      <c r="H3245" s="37"/>
      <c r="I3245" s="37"/>
      <c r="J3245" s="37"/>
      <c r="K3245" s="37"/>
    </row>
    <row r="3246" spans="1:11" x14ac:dyDescent="0.25">
      <c r="A3246" s="38">
        <v>43411</v>
      </c>
      <c r="B3246" s="37">
        <v>0</v>
      </c>
      <c r="C3246" s="37">
        <v>1322.0820000000001</v>
      </c>
      <c r="D3246" s="37">
        <v>1322.0820000000001</v>
      </c>
      <c r="E3246" s="37">
        <v>1322.0820000000001</v>
      </c>
      <c r="F3246" s="37">
        <v>1322.0820000000001</v>
      </c>
      <c r="G3246" s="37"/>
      <c r="H3246" s="37"/>
      <c r="I3246" s="37"/>
      <c r="J3246" s="37"/>
      <c r="K3246" s="37"/>
    </row>
    <row r="3247" spans="1:11" x14ac:dyDescent="0.25">
      <c r="A3247" s="38">
        <v>43412</v>
      </c>
      <c r="B3247" s="37">
        <v>0</v>
      </c>
      <c r="C3247" s="37">
        <v>1329.52</v>
      </c>
      <c r="D3247" s="37">
        <v>1329.52</v>
      </c>
      <c r="E3247" s="37">
        <v>1329.52</v>
      </c>
      <c r="F3247" s="37">
        <v>1329.52</v>
      </c>
      <c r="G3247" s="37"/>
      <c r="H3247" s="37"/>
      <c r="I3247" s="37"/>
      <c r="J3247" s="37"/>
      <c r="K3247" s="37"/>
    </row>
    <row r="3248" spans="1:11" x14ac:dyDescent="0.25">
      <c r="A3248" s="38">
        <v>43413</v>
      </c>
      <c r="B3248" s="37">
        <v>0</v>
      </c>
      <c r="C3248" s="37">
        <v>1302.3309999999999</v>
      </c>
      <c r="D3248" s="37">
        <v>1302.3309999999999</v>
      </c>
      <c r="E3248" s="37">
        <v>1302.3309999999999</v>
      </c>
      <c r="F3248" s="37">
        <v>1302.3309999999999</v>
      </c>
      <c r="G3248" s="37"/>
      <c r="H3248" s="37"/>
      <c r="I3248" s="37"/>
      <c r="J3248" s="37"/>
      <c r="K3248" s="37"/>
    </row>
    <row r="3249" spans="1:11" x14ac:dyDescent="0.25">
      <c r="A3249" s="38">
        <v>43416</v>
      </c>
      <c r="B3249" s="37">
        <v>0</v>
      </c>
      <c r="C3249" s="37">
        <v>1193.6969999999999</v>
      </c>
      <c r="D3249" s="37">
        <v>1193.6969999999999</v>
      </c>
      <c r="E3249" s="37">
        <v>1193.6969999999999</v>
      </c>
      <c r="F3249" s="37">
        <v>1193.6969999999999</v>
      </c>
      <c r="G3249" s="37"/>
      <c r="H3249" s="37"/>
      <c r="I3249" s="37"/>
      <c r="J3249" s="37"/>
      <c r="K3249" s="37"/>
    </row>
    <row r="3250" spans="1:11" x14ac:dyDescent="0.25">
      <c r="A3250" s="38">
        <v>43417</v>
      </c>
      <c r="B3250" s="37">
        <v>0</v>
      </c>
      <c r="C3250" s="37">
        <v>1182.9349999999999</v>
      </c>
      <c r="D3250" s="37">
        <v>1182.9349999999999</v>
      </c>
      <c r="E3250" s="37">
        <v>1182.9349999999999</v>
      </c>
      <c r="F3250" s="37">
        <v>1182.9349999999999</v>
      </c>
      <c r="G3250" s="37"/>
      <c r="H3250" s="37"/>
      <c r="I3250" s="37"/>
      <c r="J3250" s="37"/>
      <c r="K3250" s="37"/>
    </row>
    <row r="3251" spans="1:11" x14ac:dyDescent="0.25">
      <c r="A3251" s="38">
        <v>43418</v>
      </c>
      <c r="B3251" s="37">
        <v>0</v>
      </c>
      <c r="C3251" s="37">
        <v>1150.8900000000001</v>
      </c>
      <c r="D3251" s="37">
        <v>1150.8900000000001</v>
      </c>
      <c r="E3251" s="37">
        <v>1150.8900000000001</v>
      </c>
      <c r="F3251" s="37">
        <v>1150.8900000000001</v>
      </c>
      <c r="G3251" s="37"/>
      <c r="H3251" s="37"/>
      <c r="I3251" s="37"/>
      <c r="J3251" s="37"/>
      <c r="K3251" s="37"/>
    </row>
    <row r="3252" spans="1:11" x14ac:dyDescent="0.25">
      <c r="A3252" s="38">
        <v>43419</v>
      </c>
      <c r="B3252" s="37">
        <v>0</v>
      </c>
      <c r="C3252" s="37">
        <v>1155.296</v>
      </c>
      <c r="D3252" s="37">
        <v>1155.296</v>
      </c>
      <c r="E3252" s="37">
        <v>1155.296</v>
      </c>
      <c r="F3252" s="37">
        <v>1155.296</v>
      </c>
      <c r="G3252" s="37"/>
      <c r="H3252" s="37"/>
      <c r="I3252" s="37"/>
      <c r="J3252" s="37"/>
      <c r="K3252" s="37"/>
    </row>
    <row r="3253" spans="1:11" x14ac:dyDescent="0.25">
      <c r="A3253" s="38">
        <v>43420</v>
      </c>
      <c r="B3253" s="37">
        <v>0</v>
      </c>
      <c r="C3253" s="37">
        <v>1212.067</v>
      </c>
      <c r="D3253" s="37">
        <v>1212.067</v>
      </c>
      <c r="E3253" s="37">
        <v>1212.067</v>
      </c>
      <c r="F3253" s="37">
        <v>1212.067</v>
      </c>
      <c r="G3253" s="37"/>
      <c r="H3253" s="37"/>
      <c r="I3253" s="37"/>
      <c r="J3253" s="37"/>
      <c r="K3253" s="37"/>
    </row>
    <row r="3254" spans="1:11" x14ac:dyDescent="0.25">
      <c r="A3254" s="38">
        <v>43423</v>
      </c>
      <c r="B3254" s="37">
        <v>0</v>
      </c>
      <c r="C3254" s="37">
        <v>1139.595</v>
      </c>
      <c r="D3254" s="37">
        <v>1139.595</v>
      </c>
      <c r="E3254" s="37">
        <v>1139.595</v>
      </c>
      <c r="F3254" s="37">
        <v>1139.595</v>
      </c>
      <c r="G3254" s="37"/>
      <c r="H3254" s="37"/>
      <c r="I3254" s="37"/>
      <c r="J3254" s="37"/>
      <c r="K3254" s="37"/>
    </row>
    <row r="3255" spans="1:11" x14ac:dyDescent="0.25">
      <c r="A3255" s="38">
        <v>43424</v>
      </c>
      <c r="B3255" s="37">
        <v>0</v>
      </c>
      <c r="C3255" s="37">
        <v>1078.213</v>
      </c>
      <c r="D3255" s="37">
        <v>1078.213</v>
      </c>
      <c r="E3255" s="37">
        <v>1078.213</v>
      </c>
      <c r="F3255" s="37">
        <v>1078.213</v>
      </c>
      <c r="G3255" s="37"/>
      <c r="H3255" s="37"/>
      <c r="I3255" s="37"/>
      <c r="J3255" s="37"/>
      <c r="K3255" s="37"/>
    </row>
    <row r="3256" spans="1:11" x14ac:dyDescent="0.25">
      <c r="A3256" s="38">
        <v>43425</v>
      </c>
      <c r="B3256" s="37">
        <v>0</v>
      </c>
      <c r="C3256" s="37">
        <v>1104.422</v>
      </c>
      <c r="D3256" s="37">
        <v>1104.422</v>
      </c>
      <c r="E3256" s="37">
        <v>1104.422</v>
      </c>
      <c r="F3256" s="37">
        <v>1104.422</v>
      </c>
      <c r="G3256" s="37"/>
      <c r="H3256" s="37"/>
      <c r="I3256" s="37"/>
      <c r="J3256" s="37"/>
      <c r="K3256" s="37"/>
    </row>
    <row r="3257" spans="1:11" x14ac:dyDescent="0.25">
      <c r="A3257" s="38">
        <v>43427</v>
      </c>
      <c r="B3257" s="37">
        <v>0</v>
      </c>
      <c r="C3257" s="37">
        <v>1084.5070000000001</v>
      </c>
      <c r="D3257" s="37">
        <v>1084.5070000000001</v>
      </c>
      <c r="E3257" s="37">
        <v>1084.5070000000001</v>
      </c>
      <c r="F3257" s="37">
        <v>1084.5070000000001</v>
      </c>
      <c r="G3257" s="37"/>
      <c r="H3257" s="37"/>
      <c r="I3257" s="37"/>
      <c r="J3257" s="37"/>
      <c r="K3257" s="37"/>
    </row>
    <row r="3258" spans="1:11" x14ac:dyDescent="0.25">
      <c r="A3258" s="38">
        <v>43430</v>
      </c>
      <c r="B3258" s="37">
        <v>0</v>
      </c>
      <c r="C3258" s="37">
        <v>1155.04</v>
      </c>
      <c r="D3258" s="37">
        <v>1155.04</v>
      </c>
      <c r="E3258" s="37">
        <v>1155.04</v>
      </c>
      <c r="F3258" s="37">
        <v>1155.04</v>
      </c>
      <c r="G3258" s="37"/>
      <c r="H3258" s="37"/>
      <c r="I3258" s="37"/>
      <c r="J3258" s="37"/>
      <c r="K3258" s="37"/>
    </row>
    <row r="3259" spans="1:11" x14ac:dyDescent="0.25">
      <c r="A3259" s="38">
        <v>43431</v>
      </c>
      <c r="B3259" s="37">
        <v>0</v>
      </c>
      <c r="C3259" s="37">
        <v>1178.569</v>
      </c>
      <c r="D3259" s="37">
        <v>1178.569</v>
      </c>
      <c r="E3259" s="37">
        <v>1178.569</v>
      </c>
      <c r="F3259" s="37">
        <v>1178.569</v>
      </c>
      <c r="G3259" s="37"/>
      <c r="H3259" s="37"/>
      <c r="I3259" s="37"/>
      <c r="J3259" s="37"/>
      <c r="K3259" s="37"/>
    </row>
    <row r="3260" spans="1:11" x14ac:dyDescent="0.25">
      <c r="A3260" s="38">
        <v>43432</v>
      </c>
      <c r="B3260" s="37">
        <v>0</v>
      </c>
      <c r="C3260" s="37">
        <v>1217.9659999999999</v>
      </c>
      <c r="D3260" s="37">
        <v>1217.9659999999999</v>
      </c>
      <c r="E3260" s="37">
        <v>1217.9659999999999</v>
      </c>
      <c r="F3260" s="37">
        <v>1217.9659999999999</v>
      </c>
      <c r="G3260" s="37"/>
      <c r="H3260" s="37"/>
      <c r="I3260" s="37"/>
      <c r="J3260" s="37"/>
      <c r="K3260" s="37"/>
    </row>
    <row r="3261" spans="1:11" x14ac:dyDescent="0.25">
      <c r="A3261" s="38">
        <v>43433</v>
      </c>
      <c r="B3261" s="37">
        <v>0</v>
      </c>
      <c r="C3261" s="37">
        <v>1194.5150000000001</v>
      </c>
      <c r="D3261" s="37">
        <v>1194.5150000000001</v>
      </c>
      <c r="E3261" s="37">
        <v>1194.5150000000001</v>
      </c>
      <c r="F3261" s="37">
        <v>1194.5150000000001</v>
      </c>
      <c r="G3261" s="37"/>
      <c r="H3261" s="37"/>
      <c r="I3261" s="37"/>
      <c r="J3261" s="37"/>
      <c r="K3261" s="37"/>
    </row>
    <row r="3262" spans="1:11" x14ac:dyDescent="0.25">
      <c r="A3262" s="38">
        <v>43434</v>
      </c>
      <c r="B3262" s="37">
        <v>0</v>
      </c>
      <c r="C3262" s="37">
        <v>1224.989</v>
      </c>
      <c r="D3262" s="37">
        <v>1224.989</v>
      </c>
      <c r="E3262" s="37">
        <v>1224.989</v>
      </c>
      <c r="F3262" s="37">
        <v>1224.989</v>
      </c>
      <c r="G3262" s="37"/>
      <c r="H3262" s="37"/>
      <c r="I3262" s="37"/>
      <c r="J3262" s="37"/>
      <c r="K3262" s="37"/>
    </row>
    <row r="3263" spans="1:11" x14ac:dyDescent="0.25">
      <c r="A3263" s="38">
        <v>43437</v>
      </c>
      <c r="B3263" s="37">
        <v>0</v>
      </c>
      <c r="C3263" s="37">
        <v>1289.0229999999999</v>
      </c>
      <c r="D3263" s="37">
        <v>1289.0229999999999</v>
      </c>
      <c r="E3263" s="37">
        <v>1289.0229999999999</v>
      </c>
      <c r="F3263" s="37">
        <v>1289.0229999999999</v>
      </c>
      <c r="G3263" s="37"/>
      <c r="H3263" s="37"/>
      <c r="I3263" s="37"/>
      <c r="J3263" s="37"/>
      <c r="K3263" s="37"/>
    </row>
    <row r="3264" spans="1:11" x14ac:dyDescent="0.25">
      <c r="A3264" s="38">
        <v>43438</v>
      </c>
      <c r="B3264" s="37">
        <v>0</v>
      </c>
      <c r="C3264" s="37">
        <v>1128.4469999999999</v>
      </c>
      <c r="D3264" s="37">
        <v>1128.4469999999999</v>
      </c>
      <c r="E3264" s="37">
        <v>1128.4469999999999</v>
      </c>
      <c r="F3264" s="37">
        <v>1128.4469999999999</v>
      </c>
      <c r="G3264" s="37"/>
      <c r="H3264" s="37"/>
      <c r="I3264" s="37"/>
      <c r="J3264" s="37"/>
      <c r="K3264" s="37"/>
    </row>
    <row r="3265" spans="1:11" x14ac:dyDescent="0.25">
      <c r="A3265" s="38">
        <v>43440</v>
      </c>
      <c r="B3265" s="37">
        <v>0</v>
      </c>
      <c r="C3265" s="37">
        <v>1100.4259999999999</v>
      </c>
      <c r="D3265" s="37">
        <v>1100.4259999999999</v>
      </c>
      <c r="E3265" s="37">
        <v>1100.4259999999999</v>
      </c>
      <c r="F3265" s="37">
        <v>1100.4259999999999</v>
      </c>
      <c r="G3265" s="37"/>
      <c r="H3265" s="37"/>
      <c r="I3265" s="37"/>
      <c r="J3265" s="37"/>
      <c r="K3265" s="37"/>
    </row>
    <row r="3266" spans="1:11" x14ac:dyDescent="0.25">
      <c r="A3266" s="38">
        <v>43441</v>
      </c>
      <c r="B3266" s="37">
        <v>0</v>
      </c>
      <c r="C3266" s="37">
        <v>1025.3969999999999</v>
      </c>
      <c r="D3266" s="37">
        <v>1025.3969999999999</v>
      </c>
      <c r="E3266" s="37">
        <v>1025.3969999999999</v>
      </c>
      <c r="F3266" s="37">
        <v>1025.3969999999999</v>
      </c>
      <c r="G3266" s="37"/>
      <c r="H3266" s="37"/>
      <c r="I3266" s="37"/>
      <c r="J3266" s="37"/>
      <c r="K3266" s="37"/>
    </row>
    <row r="3267" spans="1:11" x14ac:dyDescent="0.25">
      <c r="A3267" s="38">
        <v>43444</v>
      </c>
      <c r="B3267" s="37">
        <v>0</v>
      </c>
      <c r="C3267" s="37">
        <v>1033.008</v>
      </c>
      <c r="D3267" s="37">
        <v>1033.008</v>
      </c>
      <c r="E3267" s="37">
        <v>1033.008</v>
      </c>
      <c r="F3267" s="37">
        <v>1033.008</v>
      </c>
      <c r="G3267" s="37"/>
      <c r="H3267" s="37"/>
      <c r="I3267" s="37"/>
      <c r="J3267" s="37"/>
      <c r="K3267" s="37"/>
    </row>
    <row r="3268" spans="1:11" x14ac:dyDescent="0.25">
      <c r="A3268" s="38">
        <v>43445</v>
      </c>
      <c r="B3268" s="37">
        <v>0</v>
      </c>
      <c r="C3268" s="37">
        <v>1036.961</v>
      </c>
      <c r="D3268" s="37">
        <v>1036.961</v>
      </c>
      <c r="E3268" s="37">
        <v>1036.961</v>
      </c>
      <c r="F3268" s="37">
        <v>1036.961</v>
      </c>
      <c r="G3268" s="37"/>
      <c r="H3268" s="37"/>
      <c r="I3268" s="37"/>
      <c r="J3268" s="37"/>
      <c r="K3268" s="37"/>
    </row>
    <row r="3269" spans="1:11" x14ac:dyDescent="0.25">
      <c r="A3269" s="38">
        <v>43446</v>
      </c>
      <c r="B3269" s="37">
        <v>0</v>
      </c>
      <c r="C3269" s="37">
        <v>1048.5709999999999</v>
      </c>
      <c r="D3269" s="37">
        <v>1048.5709999999999</v>
      </c>
      <c r="E3269" s="37">
        <v>1048.5709999999999</v>
      </c>
      <c r="F3269" s="37">
        <v>1048.5709999999999</v>
      </c>
      <c r="G3269" s="37"/>
      <c r="H3269" s="37"/>
      <c r="I3269" s="37"/>
      <c r="J3269" s="37"/>
      <c r="K3269" s="37"/>
    </row>
    <row r="3270" spans="1:11" x14ac:dyDescent="0.25">
      <c r="A3270" s="38">
        <v>43447</v>
      </c>
      <c r="B3270" s="37">
        <v>0</v>
      </c>
      <c r="C3270" s="37">
        <v>1058.674</v>
      </c>
      <c r="D3270" s="37">
        <v>1058.674</v>
      </c>
      <c r="E3270" s="37">
        <v>1058.674</v>
      </c>
      <c r="F3270" s="37">
        <v>1058.674</v>
      </c>
      <c r="G3270" s="37"/>
      <c r="H3270" s="37"/>
      <c r="I3270" s="37"/>
      <c r="J3270" s="37"/>
      <c r="K3270" s="37"/>
    </row>
    <row r="3271" spans="1:11" x14ac:dyDescent="0.25">
      <c r="A3271" s="38">
        <v>43448</v>
      </c>
      <c r="B3271" s="37">
        <v>0</v>
      </c>
      <c r="C3271" s="37">
        <v>1017.06</v>
      </c>
      <c r="D3271" s="37">
        <v>1017.06</v>
      </c>
      <c r="E3271" s="37">
        <v>1017.06</v>
      </c>
      <c r="F3271" s="37">
        <v>1017.06</v>
      </c>
      <c r="G3271" s="37"/>
      <c r="H3271" s="37"/>
      <c r="I3271" s="37"/>
      <c r="J3271" s="37"/>
      <c r="K3271" s="37"/>
    </row>
    <row r="3272" spans="1:11" x14ac:dyDescent="0.25">
      <c r="A3272" s="38">
        <v>43451</v>
      </c>
      <c r="B3272" s="37">
        <v>0</v>
      </c>
      <c r="C3272" s="37">
        <v>957.6653</v>
      </c>
      <c r="D3272" s="37">
        <v>957.6653</v>
      </c>
      <c r="E3272" s="37">
        <v>957.6653</v>
      </c>
      <c r="F3272" s="37">
        <v>957.6653</v>
      </c>
      <c r="G3272" s="37"/>
      <c r="H3272" s="37"/>
      <c r="I3272" s="37"/>
      <c r="J3272" s="37"/>
      <c r="K3272" s="37"/>
    </row>
    <row r="3273" spans="1:11" x14ac:dyDescent="0.25">
      <c r="A3273" s="38">
        <v>43452</v>
      </c>
      <c r="B3273" s="37">
        <v>0</v>
      </c>
      <c r="C3273" s="37">
        <v>962.26859999999999</v>
      </c>
      <c r="D3273" s="37">
        <v>962.26859999999999</v>
      </c>
      <c r="E3273" s="37">
        <v>962.26859999999999</v>
      </c>
      <c r="F3273" s="37">
        <v>962.26859999999999</v>
      </c>
      <c r="G3273" s="37"/>
      <c r="H3273" s="37"/>
      <c r="I3273" s="37"/>
      <c r="J3273" s="37"/>
      <c r="K3273" s="37"/>
    </row>
    <row r="3274" spans="1:11" x14ac:dyDescent="0.25">
      <c r="A3274" s="38">
        <v>43453</v>
      </c>
      <c r="B3274" s="37">
        <v>0</v>
      </c>
      <c r="C3274" s="37">
        <v>962.26859999999999</v>
      </c>
      <c r="D3274" s="37">
        <v>962.26859999999999</v>
      </c>
      <c r="E3274" s="37">
        <v>962.26859999999999</v>
      </c>
      <c r="F3274" s="37">
        <v>962.26859999999999</v>
      </c>
      <c r="G3274" s="37"/>
      <c r="H3274" s="37"/>
      <c r="I3274" s="37"/>
      <c r="J3274" s="37"/>
      <c r="K3274" s="37"/>
    </row>
    <row r="3275" spans="1:11" x14ac:dyDescent="0.25">
      <c r="A3275" s="38">
        <v>43454</v>
      </c>
      <c r="B3275" s="37">
        <v>0</v>
      </c>
      <c r="C3275" s="37">
        <v>911.4366</v>
      </c>
      <c r="D3275" s="37">
        <v>911.4366</v>
      </c>
      <c r="E3275" s="37">
        <v>911.4366</v>
      </c>
      <c r="F3275" s="37">
        <v>911.4366</v>
      </c>
      <c r="G3275" s="37"/>
      <c r="H3275" s="37"/>
      <c r="I3275" s="37"/>
      <c r="J3275" s="37"/>
      <c r="K3275" s="37"/>
    </row>
    <row r="3276" spans="1:11" x14ac:dyDescent="0.25">
      <c r="A3276" s="38">
        <v>43455</v>
      </c>
      <c r="B3276" s="37">
        <v>0</v>
      </c>
      <c r="C3276" s="37">
        <v>865.04020000000003</v>
      </c>
      <c r="D3276" s="37">
        <v>865.04020000000003</v>
      </c>
      <c r="E3276" s="37">
        <v>865.04020000000003</v>
      </c>
      <c r="F3276" s="37">
        <v>865.04020000000003</v>
      </c>
      <c r="G3276" s="37"/>
      <c r="H3276" s="37"/>
      <c r="I3276" s="37"/>
      <c r="J3276" s="37"/>
      <c r="K3276" s="37"/>
    </row>
    <row r="3277" spans="1:11" x14ac:dyDescent="0.25">
      <c r="A3277" s="38">
        <v>43458</v>
      </c>
      <c r="B3277" s="37">
        <v>0</v>
      </c>
      <c r="C3277" s="37">
        <v>815.12950000000001</v>
      </c>
      <c r="D3277" s="37">
        <v>815.12950000000001</v>
      </c>
      <c r="E3277" s="37">
        <v>815.12950000000001</v>
      </c>
      <c r="F3277" s="37">
        <v>815.12950000000001</v>
      </c>
      <c r="G3277" s="37"/>
      <c r="H3277" s="37"/>
      <c r="I3277" s="37"/>
      <c r="J3277" s="37"/>
      <c r="K3277" s="37"/>
    </row>
    <row r="3278" spans="1:11" x14ac:dyDescent="0.25">
      <c r="A3278" s="38">
        <v>43460</v>
      </c>
      <c r="B3278" s="37">
        <v>0</v>
      </c>
      <c r="C3278" s="37">
        <v>860.01170000000002</v>
      </c>
      <c r="D3278" s="37">
        <v>860.01170000000002</v>
      </c>
      <c r="E3278" s="37">
        <v>860.01170000000002</v>
      </c>
      <c r="F3278" s="37">
        <v>860.01170000000002</v>
      </c>
      <c r="G3278" s="37"/>
      <c r="H3278" s="37"/>
      <c r="I3278" s="37"/>
      <c r="J3278" s="37"/>
      <c r="K3278" s="37"/>
    </row>
    <row r="3279" spans="1:11" x14ac:dyDescent="0.25">
      <c r="A3279" s="38">
        <v>43461</v>
      </c>
      <c r="B3279" s="37">
        <v>0</v>
      </c>
      <c r="C3279" s="37">
        <v>828.73490000000004</v>
      </c>
      <c r="D3279" s="37">
        <v>828.73490000000004</v>
      </c>
      <c r="E3279" s="37">
        <v>828.73490000000004</v>
      </c>
      <c r="F3279" s="37">
        <v>828.73490000000004</v>
      </c>
      <c r="G3279" s="37"/>
      <c r="H3279" s="37"/>
      <c r="I3279" s="37"/>
      <c r="J3279" s="37"/>
      <c r="K3279" s="37"/>
    </row>
    <row r="3280" spans="1:11" x14ac:dyDescent="0.25">
      <c r="A3280" s="38">
        <v>43462</v>
      </c>
      <c r="B3280" s="37">
        <v>0</v>
      </c>
      <c r="C3280" s="37">
        <v>829.85709999999995</v>
      </c>
      <c r="D3280" s="37">
        <v>829.85709999999995</v>
      </c>
      <c r="E3280" s="37">
        <v>829.85709999999995</v>
      </c>
      <c r="F3280" s="37">
        <v>829.85709999999995</v>
      </c>
      <c r="G3280" s="37"/>
      <c r="H3280" s="37"/>
      <c r="I3280" s="37"/>
      <c r="J3280" s="37"/>
      <c r="K3280" s="37"/>
    </row>
    <row r="3281" spans="1:11" x14ac:dyDescent="0.25">
      <c r="A3281" s="38">
        <v>43465</v>
      </c>
      <c r="B3281" s="37">
        <v>0</v>
      </c>
      <c r="C3281" s="37">
        <v>860.32600000000002</v>
      </c>
      <c r="D3281" s="37">
        <v>860.32600000000002</v>
      </c>
      <c r="E3281" s="37">
        <v>860.32600000000002</v>
      </c>
      <c r="F3281" s="37">
        <v>860.32600000000002</v>
      </c>
      <c r="G3281" s="37"/>
      <c r="H3281" s="37"/>
      <c r="I3281" s="37"/>
      <c r="J3281" s="37"/>
      <c r="K3281" s="37"/>
    </row>
    <row r="3282" spans="1:11" x14ac:dyDescent="0.25">
      <c r="A3282" s="38">
        <v>43467</v>
      </c>
      <c r="B3282" s="37">
        <v>0</v>
      </c>
      <c r="C3282" s="37">
        <v>884.32129999999995</v>
      </c>
      <c r="D3282" s="37">
        <v>884.32129999999995</v>
      </c>
      <c r="E3282" s="37">
        <v>884.32129999999995</v>
      </c>
      <c r="F3282" s="37">
        <v>884.32129999999995</v>
      </c>
      <c r="G3282" s="37"/>
      <c r="H3282" s="37"/>
      <c r="I3282" s="37"/>
      <c r="J3282" s="37"/>
      <c r="K3282" s="37"/>
    </row>
    <row r="3283" spans="1:11" x14ac:dyDescent="0.25">
      <c r="A3283" s="38">
        <v>43468</v>
      </c>
      <c r="B3283" s="37">
        <v>0</v>
      </c>
      <c r="C3283" s="37">
        <v>853.57920000000001</v>
      </c>
      <c r="D3283" s="37">
        <v>853.57920000000001</v>
      </c>
      <c r="E3283" s="37">
        <v>853.57920000000001</v>
      </c>
      <c r="F3283" s="37">
        <v>853.57920000000001</v>
      </c>
      <c r="G3283" s="37"/>
      <c r="H3283" s="37"/>
      <c r="I3283" s="37"/>
      <c r="J3283" s="37"/>
      <c r="K3283" s="37"/>
    </row>
    <row r="3284" spans="1:11" x14ac:dyDescent="0.25">
      <c r="A3284" s="38">
        <v>43469</v>
      </c>
      <c r="B3284" s="37">
        <v>0</v>
      </c>
      <c r="C3284" s="37">
        <v>918.81880000000001</v>
      </c>
      <c r="D3284" s="37">
        <v>918.81880000000001</v>
      </c>
      <c r="E3284" s="37">
        <v>918.81880000000001</v>
      </c>
      <c r="F3284" s="37">
        <v>918.81880000000001</v>
      </c>
      <c r="G3284" s="37"/>
      <c r="H3284" s="37"/>
      <c r="I3284" s="37"/>
      <c r="J3284" s="37"/>
      <c r="K3284" s="37"/>
    </row>
    <row r="3285" spans="1:11" x14ac:dyDescent="0.25">
      <c r="A3285" s="38">
        <v>43472</v>
      </c>
      <c r="B3285" s="37">
        <v>0</v>
      </c>
      <c r="C3285" s="37">
        <v>945.76859999999999</v>
      </c>
      <c r="D3285" s="37">
        <v>945.76859999999999</v>
      </c>
      <c r="E3285" s="37">
        <v>945.76859999999999</v>
      </c>
      <c r="F3285" s="37">
        <v>945.76859999999999</v>
      </c>
      <c r="G3285" s="37"/>
      <c r="H3285" s="37"/>
      <c r="I3285" s="37"/>
      <c r="J3285" s="37"/>
      <c r="K3285" s="37"/>
    </row>
    <row r="3286" spans="1:11" x14ac:dyDescent="0.25">
      <c r="A3286" s="38">
        <v>43473</v>
      </c>
      <c r="B3286" s="37">
        <v>0</v>
      </c>
      <c r="C3286" s="37">
        <v>956.44929999999999</v>
      </c>
      <c r="D3286" s="37">
        <v>956.44929999999999</v>
      </c>
      <c r="E3286" s="37">
        <v>956.44929999999999</v>
      </c>
      <c r="F3286" s="37">
        <v>956.44929999999999</v>
      </c>
      <c r="G3286" s="37"/>
      <c r="H3286" s="37"/>
      <c r="I3286" s="37"/>
      <c r="J3286" s="37"/>
      <c r="K3286" s="37"/>
    </row>
    <row r="3287" spans="1:11" x14ac:dyDescent="0.25">
      <c r="A3287" s="38">
        <v>43474</v>
      </c>
      <c r="B3287" s="37">
        <v>0</v>
      </c>
      <c r="C3287" s="37">
        <v>980.94399999999996</v>
      </c>
      <c r="D3287" s="37">
        <v>980.94399999999996</v>
      </c>
      <c r="E3287" s="37">
        <v>980.94399999999996</v>
      </c>
      <c r="F3287" s="37">
        <v>980.94399999999996</v>
      </c>
      <c r="G3287" s="37"/>
      <c r="H3287" s="37"/>
      <c r="I3287" s="37"/>
      <c r="J3287" s="37"/>
      <c r="K3287" s="37"/>
    </row>
    <row r="3288" spans="1:11" x14ac:dyDescent="0.25">
      <c r="A3288" s="38">
        <v>43475</v>
      </c>
      <c r="B3288" s="37">
        <v>0</v>
      </c>
      <c r="C3288" s="37">
        <v>989.79790000000003</v>
      </c>
      <c r="D3288" s="37">
        <v>989.79790000000003</v>
      </c>
      <c r="E3288" s="37">
        <v>989.79790000000003</v>
      </c>
      <c r="F3288" s="37">
        <v>989.79790000000003</v>
      </c>
      <c r="G3288" s="37"/>
      <c r="H3288" s="37"/>
      <c r="I3288" s="37"/>
      <c r="J3288" s="37"/>
      <c r="K3288" s="37"/>
    </row>
    <row r="3289" spans="1:11" x14ac:dyDescent="0.25">
      <c r="A3289" s="38">
        <v>43476</v>
      </c>
      <c r="B3289" s="37">
        <v>0</v>
      </c>
      <c r="C3289" s="37">
        <v>1023.343</v>
      </c>
      <c r="D3289" s="37">
        <v>1023.343</v>
      </c>
      <c r="E3289" s="37">
        <v>1023.343</v>
      </c>
      <c r="F3289" s="37">
        <v>1023.343</v>
      </c>
      <c r="G3289" s="37"/>
      <c r="H3289" s="37"/>
      <c r="I3289" s="37"/>
      <c r="J3289" s="37"/>
      <c r="K3289" s="37"/>
    </row>
    <row r="3290" spans="1:11" x14ac:dyDescent="0.25">
      <c r="A3290" s="38">
        <v>43479</v>
      </c>
      <c r="B3290" s="37">
        <v>0</v>
      </c>
      <c r="C3290" s="37">
        <v>1022.697</v>
      </c>
      <c r="D3290" s="37">
        <v>1022.697</v>
      </c>
      <c r="E3290" s="37">
        <v>1022.697</v>
      </c>
      <c r="F3290" s="37">
        <v>1022.697</v>
      </c>
      <c r="G3290" s="37"/>
      <c r="H3290" s="37"/>
      <c r="I3290" s="37"/>
      <c r="J3290" s="37"/>
      <c r="K3290" s="37"/>
    </row>
    <row r="3291" spans="1:11" x14ac:dyDescent="0.25">
      <c r="A3291" s="38">
        <v>43480</v>
      </c>
      <c r="B3291" s="37">
        <v>0</v>
      </c>
      <c r="C3291" s="37">
        <v>1061.8520000000001</v>
      </c>
      <c r="D3291" s="37">
        <v>1061.8520000000001</v>
      </c>
      <c r="E3291" s="37">
        <v>1061.8520000000001</v>
      </c>
      <c r="F3291" s="37">
        <v>1061.8520000000001</v>
      </c>
      <c r="G3291" s="37"/>
      <c r="H3291" s="37"/>
      <c r="I3291" s="37"/>
      <c r="J3291" s="37"/>
      <c r="K3291" s="37"/>
    </row>
    <row r="3292" spans="1:11" x14ac:dyDescent="0.25">
      <c r="A3292" s="38">
        <v>43481</v>
      </c>
      <c r="B3292" s="37">
        <v>0</v>
      </c>
      <c r="C3292" s="37">
        <v>1049.895</v>
      </c>
      <c r="D3292" s="37">
        <v>1049.895</v>
      </c>
      <c r="E3292" s="37">
        <v>1049.895</v>
      </c>
      <c r="F3292" s="37">
        <v>1049.895</v>
      </c>
      <c r="G3292" s="37"/>
      <c r="H3292" s="37"/>
      <c r="I3292" s="37"/>
      <c r="J3292" s="37"/>
      <c r="K3292" s="37"/>
    </row>
    <row r="3293" spans="1:11" x14ac:dyDescent="0.25">
      <c r="A3293" s="38">
        <v>43482</v>
      </c>
      <c r="B3293" s="37">
        <v>0</v>
      </c>
      <c r="C3293" s="37">
        <v>1057.335</v>
      </c>
      <c r="D3293" s="37">
        <v>1057.335</v>
      </c>
      <c r="E3293" s="37">
        <v>1057.335</v>
      </c>
      <c r="F3293" s="37">
        <v>1057.335</v>
      </c>
      <c r="G3293" s="37"/>
      <c r="H3293" s="37"/>
      <c r="I3293" s="37"/>
      <c r="J3293" s="37"/>
      <c r="K3293" s="37"/>
    </row>
    <row r="3294" spans="1:11" x14ac:dyDescent="0.25">
      <c r="A3294" s="38">
        <v>43483</v>
      </c>
      <c r="B3294" s="37">
        <v>0</v>
      </c>
      <c r="C3294" s="37">
        <v>1079.779</v>
      </c>
      <c r="D3294" s="37">
        <v>1079.779</v>
      </c>
      <c r="E3294" s="37">
        <v>1079.779</v>
      </c>
      <c r="F3294" s="37">
        <v>1079.779</v>
      </c>
      <c r="G3294" s="37"/>
      <c r="H3294" s="37"/>
      <c r="I3294" s="37"/>
      <c r="J3294" s="37"/>
      <c r="K3294" s="37"/>
    </row>
    <row r="3295" spans="1:11" x14ac:dyDescent="0.25">
      <c r="A3295" s="38">
        <v>43487</v>
      </c>
      <c r="B3295" s="37">
        <v>0</v>
      </c>
      <c r="C3295" s="37">
        <v>977.75390000000004</v>
      </c>
      <c r="D3295" s="37">
        <v>977.75390000000004</v>
      </c>
      <c r="E3295" s="37">
        <v>977.75390000000004</v>
      </c>
      <c r="F3295" s="37">
        <v>977.75390000000004</v>
      </c>
      <c r="G3295" s="37"/>
      <c r="H3295" s="37"/>
      <c r="I3295" s="37"/>
      <c r="J3295" s="37"/>
      <c r="K3295" s="37"/>
    </row>
    <row r="3296" spans="1:11" x14ac:dyDescent="0.25">
      <c r="A3296" s="38">
        <v>43488</v>
      </c>
      <c r="B3296" s="37">
        <v>0</v>
      </c>
      <c r="C3296" s="37">
        <v>991.49800000000005</v>
      </c>
      <c r="D3296" s="37">
        <v>991.49800000000005</v>
      </c>
      <c r="E3296" s="37">
        <v>991.49800000000005</v>
      </c>
      <c r="F3296" s="37">
        <v>991.49800000000005</v>
      </c>
      <c r="G3296" s="37"/>
      <c r="H3296" s="37"/>
      <c r="I3296" s="37"/>
      <c r="J3296" s="37"/>
      <c r="K3296" s="37"/>
    </row>
    <row r="3297" spans="1:11" x14ac:dyDescent="0.25">
      <c r="A3297" s="38">
        <v>43489</v>
      </c>
      <c r="B3297" s="37">
        <v>0</v>
      </c>
      <c r="C3297" s="37">
        <v>1022.364</v>
      </c>
      <c r="D3297" s="37">
        <v>1022.364</v>
      </c>
      <c r="E3297" s="37">
        <v>1022.364</v>
      </c>
      <c r="F3297" s="37">
        <v>1022.364</v>
      </c>
      <c r="G3297" s="37"/>
      <c r="H3297" s="37"/>
      <c r="I3297" s="37"/>
      <c r="J3297" s="37"/>
      <c r="K3297" s="37"/>
    </row>
    <row r="3298" spans="1:11" x14ac:dyDescent="0.25">
      <c r="A3298" s="38">
        <v>43490</v>
      </c>
      <c r="B3298" s="37">
        <v>0</v>
      </c>
      <c r="C3298" s="37">
        <v>1066.75</v>
      </c>
      <c r="D3298" s="37">
        <v>1066.75</v>
      </c>
      <c r="E3298" s="37">
        <v>1066.75</v>
      </c>
      <c r="F3298" s="37">
        <v>1066.75</v>
      </c>
      <c r="G3298" s="37"/>
      <c r="H3298" s="37"/>
      <c r="I3298" s="37"/>
      <c r="J3298" s="37"/>
      <c r="K3298" s="37"/>
    </row>
    <row r="3299" spans="1:11" x14ac:dyDescent="0.25">
      <c r="A3299" s="38">
        <v>43493</v>
      </c>
      <c r="B3299" s="37">
        <v>0</v>
      </c>
      <c r="C3299" s="37">
        <v>1016.943</v>
      </c>
      <c r="D3299" s="37">
        <v>1016.943</v>
      </c>
      <c r="E3299" s="37">
        <v>1016.943</v>
      </c>
      <c r="F3299" s="37">
        <v>1016.943</v>
      </c>
      <c r="G3299" s="37"/>
      <c r="H3299" s="37"/>
      <c r="I3299" s="37"/>
      <c r="J3299" s="37"/>
      <c r="K3299" s="37"/>
    </row>
    <row r="3300" spans="1:11" x14ac:dyDescent="0.25">
      <c r="A3300" s="38">
        <v>43494</v>
      </c>
      <c r="B3300" s="37">
        <v>0</v>
      </c>
      <c r="C3300" s="37">
        <v>1023.716</v>
      </c>
      <c r="D3300" s="37">
        <v>1023.716</v>
      </c>
      <c r="E3300" s="37">
        <v>1023.716</v>
      </c>
      <c r="F3300" s="37">
        <v>1023.716</v>
      </c>
      <c r="G3300" s="37"/>
      <c r="H3300" s="37"/>
      <c r="I3300" s="37"/>
      <c r="J3300" s="37"/>
      <c r="K3300" s="37"/>
    </row>
    <row r="3301" spans="1:11" x14ac:dyDescent="0.25">
      <c r="A3301" s="38">
        <v>43495</v>
      </c>
      <c r="B3301" s="37">
        <v>0</v>
      </c>
      <c r="C3301" s="37">
        <v>1067.846</v>
      </c>
      <c r="D3301" s="37">
        <v>1067.846</v>
      </c>
      <c r="E3301" s="37">
        <v>1067.846</v>
      </c>
      <c r="F3301" s="37">
        <v>1067.846</v>
      </c>
      <c r="G3301" s="37"/>
      <c r="H3301" s="37"/>
      <c r="I3301" s="37"/>
      <c r="J3301" s="37"/>
      <c r="K3301" s="37"/>
    </row>
    <row r="3302" spans="1:11" x14ac:dyDescent="0.25">
      <c r="A3302" s="38">
        <v>43496</v>
      </c>
      <c r="B3302" s="37">
        <v>0</v>
      </c>
      <c r="C3302" s="37">
        <v>1109.096</v>
      </c>
      <c r="D3302" s="37">
        <v>1109.096</v>
      </c>
      <c r="E3302" s="37">
        <v>1109.096</v>
      </c>
      <c r="F3302" s="37">
        <v>1109.096</v>
      </c>
      <c r="G3302" s="37"/>
      <c r="H3302" s="37"/>
      <c r="I3302" s="37"/>
      <c r="J3302" s="37"/>
      <c r="K3302" s="37"/>
    </row>
    <row r="3303" spans="1:11" x14ac:dyDescent="0.25">
      <c r="A3303" s="38">
        <v>43497</v>
      </c>
      <c r="B3303" s="37">
        <v>0</v>
      </c>
      <c r="C3303" s="37">
        <v>1124.124</v>
      </c>
      <c r="D3303" s="37">
        <v>1124.124</v>
      </c>
      <c r="E3303" s="37">
        <v>1124.124</v>
      </c>
      <c r="F3303" s="37">
        <v>1124.124</v>
      </c>
      <c r="G3303" s="37"/>
      <c r="H3303" s="37"/>
      <c r="I3303" s="37"/>
      <c r="J3303" s="37"/>
      <c r="K3303" s="37"/>
    </row>
    <row r="3304" spans="1:11" x14ac:dyDescent="0.25">
      <c r="A3304" s="38">
        <v>43500</v>
      </c>
      <c r="B3304" s="37">
        <v>0</v>
      </c>
      <c r="C3304" s="37">
        <v>1158.3720000000001</v>
      </c>
      <c r="D3304" s="37">
        <v>1158.3720000000001</v>
      </c>
      <c r="E3304" s="37">
        <v>1158.3720000000001</v>
      </c>
      <c r="F3304" s="37">
        <v>1158.3720000000001</v>
      </c>
      <c r="G3304" s="37"/>
      <c r="H3304" s="37"/>
      <c r="I3304" s="37"/>
      <c r="J3304" s="37"/>
      <c r="K3304" s="37"/>
    </row>
    <row r="3305" spans="1:11" x14ac:dyDescent="0.25">
      <c r="A3305" s="38">
        <v>43501</v>
      </c>
      <c r="B3305" s="37">
        <v>0</v>
      </c>
      <c r="C3305" s="37">
        <v>1166.212</v>
      </c>
      <c r="D3305" s="37">
        <v>1166.212</v>
      </c>
      <c r="E3305" s="37">
        <v>1166.212</v>
      </c>
      <c r="F3305" s="37">
        <v>1166.212</v>
      </c>
      <c r="G3305" s="37"/>
      <c r="H3305" s="37"/>
      <c r="I3305" s="37"/>
      <c r="J3305" s="37"/>
      <c r="K3305" s="37"/>
    </row>
    <row r="3306" spans="1:11" x14ac:dyDescent="0.25">
      <c r="A3306" s="38">
        <v>43502</v>
      </c>
      <c r="B3306" s="37">
        <v>0</v>
      </c>
      <c r="C3306" s="37">
        <v>1175.866</v>
      </c>
      <c r="D3306" s="37">
        <v>1175.866</v>
      </c>
      <c r="E3306" s="37">
        <v>1175.866</v>
      </c>
      <c r="F3306" s="37">
        <v>1175.866</v>
      </c>
      <c r="G3306" s="37"/>
      <c r="H3306" s="37"/>
      <c r="I3306" s="37"/>
      <c r="J3306" s="37"/>
      <c r="K3306" s="37"/>
    </row>
    <row r="3307" spans="1:11" x14ac:dyDescent="0.25">
      <c r="A3307" s="38">
        <v>43503</v>
      </c>
      <c r="B3307" s="37">
        <v>0</v>
      </c>
      <c r="C3307" s="37">
        <v>1133.751</v>
      </c>
      <c r="D3307" s="37">
        <v>1133.751</v>
      </c>
      <c r="E3307" s="37">
        <v>1133.751</v>
      </c>
      <c r="F3307" s="37">
        <v>1133.751</v>
      </c>
      <c r="G3307" s="37"/>
      <c r="H3307" s="37"/>
      <c r="I3307" s="37"/>
      <c r="J3307" s="37"/>
      <c r="K3307" s="37"/>
    </row>
    <row r="3308" spans="1:11" x14ac:dyDescent="0.25">
      <c r="A3308" s="38">
        <v>43504</v>
      </c>
      <c r="B3308" s="37">
        <v>0</v>
      </c>
      <c r="C3308" s="37">
        <v>1141.5619999999999</v>
      </c>
      <c r="D3308" s="37">
        <v>1141.5619999999999</v>
      </c>
      <c r="E3308" s="37">
        <v>1141.5619999999999</v>
      </c>
      <c r="F3308" s="37">
        <v>1141.5619999999999</v>
      </c>
      <c r="G3308" s="37"/>
      <c r="H3308" s="37"/>
      <c r="I3308" s="37"/>
      <c r="J3308" s="37"/>
      <c r="K3308" s="37"/>
    </row>
    <row r="3309" spans="1:11" x14ac:dyDescent="0.25">
      <c r="A3309" s="38">
        <v>43507</v>
      </c>
      <c r="B3309" s="37">
        <v>0</v>
      </c>
      <c r="C3309" s="37">
        <v>1160.075</v>
      </c>
      <c r="D3309" s="37">
        <v>1160.075</v>
      </c>
      <c r="E3309" s="37">
        <v>1160.075</v>
      </c>
      <c r="F3309" s="37">
        <v>1160.075</v>
      </c>
      <c r="G3309" s="37"/>
      <c r="H3309" s="37"/>
      <c r="I3309" s="37"/>
      <c r="J3309" s="37"/>
      <c r="K3309" s="37"/>
    </row>
    <row r="3310" spans="1:11" x14ac:dyDescent="0.25">
      <c r="A3310" s="38">
        <v>43508</v>
      </c>
      <c r="B3310" s="37">
        <v>0</v>
      </c>
      <c r="C3310" s="37">
        <v>1179.3040000000001</v>
      </c>
      <c r="D3310" s="37">
        <v>1179.3040000000001</v>
      </c>
      <c r="E3310" s="37">
        <v>1179.3040000000001</v>
      </c>
      <c r="F3310" s="37">
        <v>1179.3040000000001</v>
      </c>
      <c r="G3310" s="37"/>
      <c r="H3310" s="37"/>
      <c r="I3310" s="37"/>
      <c r="J3310" s="37"/>
      <c r="K3310" s="37"/>
    </row>
    <row r="3311" spans="1:11" x14ac:dyDescent="0.25">
      <c r="A3311" s="38">
        <v>43509</v>
      </c>
      <c r="B3311" s="37">
        <v>0</v>
      </c>
      <c r="C3311" s="37">
        <v>1185.6590000000001</v>
      </c>
      <c r="D3311" s="37">
        <v>1185.6590000000001</v>
      </c>
      <c r="E3311" s="37">
        <v>1185.6590000000001</v>
      </c>
      <c r="F3311" s="37">
        <v>1185.6590000000001</v>
      </c>
      <c r="G3311" s="37"/>
      <c r="H3311" s="37"/>
      <c r="I3311" s="37"/>
      <c r="J3311" s="37"/>
      <c r="K3311" s="37"/>
    </row>
    <row r="3312" spans="1:11" x14ac:dyDescent="0.25">
      <c r="A3312" s="38">
        <v>43510</v>
      </c>
      <c r="B3312" s="37">
        <v>0</v>
      </c>
      <c r="C3312" s="37">
        <v>1169.8979999999999</v>
      </c>
      <c r="D3312" s="37">
        <v>1169.8979999999999</v>
      </c>
      <c r="E3312" s="37">
        <v>1169.8979999999999</v>
      </c>
      <c r="F3312" s="37">
        <v>1169.8979999999999</v>
      </c>
      <c r="G3312" s="37"/>
      <c r="H3312" s="37"/>
      <c r="I3312" s="37"/>
      <c r="J3312" s="37"/>
      <c r="K3312" s="37"/>
    </row>
    <row r="3313" spans="1:11" x14ac:dyDescent="0.25">
      <c r="A3313" s="38">
        <v>43511</v>
      </c>
      <c r="B3313" s="37">
        <v>0</v>
      </c>
      <c r="C3313" s="37">
        <v>1200.5229999999999</v>
      </c>
      <c r="D3313" s="37">
        <v>1200.5229999999999</v>
      </c>
      <c r="E3313" s="37">
        <v>1200.5229999999999</v>
      </c>
      <c r="F3313" s="37">
        <v>1200.5229999999999</v>
      </c>
      <c r="G3313" s="37"/>
      <c r="H3313" s="37"/>
      <c r="I3313" s="37"/>
      <c r="J3313" s="37"/>
      <c r="K3313" s="37"/>
    </row>
    <row r="3314" spans="1:11" x14ac:dyDescent="0.25">
      <c r="A3314" s="38">
        <v>43515</v>
      </c>
      <c r="B3314" s="37">
        <v>0</v>
      </c>
      <c r="C3314" s="37">
        <v>1207.5820000000001</v>
      </c>
      <c r="D3314" s="37">
        <v>1207.5820000000001</v>
      </c>
      <c r="E3314" s="37">
        <v>1207.5820000000001</v>
      </c>
      <c r="F3314" s="37">
        <v>1207.5820000000001</v>
      </c>
      <c r="G3314" s="37"/>
      <c r="H3314" s="37"/>
      <c r="I3314" s="37"/>
      <c r="J3314" s="37"/>
      <c r="K3314" s="37"/>
    </row>
    <row r="3315" spans="1:11" x14ac:dyDescent="0.25">
      <c r="A3315" s="38">
        <v>43516</v>
      </c>
      <c r="B3315" s="37">
        <v>0</v>
      </c>
      <c r="C3315" s="37">
        <v>1246.03</v>
      </c>
      <c r="D3315" s="37">
        <v>1246.03</v>
      </c>
      <c r="E3315" s="37">
        <v>1246.03</v>
      </c>
      <c r="F3315" s="37">
        <v>1246.03</v>
      </c>
      <c r="G3315" s="37"/>
      <c r="H3315" s="37"/>
      <c r="I3315" s="37"/>
      <c r="J3315" s="37"/>
      <c r="K3315" s="37"/>
    </row>
    <row r="3316" spans="1:11" x14ac:dyDescent="0.25">
      <c r="A3316" s="38">
        <v>43517</v>
      </c>
      <c r="B3316" s="37">
        <v>0</v>
      </c>
      <c r="C3316" s="37">
        <v>1226.8710000000001</v>
      </c>
      <c r="D3316" s="37">
        <v>1226.8710000000001</v>
      </c>
      <c r="E3316" s="37">
        <v>1226.8710000000001</v>
      </c>
      <c r="F3316" s="37">
        <v>1226.8710000000001</v>
      </c>
      <c r="G3316" s="37"/>
      <c r="H3316" s="37"/>
      <c r="I3316" s="37"/>
      <c r="J3316" s="37"/>
      <c r="K3316" s="37"/>
    </row>
    <row r="3317" spans="1:11" x14ac:dyDescent="0.25">
      <c r="A3317" s="38">
        <v>43518</v>
      </c>
      <c r="B3317" s="37">
        <v>0</v>
      </c>
      <c r="C3317" s="37">
        <v>1277.164</v>
      </c>
      <c r="D3317" s="37">
        <v>1277.164</v>
      </c>
      <c r="E3317" s="37">
        <v>1277.164</v>
      </c>
      <c r="F3317" s="37">
        <v>1277.164</v>
      </c>
      <c r="G3317" s="37"/>
      <c r="H3317" s="37"/>
      <c r="I3317" s="37"/>
      <c r="J3317" s="37"/>
      <c r="K3317" s="37"/>
    </row>
    <row r="3318" spans="1:11" x14ac:dyDescent="0.25">
      <c r="A3318" s="38">
        <v>43521</v>
      </c>
      <c r="B3318" s="37">
        <v>0</v>
      </c>
      <c r="C3318" s="37">
        <v>1260.296</v>
      </c>
      <c r="D3318" s="37">
        <v>1260.296</v>
      </c>
      <c r="E3318" s="37">
        <v>1260.296</v>
      </c>
      <c r="F3318" s="37">
        <v>1260.296</v>
      </c>
      <c r="G3318" s="37"/>
      <c r="H3318" s="37"/>
      <c r="I3318" s="37"/>
      <c r="J3318" s="37"/>
      <c r="K3318" s="37"/>
    </row>
    <row r="3319" spans="1:11" x14ac:dyDescent="0.25">
      <c r="A3319" s="38">
        <v>43522</v>
      </c>
      <c r="B3319" s="37">
        <v>0</v>
      </c>
      <c r="C3319" s="37">
        <v>1246.616</v>
      </c>
      <c r="D3319" s="37">
        <v>1246.616</v>
      </c>
      <c r="E3319" s="37">
        <v>1246.616</v>
      </c>
      <c r="F3319" s="37">
        <v>1246.616</v>
      </c>
      <c r="G3319" s="37"/>
      <c r="H3319" s="37"/>
      <c r="I3319" s="37"/>
      <c r="J3319" s="37"/>
      <c r="K3319" s="37"/>
    </row>
    <row r="3320" spans="1:11" x14ac:dyDescent="0.25">
      <c r="A3320" s="38">
        <v>43523</v>
      </c>
      <c r="B3320" s="37">
        <v>0</v>
      </c>
      <c r="C3320" s="37">
        <v>1239.355</v>
      </c>
      <c r="D3320" s="37">
        <v>1239.355</v>
      </c>
      <c r="E3320" s="37">
        <v>1239.355</v>
      </c>
      <c r="F3320" s="37">
        <v>1239.355</v>
      </c>
      <c r="G3320" s="37"/>
      <c r="H3320" s="37"/>
      <c r="I3320" s="37"/>
      <c r="J3320" s="37"/>
      <c r="K3320" s="37"/>
    </row>
    <row r="3321" spans="1:11" x14ac:dyDescent="0.25">
      <c r="A3321" s="38">
        <v>43524</v>
      </c>
      <c r="B3321" s="37">
        <v>0</v>
      </c>
      <c r="C3321" s="37">
        <v>1244.9739999999999</v>
      </c>
      <c r="D3321" s="37">
        <v>1244.9739999999999</v>
      </c>
      <c r="E3321" s="37">
        <v>1244.9739999999999</v>
      </c>
      <c r="F3321" s="37">
        <v>1244.9739999999999</v>
      </c>
      <c r="G3321" s="37"/>
      <c r="H3321" s="37"/>
      <c r="I3321" s="37"/>
      <c r="J3321" s="37"/>
      <c r="K3321" s="37"/>
    </row>
    <row r="3322" spans="1:11" x14ac:dyDescent="0.25">
      <c r="A3322" s="38">
        <v>43525</v>
      </c>
      <c r="B3322" s="37">
        <v>0</v>
      </c>
      <c r="C3322" s="37">
        <v>1299.01</v>
      </c>
      <c r="D3322" s="37">
        <v>1299.01</v>
      </c>
      <c r="E3322" s="37">
        <v>1299.01</v>
      </c>
      <c r="F3322" s="37">
        <v>1299.01</v>
      </c>
      <c r="G3322" s="37"/>
      <c r="H3322" s="37"/>
      <c r="I3322" s="37"/>
      <c r="J3322" s="37"/>
      <c r="K3322" s="37"/>
    </row>
    <row r="3323" spans="1:11" x14ac:dyDescent="0.25">
      <c r="A3323" s="38">
        <v>43528</v>
      </c>
      <c r="B3323" s="37">
        <v>0</v>
      </c>
      <c r="C3323" s="37">
        <v>1262.5889999999999</v>
      </c>
      <c r="D3323" s="37">
        <v>1262.5889999999999</v>
      </c>
      <c r="E3323" s="37">
        <v>1262.5889999999999</v>
      </c>
      <c r="F3323" s="37">
        <v>1262.5889999999999</v>
      </c>
      <c r="G3323" s="37"/>
      <c r="H3323" s="37"/>
      <c r="I3323" s="37"/>
      <c r="J3323" s="37"/>
      <c r="K3323" s="37"/>
    </row>
    <row r="3324" spans="1:11" x14ac:dyDescent="0.25">
      <c r="A3324" s="38">
        <v>43529</v>
      </c>
      <c r="B3324" s="37">
        <v>0</v>
      </c>
      <c r="C3324" s="37">
        <v>1267.2239999999999</v>
      </c>
      <c r="D3324" s="37">
        <v>1267.2239999999999</v>
      </c>
      <c r="E3324" s="37">
        <v>1267.2239999999999</v>
      </c>
      <c r="F3324" s="37">
        <v>1267.2239999999999</v>
      </c>
      <c r="G3324" s="37"/>
      <c r="H3324" s="37"/>
      <c r="I3324" s="37"/>
      <c r="J3324" s="37"/>
      <c r="K3324" s="37"/>
    </row>
    <row r="3325" spans="1:11" x14ac:dyDescent="0.25">
      <c r="A3325" s="38">
        <v>43530</v>
      </c>
      <c r="B3325" s="37">
        <v>0</v>
      </c>
      <c r="C3325" s="37">
        <v>1226.079</v>
      </c>
      <c r="D3325" s="37">
        <v>1226.079</v>
      </c>
      <c r="E3325" s="37">
        <v>1226.079</v>
      </c>
      <c r="F3325" s="37">
        <v>1226.079</v>
      </c>
      <c r="G3325" s="37"/>
      <c r="H3325" s="37"/>
      <c r="I3325" s="37"/>
      <c r="J3325" s="37"/>
      <c r="K3325" s="37"/>
    </row>
    <row r="3326" spans="1:11" x14ac:dyDescent="0.25">
      <c r="A3326" s="38">
        <v>43531</v>
      </c>
      <c r="B3326" s="37">
        <v>0</v>
      </c>
      <c r="C3326" s="37">
        <v>1173.7149999999999</v>
      </c>
      <c r="D3326" s="37">
        <v>1173.7149999999999</v>
      </c>
      <c r="E3326" s="37">
        <v>1173.7149999999999</v>
      </c>
      <c r="F3326" s="37">
        <v>1173.7149999999999</v>
      </c>
      <c r="G3326" s="37"/>
      <c r="H3326" s="37"/>
      <c r="I3326" s="37"/>
      <c r="J3326" s="37"/>
      <c r="K3326" s="37"/>
    </row>
    <row r="3327" spans="1:11" x14ac:dyDescent="0.25">
      <c r="A3327" s="38">
        <v>43532</v>
      </c>
      <c r="B3327" s="37">
        <v>0</v>
      </c>
      <c r="C3327" s="37">
        <v>1160.2249999999999</v>
      </c>
      <c r="D3327" s="37">
        <v>1160.2249999999999</v>
      </c>
      <c r="E3327" s="37">
        <v>1160.2249999999999</v>
      </c>
      <c r="F3327" s="37">
        <v>1160.2249999999999</v>
      </c>
      <c r="G3327" s="37"/>
      <c r="H3327" s="37"/>
      <c r="I3327" s="37"/>
      <c r="J3327" s="37"/>
      <c r="K3327" s="37"/>
    </row>
    <row r="3328" spans="1:11" x14ac:dyDescent="0.25">
      <c r="A3328" s="38">
        <v>43535</v>
      </c>
      <c r="B3328" s="37">
        <v>0</v>
      </c>
      <c r="C3328" s="37">
        <v>1252.5640000000001</v>
      </c>
      <c r="D3328" s="37">
        <v>1252.5640000000001</v>
      </c>
      <c r="E3328" s="37">
        <v>1252.5640000000001</v>
      </c>
      <c r="F3328" s="37">
        <v>1252.5640000000001</v>
      </c>
      <c r="G3328" s="37"/>
      <c r="H3328" s="37"/>
      <c r="I3328" s="37"/>
      <c r="J3328" s="37"/>
      <c r="K3328" s="37"/>
    </row>
    <row r="3329" spans="1:11" x14ac:dyDescent="0.25">
      <c r="A3329" s="38">
        <v>43536</v>
      </c>
      <c r="B3329" s="37">
        <v>0</v>
      </c>
      <c r="C3329" s="37">
        <v>1283.925</v>
      </c>
      <c r="D3329" s="37">
        <v>1283.925</v>
      </c>
      <c r="E3329" s="37">
        <v>1283.925</v>
      </c>
      <c r="F3329" s="37">
        <v>1283.925</v>
      </c>
      <c r="G3329" s="37"/>
      <c r="H3329" s="37"/>
      <c r="I3329" s="37"/>
      <c r="J3329" s="37"/>
      <c r="K3329" s="37"/>
    </row>
    <row r="3330" spans="1:11" x14ac:dyDescent="0.25">
      <c r="A3330" s="38">
        <v>43537</v>
      </c>
      <c r="B3330" s="37">
        <v>0</v>
      </c>
      <c r="C3330" s="37">
        <v>1299.761</v>
      </c>
      <c r="D3330" s="37">
        <v>1299.761</v>
      </c>
      <c r="E3330" s="37">
        <v>1299.761</v>
      </c>
      <c r="F3330" s="37">
        <v>1299.761</v>
      </c>
      <c r="G3330" s="37"/>
      <c r="H3330" s="37"/>
      <c r="I3330" s="37"/>
      <c r="J3330" s="37"/>
      <c r="K3330" s="37"/>
    </row>
    <row r="3331" spans="1:11" x14ac:dyDescent="0.25">
      <c r="A3331" s="38">
        <v>43538</v>
      </c>
      <c r="B3331" s="37">
        <v>0</v>
      </c>
      <c r="C3331" s="37">
        <v>1323.19</v>
      </c>
      <c r="D3331" s="37">
        <v>1323.19</v>
      </c>
      <c r="E3331" s="37">
        <v>1323.19</v>
      </c>
      <c r="F3331" s="37">
        <v>1323.19</v>
      </c>
      <c r="G3331" s="37"/>
      <c r="H3331" s="37"/>
      <c r="I3331" s="37"/>
      <c r="J3331" s="37"/>
      <c r="K3331" s="37"/>
    </row>
    <row r="3332" spans="1:11" x14ac:dyDescent="0.25">
      <c r="A3332" s="38">
        <v>43539</v>
      </c>
      <c r="B3332" s="37">
        <v>0</v>
      </c>
      <c r="C3332" s="37">
        <v>1345.826</v>
      </c>
      <c r="D3332" s="37">
        <v>1345.826</v>
      </c>
      <c r="E3332" s="37">
        <v>1345.826</v>
      </c>
      <c r="F3332" s="37">
        <v>1345.826</v>
      </c>
      <c r="G3332" s="37"/>
      <c r="H3332" s="37"/>
      <c r="I3332" s="37"/>
      <c r="J3332" s="37"/>
      <c r="K3332" s="37"/>
    </row>
    <row r="3333" spans="1:11" x14ac:dyDescent="0.25">
      <c r="A3333" s="38">
        <v>43542</v>
      </c>
      <c r="B3333" s="37">
        <v>0</v>
      </c>
      <c r="C3333" s="37">
        <v>1346.7270000000001</v>
      </c>
      <c r="D3333" s="37">
        <v>1346.7270000000001</v>
      </c>
      <c r="E3333" s="37">
        <v>1346.7270000000001</v>
      </c>
      <c r="F3333" s="37">
        <v>1346.7270000000001</v>
      </c>
      <c r="G3333" s="37"/>
      <c r="H3333" s="37"/>
      <c r="I3333" s="37"/>
      <c r="J3333" s="37"/>
      <c r="K3333" s="37"/>
    </row>
    <row r="3334" spans="1:11" x14ac:dyDescent="0.25">
      <c r="A3334" s="38">
        <v>43543</v>
      </c>
      <c r="B3334" s="37">
        <v>0</v>
      </c>
      <c r="C3334" s="37">
        <v>1327.86</v>
      </c>
      <c r="D3334" s="37">
        <v>1327.86</v>
      </c>
      <c r="E3334" s="37">
        <v>1327.86</v>
      </c>
      <c r="F3334" s="37">
        <v>1327.86</v>
      </c>
      <c r="G3334" s="37"/>
      <c r="H3334" s="37"/>
      <c r="I3334" s="37"/>
      <c r="J3334" s="37"/>
      <c r="K3334" s="37"/>
    </row>
    <row r="3335" spans="1:11" x14ac:dyDescent="0.25">
      <c r="A3335" s="38">
        <v>43544</v>
      </c>
      <c r="B3335" s="37">
        <v>0</v>
      </c>
      <c r="C3335" s="37">
        <v>1323.2950000000001</v>
      </c>
      <c r="D3335" s="37">
        <v>1323.2950000000001</v>
      </c>
      <c r="E3335" s="37">
        <v>1323.2950000000001</v>
      </c>
      <c r="F3335" s="37">
        <v>1323.2950000000001</v>
      </c>
      <c r="G3335" s="37"/>
      <c r="H3335" s="37"/>
      <c r="I3335" s="37"/>
      <c r="J3335" s="37"/>
      <c r="K3335" s="37"/>
    </row>
    <row r="3336" spans="1:11" x14ac:dyDescent="0.25">
      <c r="A3336" s="38">
        <v>43545</v>
      </c>
      <c r="B3336" s="37">
        <v>0</v>
      </c>
      <c r="C3336" s="37">
        <v>1335.5920000000001</v>
      </c>
      <c r="D3336" s="37">
        <v>1335.5920000000001</v>
      </c>
      <c r="E3336" s="37">
        <v>1335.5920000000001</v>
      </c>
      <c r="F3336" s="37">
        <v>1335.5920000000001</v>
      </c>
      <c r="G3336" s="37"/>
      <c r="H3336" s="37"/>
      <c r="I3336" s="37"/>
      <c r="J3336" s="37"/>
      <c r="K3336" s="37"/>
    </row>
    <row r="3337" spans="1:11" x14ac:dyDescent="0.25">
      <c r="A3337" s="38">
        <v>43546</v>
      </c>
      <c r="B3337" s="37">
        <v>0</v>
      </c>
      <c r="C3337" s="37">
        <v>1188.029</v>
      </c>
      <c r="D3337" s="37">
        <v>1188.029</v>
      </c>
      <c r="E3337" s="37">
        <v>1188.029</v>
      </c>
      <c r="F3337" s="37">
        <v>1188.029</v>
      </c>
      <c r="G3337" s="37"/>
      <c r="H3337" s="37"/>
      <c r="I3337" s="37"/>
      <c r="J3337" s="37"/>
      <c r="K3337" s="37"/>
    </row>
    <row r="3338" spans="1:11" x14ac:dyDescent="0.25">
      <c r="A3338" s="38">
        <v>43549</v>
      </c>
      <c r="B3338" s="37">
        <v>0</v>
      </c>
      <c r="C3338" s="37">
        <v>1185.319</v>
      </c>
      <c r="D3338" s="37">
        <v>1185.319</v>
      </c>
      <c r="E3338" s="37">
        <v>1185.319</v>
      </c>
      <c r="F3338" s="37">
        <v>1185.319</v>
      </c>
      <c r="G3338" s="37"/>
      <c r="H3338" s="37"/>
      <c r="I3338" s="37"/>
      <c r="J3338" s="37"/>
      <c r="K3338" s="37"/>
    </row>
    <row r="3339" spans="1:11" x14ac:dyDescent="0.25">
      <c r="A3339" s="38">
        <v>43550</v>
      </c>
      <c r="B3339" s="37">
        <v>0</v>
      </c>
      <c r="C3339" s="37">
        <v>1238.8489999999999</v>
      </c>
      <c r="D3339" s="37">
        <v>1238.8489999999999</v>
      </c>
      <c r="E3339" s="37">
        <v>1238.8489999999999</v>
      </c>
      <c r="F3339" s="37">
        <v>1238.8489999999999</v>
      </c>
      <c r="G3339" s="37"/>
      <c r="H3339" s="37"/>
      <c r="I3339" s="37"/>
      <c r="J3339" s="37"/>
      <c r="K3339" s="37"/>
    </row>
    <row r="3340" spans="1:11" x14ac:dyDescent="0.25">
      <c r="A3340" s="38">
        <v>43551</v>
      </c>
      <c r="B3340" s="37">
        <v>0</v>
      </c>
      <c r="C3340" s="37">
        <v>1230.2349999999999</v>
      </c>
      <c r="D3340" s="37">
        <v>1230.2349999999999</v>
      </c>
      <c r="E3340" s="37">
        <v>1230.2349999999999</v>
      </c>
      <c r="F3340" s="37">
        <v>1230.2349999999999</v>
      </c>
      <c r="G3340" s="37"/>
      <c r="H3340" s="37"/>
      <c r="I3340" s="37"/>
      <c r="J3340" s="37"/>
      <c r="K3340" s="37"/>
    </row>
    <row r="3341" spans="1:11" x14ac:dyDescent="0.25">
      <c r="A3341" s="38">
        <v>43552</v>
      </c>
      <c r="B3341" s="37">
        <v>0</v>
      </c>
      <c r="C3341" s="37">
        <v>1251.7660000000001</v>
      </c>
      <c r="D3341" s="37">
        <v>1251.7660000000001</v>
      </c>
      <c r="E3341" s="37">
        <v>1251.7660000000001</v>
      </c>
      <c r="F3341" s="37">
        <v>1251.7660000000001</v>
      </c>
      <c r="G3341" s="37"/>
      <c r="H3341" s="37"/>
      <c r="I3341" s="37"/>
      <c r="J3341" s="37"/>
      <c r="K3341" s="37"/>
    </row>
    <row r="3342" spans="1:11" x14ac:dyDescent="0.25">
      <c r="A3342" s="38">
        <v>43553</v>
      </c>
      <c r="B3342" s="37">
        <v>0</v>
      </c>
      <c r="C3342" s="37">
        <v>1291.7339999999999</v>
      </c>
      <c r="D3342" s="37">
        <v>1291.7339999999999</v>
      </c>
      <c r="E3342" s="37">
        <v>1291.7339999999999</v>
      </c>
      <c r="F3342" s="37">
        <v>1291.7339999999999</v>
      </c>
      <c r="G3342" s="37"/>
      <c r="H3342" s="37"/>
      <c r="I3342" s="37"/>
      <c r="J3342" s="37"/>
      <c r="K3342" s="37"/>
    </row>
    <row r="3343" spans="1:11" x14ac:dyDescent="0.25">
      <c r="A3343" s="38">
        <v>43556</v>
      </c>
      <c r="B3343" s="37">
        <v>0</v>
      </c>
      <c r="C3343" s="37">
        <v>1316.46</v>
      </c>
      <c r="D3343" s="37">
        <v>1316.46</v>
      </c>
      <c r="E3343" s="37">
        <v>1316.46</v>
      </c>
      <c r="F3343" s="37">
        <v>1316.46</v>
      </c>
      <c r="G3343" s="37"/>
      <c r="H3343" s="37"/>
      <c r="I3343" s="37"/>
      <c r="J3343" s="37"/>
      <c r="K3343" s="37"/>
    </row>
    <row r="3344" spans="1:11" x14ac:dyDescent="0.25">
      <c r="A3344" s="38">
        <v>43557</v>
      </c>
      <c r="B3344" s="37">
        <v>0</v>
      </c>
      <c r="C3344" s="37">
        <v>1323.2080000000001</v>
      </c>
      <c r="D3344" s="37">
        <v>1323.2080000000001</v>
      </c>
      <c r="E3344" s="37">
        <v>1323.2080000000001</v>
      </c>
      <c r="F3344" s="37">
        <v>1323.2080000000001</v>
      </c>
      <c r="G3344" s="37"/>
      <c r="H3344" s="37"/>
      <c r="I3344" s="37"/>
      <c r="J3344" s="37"/>
      <c r="K3344" s="37"/>
    </row>
    <row r="3345" spans="1:11" x14ac:dyDescent="0.25">
      <c r="A3345" s="38">
        <v>43558</v>
      </c>
      <c r="B3345" s="37">
        <v>0</v>
      </c>
      <c r="C3345" s="37">
        <v>1308.886</v>
      </c>
      <c r="D3345" s="37">
        <v>1308.886</v>
      </c>
      <c r="E3345" s="37">
        <v>1308.886</v>
      </c>
      <c r="F3345" s="37">
        <v>1308.886</v>
      </c>
      <c r="G3345" s="37"/>
      <c r="H3345" s="37"/>
      <c r="I3345" s="37"/>
      <c r="J3345" s="37"/>
      <c r="K3345" s="37"/>
    </row>
    <row r="3346" spans="1:11" x14ac:dyDescent="0.25">
      <c r="A3346" s="38">
        <v>43559</v>
      </c>
      <c r="B3346" s="37">
        <v>0</v>
      </c>
      <c r="C3346" s="37">
        <v>1321.1</v>
      </c>
      <c r="D3346" s="37">
        <v>1321.1</v>
      </c>
      <c r="E3346" s="37">
        <v>1321.1</v>
      </c>
      <c r="F3346" s="37">
        <v>1321.1</v>
      </c>
      <c r="G3346" s="37"/>
      <c r="H3346" s="37"/>
      <c r="I3346" s="37"/>
      <c r="J3346" s="37"/>
      <c r="K3346" s="37"/>
    </row>
    <row r="3347" spans="1:11" x14ac:dyDescent="0.25">
      <c r="A3347" s="38">
        <v>43560</v>
      </c>
      <c r="B3347" s="37">
        <v>0</v>
      </c>
      <c r="C3347" s="37">
        <v>1346.914</v>
      </c>
      <c r="D3347" s="37">
        <v>1346.914</v>
      </c>
      <c r="E3347" s="37">
        <v>1346.914</v>
      </c>
      <c r="F3347" s="37">
        <v>1346.914</v>
      </c>
      <c r="G3347" s="37"/>
      <c r="H3347" s="37"/>
      <c r="I3347" s="37"/>
      <c r="J3347" s="37"/>
      <c r="K3347" s="37"/>
    </row>
    <row r="3348" spans="1:11" x14ac:dyDescent="0.25">
      <c r="A3348" s="38">
        <v>43563</v>
      </c>
      <c r="B3348" s="37">
        <v>0</v>
      </c>
      <c r="C3348" s="37">
        <v>1353.9639999999999</v>
      </c>
      <c r="D3348" s="37">
        <v>1353.9639999999999</v>
      </c>
      <c r="E3348" s="37">
        <v>1353.9639999999999</v>
      </c>
      <c r="F3348" s="37">
        <v>1353.9639999999999</v>
      </c>
      <c r="G3348" s="37"/>
      <c r="H3348" s="37"/>
      <c r="I3348" s="37"/>
      <c r="J3348" s="37"/>
      <c r="K3348" s="37"/>
    </row>
    <row r="3349" spans="1:11" x14ac:dyDescent="0.25">
      <c r="A3349" s="38">
        <v>43564</v>
      </c>
      <c r="B3349" s="37">
        <v>0</v>
      </c>
      <c r="C3349" s="37">
        <v>1305.432</v>
      </c>
      <c r="D3349" s="37">
        <v>1305.432</v>
      </c>
      <c r="E3349" s="37">
        <v>1305.432</v>
      </c>
      <c r="F3349" s="37">
        <v>1305.432</v>
      </c>
      <c r="G3349" s="37"/>
      <c r="H3349" s="37"/>
      <c r="I3349" s="37"/>
      <c r="J3349" s="37"/>
      <c r="K3349" s="37"/>
    </row>
    <row r="3350" spans="1:11" x14ac:dyDescent="0.25">
      <c r="A3350" s="38">
        <v>43565</v>
      </c>
      <c r="B3350" s="37">
        <v>0</v>
      </c>
      <c r="C3350" s="37">
        <v>1342.229</v>
      </c>
      <c r="D3350" s="37">
        <v>1342.229</v>
      </c>
      <c r="E3350" s="37">
        <v>1342.229</v>
      </c>
      <c r="F3350" s="37">
        <v>1342.229</v>
      </c>
      <c r="G3350" s="37"/>
      <c r="H3350" s="37"/>
      <c r="I3350" s="37"/>
      <c r="J3350" s="37"/>
      <c r="K3350" s="37"/>
    </row>
    <row r="3351" spans="1:11" x14ac:dyDescent="0.25">
      <c r="A3351" s="38">
        <v>43566</v>
      </c>
      <c r="B3351" s="37">
        <v>0</v>
      </c>
      <c r="C3351" s="37">
        <v>1369.6479999999999</v>
      </c>
      <c r="D3351" s="37">
        <v>1369.6479999999999</v>
      </c>
      <c r="E3351" s="37">
        <v>1369.6479999999999</v>
      </c>
      <c r="F3351" s="37">
        <v>1369.6479999999999</v>
      </c>
      <c r="G3351" s="37"/>
      <c r="H3351" s="37"/>
      <c r="I3351" s="37"/>
      <c r="J3351" s="37"/>
      <c r="K3351" s="37"/>
    </row>
    <row r="3352" spans="1:11" x14ac:dyDescent="0.25">
      <c r="A3352" s="38">
        <v>43567</v>
      </c>
      <c r="B3352" s="37">
        <v>0</v>
      </c>
      <c r="C3352" s="37">
        <v>1432.325</v>
      </c>
      <c r="D3352" s="37">
        <v>1432.325</v>
      </c>
      <c r="E3352" s="37">
        <v>1432.325</v>
      </c>
      <c r="F3352" s="37">
        <v>1432.325</v>
      </c>
      <c r="G3352" s="37"/>
      <c r="H3352" s="37"/>
      <c r="I3352" s="37"/>
      <c r="J3352" s="37"/>
      <c r="K3352" s="37"/>
    </row>
    <row r="3353" spans="1:11" x14ac:dyDescent="0.25">
      <c r="A3353" s="38">
        <v>43570</v>
      </c>
      <c r="B3353" s="37">
        <v>0</v>
      </c>
      <c r="C3353" s="37">
        <v>1448.171</v>
      </c>
      <c r="D3353" s="37">
        <v>1448.171</v>
      </c>
      <c r="E3353" s="37">
        <v>1448.171</v>
      </c>
      <c r="F3353" s="37">
        <v>1448.171</v>
      </c>
      <c r="G3353" s="37"/>
      <c r="H3353" s="37"/>
      <c r="I3353" s="37"/>
      <c r="J3353" s="37"/>
      <c r="K3353" s="37"/>
    </row>
    <row r="3354" spans="1:11" x14ac:dyDescent="0.25">
      <c r="A3354" s="38">
        <v>43571</v>
      </c>
      <c r="B3354" s="37">
        <v>0</v>
      </c>
      <c r="C3354" s="37">
        <v>1457.453</v>
      </c>
      <c r="D3354" s="37">
        <v>1457.453</v>
      </c>
      <c r="E3354" s="37">
        <v>1457.453</v>
      </c>
      <c r="F3354" s="37">
        <v>1457.453</v>
      </c>
      <c r="G3354" s="37"/>
      <c r="H3354" s="37"/>
      <c r="I3354" s="37"/>
      <c r="J3354" s="37"/>
      <c r="K3354" s="37"/>
    </row>
    <row r="3355" spans="1:11" x14ac:dyDescent="0.25">
      <c r="A3355" s="38">
        <v>43572</v>
      </c>
      <c r="B3355" s="37">
        <v>0</v>
      </c>
      <c r="C3355" s="37">
        <v>1453.452</v>
      </c>
      <c r="D3355" s="37">
        <v>1453.452</v>
      </c>
      <c r="E3355" s="37">
        <v>1453.452</v>
      </c>
      <c r="F3355" s="37">
        <v>1453.452</v>
      </c>
      <c r="G3355" s="37"/>
      <c r="H3355" s="37"/>
      <c r="I3355" s="37"/>
      <c r="J3355" s="37"/>
      <c r="K3355" s="37"/>
    </row>
    <row r="3356" spans="1:11" x14ac:dyDescent="0.25">
      <c r="A3356" s="38">
        <v>43573</v>
      </c>
      <c r="B3356" s="37">
        <v>0</v>
      </c>
      <c r="C3356" s="37">
        <v>1472.5530000000001</v>
      </c>
      <c r="D3356" s="37">
        <v>1472.5530000000001</v>
      </c>
      <c r="E3356" s="37">
        <v>1472.5530000000001</v>
      </c>
      <c r="F3356" s="37">
        <v>1472.5530000000001</v>
      </c>
      <c r="G3356" s="37"/>
      <c r="H3356" s="37"/>
      <c r="I3356" s="37"/>
      <c r="J3356" s="37"/>
      <c r="K3356" s="37"/>
    </row>
    <row r="3357" spans="1:11" x14ac:dyDescent="0.25">
      <c r="A3357" s="38">
        <v>43577</v>
      </c>
      <c r="B3357" s="37">
        <v>0</v>
      </c>
      <c r="C3357" s="37">
        <v>1486.6020000000001</v>
      </c>
      <c r="D3357" s="37">
        <v>1486.6020000000001</v>
      </c>
      <c r="E3357" s="37">
        <v>1486.6020000000001</v>
      </c>
      <c r="F3357" s="37">
        <v>1486.6020000000001</v>
      </c>
      <c r="G3357" s="37"/>
      <c r="H3357" s="37"/>
      <c r="I3357" s="37"/>
      <c r="J3357" s="37"/>
      <c r="K3357" s="37"/>
    </row>
    <row r="3358" spans="1:11" x14ac:dyDescent="0.25">
      <c r="A3358" s="38">
        <v>43578</v>
      </c>
      <c r="B3358" s="37">
        <v>0</v>
      </c>
      <c r="C3358" s="37">
        <v>1496.7909999999999</v>
      </c>
      <c r="D3358" s="37">
        <v>1496.7909999999999</v>
      </c>
      <c r="E3358" s="37">
        <v>1496.7909999999999</v>
      </c>
      <c r="F3358" s="37">
        <v>1496.7909999999999</v>
      </c>
      <c r="G3358" s="37"/>
      <c r="H3358" s="37"/>
      <c r="I3358" s="37"/>
      <c r="J3358" s="37"/>
      <c r="K3358" s="37"/>
    </row>
    <row r="3359" spans="1:11" x14ac:dyDescent="0.25">
      <c r="A3359" s="38">
        <v>43579</v>
      </c>
      <c r="B3359" s="37">
        <v>0</v>
      </c>
      <c r="C3359" s="37">
        <v>1470.73</v>
      </c>
      <c r="D3359" s="37">
        <v>1470.73</v>
      </c>
      <c r="E3359" s="37">
        <v>1470.73</v>
      </c>
      <c r="F3359" s="37">
        <v>1470.73</v>
      </c>
      <c r="G3359" s="37"/>
      <c r="H3359" s="37"/>
      <c r="I3359" s="37"/>
      <c r="J3359" s="37"/>
      <c r="K3359" s="37"/>
    </row>
    <row r="3360" spans="1:11" x14ac:dyDescent="0.25">
      <c r="A3360" s="38">
        <v>43580</v>
      </c>
      <c r="B3360" s="37">
        <v>0</v>
      </c>
      <c r="C3360" s="37">
        <v>1448.021</v>
      </c>
      <c r="D3360" s="37">
        <v>1448.021</v>
      </c>
      <c r="E3360" s="37">
        <v>1448.021</v>
      </c>
      <c r="F3360" s="37">
        <v>1448.021</v>
      </c>
      <c r="G3360" s="37"/>
      <c r="H3360" s="37"/>
      <c r="I3360" s="37"/>
      <c r="J3360" s="37"/>
      <c r="K3360" s="37"/>
    </row>
    <row r="3361" spans="1:11" x14ac:dyDescent="0.25">
      <c r="A3361" s="38">
        <v>43581</v>
      </c>
      <c r="B3361" s="37">
        <v>0</v>
      </c>
      <c r="C3361" s="37">
        <v>1473.731</v>
      </c>
      <c r="D3361" s="37">
        <v>1473.731</v>
      </c>
      <c r="E3361" s="37">
        <v>1473.731</v>
      </c>
      <c r="F3361" s="37">
        <v>1473.731</v>
      </c>
      <c r="G3361" s="37"/>
      <c r="H3361" s="37"/>
      <c r="I3361" s="37"/>
      <c r="J3361" s="37"/>
      <c r="K3361" s="37"/>
    </row>
    <row r="3362" spans="1:11" x14ac:dyDescent="0.25">
      <c r="A3362" s="38">
        <v>43584</v>
      </c>
      <c r="B3362" s="37">
        <v>0</v>
      </c>
      <c r="C3362" s="37">
        <v>1462.63</v>
      </c>
      <c r="D3362" s="37">
        <v>1462.63</v>
      </c>
      <c r="E3362" s="37">
        <v>1462.63</v>
      </c>
      <c r="F3362" s="37">
        <v>1462.63</v>
      </c>
      <c r="G3362" s="37"/>
      <c r="H3362" s="37"/>
      <c r="I3362" s="37"/>
      <c r="J3362" s="37"/>
      <c r="K3362" s="37"/>
    </row>
    <row r="3363" spans="1:11" x14ac:dyDescent="0.25">
      <c r="A3363" s="38">
        <v>43585</v>
      </c>
      <c r="B3363" s="37">
        <v>0</v>
      </c>
      <c r="C3363" s="37">
        <v>1460.99</v>
      </c>
      <c r="D3363" s="37">
        <v>1460.99</v>
      </c>
      <c r="E3363" s="37">
        <v>1460.99</v>
      </c>
      <c r="F3363" s="37">
        <v>1460.99</v>
      </c>
      <c r="G3363" s="37"/>
      <c r="H3363" s="37"/>
      <c r="I3363" s="37"/>
      <c r="J3363" s="37"/>
      <c r="K3363" s="37"/>
    </row>
    <row r="3364" spans="1:11" x14ac:dyDescent="0.25">
      <c r="A3364" s="38">
        <v>43586</v>
      </c>
      <c r="B3364" s="37">
        <v>0</v>
      </c>
      <c r="C3364" s="37">
        <v>1417.6030000000001</v>
      </c>
      <c r="D3364" s="37">
        <v>1417.6030000000001</v>
      </c>
      <c r="E3364" s="37">
        <v>1417.6030000000001</v>
      </c>
      <c r="F3364" s="37">
        <v>1417.6030000000001</v>
      </c>
      <c r="G3364" s="37"/>
      <c r="H3364" s="37"/>
      <c r="I3364" s="37"/>
      <c r="J3364" s="37"/>
      <c r="K3364" s="37"/>
    </row>
    <row r="3365" spans="1:11" x14ac:dyDescent="0.25">
      <c r="A3365" s="38">
        <v>43587</v>
      </c>
      <c r="B3365" s="37">
        <v>0</v>
      </c>
      <c r="C3365" s="37">
        <v>1392.184</v>
      </c>
      <c r="D3365" s="37">
        <v>1392.184</v>
      </c>
      <c r="E3365" s="37">
        <v>1392.184</v>
      </c>
      <c r="F3365" s="37">
        <v>1392.184</v>
      </c>
      <c r="G3365" s="37"/>
      <c r="H3365" s="37"/>
      <c r="I3365" s="37"/>
      <c r="J3365" s="37"/>
      <c r="K3365" s="37"/>
    </row>
    <row r="3366" spans="1:11" x14ac:dyDescent="0.25">
      <c r="A3366" s="38">
        <v>43588</v>
      </c>
      <c r="B3366" s="37">
        <v>0</v>
      </c>
      <c r="C3366" s="37">
        <v>1471.182</v>
      </c>
      <c r="D3366" s="37">
        <v>1471.182</v>
      </c>
      <c r="E3366" s="37">
        <v>1471.182</v>
      </c>
      <c r="F3366" s="37">
        <v>1471.182</v>
      </c>
      <c r="G3366" s="37"/>
      <c r="H3366" s="37"/>
      <c r="I3366" s="37"/>
      <c r="J3366" s="37"/>
      <c r="K3366" s="37"/>
    </row>
    <row r="3367" spans="1:11" x14ac:dyDescent="0.25">
      <c r="A3367" s="38">
        <v>43591</v>
      </c>
      <c r="B3367" s="37">
        <v>0</v>
      </c>
      <c r="C3367" s="37">
        <v>1383.365</v>
      </c>
      <c r="D3367" s="37">
        <v>1383.365</v>
      </c>
      <c r="E3367" s="37">
        <v>1383.365</v>
      </c>
      <c r="F3367" s="37">
        <v>1383.365</v>
      </c>
      <c r="G3367" s="37"/>
      <c r="H3367" s="37"/>
      <c r="I3367" s="37"/>
      <c r="J3367" s="37"/>
      <c r="K3367" s="37"/>
    </row>
    <row r="3368" spans="1:11" x14ac:dyDescent="0.25">
      <c r="A3368" s="38">
        <v>43592</v>
      </c>
      <c r="B3368" s="37">
        <v>0</v>
      </c>
      <c r="C3368" s="37">
        <v>1144.021</v>
      </c>
      <c r="D3368" s="37">
        <v>1144.021</v>
      </c>
      <c r="E3368" s="37">
        <v>1144.021</v>
      </c>
      <c r="F3368" s="37">
        <v>1144.021</v>
      </c>
      <c r="G3368" s="37"/>
      <c r="H3368" s="37"/>
      <c r="I3368" s="37"/>
      <c r="J3368" s="37"/>
      <c r="K3368" s="37"/>
    </row>
    <row r="3369" spans="1:11" x14ac:dyDescent="0.25">
      <c r="A3369" s="38">
        <v>43593</v>
      </c>
      <c r="B3369" s="37">
        <v>0</v>
      </c>
      <c r="C3369" s="37">
        <v>1183.154</v>
      </c>
      <c r="D3369" s="37">
        <v>1183.154</v>
      </c>
      <c r="E3369" s="37">
        <v>1183.154</v>
      </c>
      <c r="F3369" s="37">
        <v>1183.154</v>
      </c>
      <c r="G3369" s="37"/>
      <c r="H3369" s="37"/>
      <c r="I3369" s="37"/>
      <c r="J3369" s="37"/>
      <c r="K3369" s="37"/>
    </row>
    <row r="3370" spans="1:11" x14ac:dyDescent="0.25">
      <c r="A3370" s="38">
        <v>43594</v>
      </c>
      <c r="B3370" s="37">
        <v>0</v>
      </c>
      <c r="C3370" s="37">
        <v>1174.075</v>
      </c>
      <c r="D3370" s="37">
        <v>1174.075</v>
      </c>
      <c r="E3370" s="37">
        <v>1174.075</v>
      </c>
      <c r="F3370" s="37">
        <v>1174.075</v>
      </c>
      <c r="G3370" s="37"/>
      <c r="H3370" s="37"/>
      <c r="I3370" s="37"/>
      <c r="J3370" s="37"/>
      <c r="K3370" s="37"/>
    </row>
    <row r="3371" spans="1:11" x14ac:dyDescent="0.25">
      <c r="A3371" s="38">
        <v>43595</v>
      </c>
      <c r="B3371" s="37">
        <v>0</v>
      </c>
      <c r="C3371" s="37">
        <v>1251.2619999999999</v>
      </c>
      <c r="D3371" s="37">
        <v>1251.2619999999999</v>
      </c>
      <c r="E3371" s="37">
        <v>1251.2619999999999</v>
      </c>
      <c r="F3371" s="37">
        <v>1251.2619999999999</v>
      </c>
      <c r="G3371" s="37"/>
      <c r="H3371" s="37"/>
      <c r="I3371" s="37"/>
      <c r="J3371" s="37"/>
      <c r="K3371" s="37"/>
    </row>
    <row r="3372" spans="1:11" x14ac:dyDescent="0.25">
      <c r="A3372" s="38">
        <v>43598</v>
      </c>
      <c r="B3372" s="37">
        <v>0</v>
      </c>
      <c r="C3372" s="37">
        <v>1088.8910000000001</v>
      </c>
      <c r="D3372" s="37">
        <v>1088.8910000000001</v>
      </c>
      <c r="E3372" s="37">
        <v>1088.8910000000001</v>
      </c>
      <c r="F3372" s="37">
        <v>1088.8910000000001</v>
      </c>
      <c r="G3372" s="37"/>
      <c r="H3372" s="37"/>
      <c r="I3372" s="37"/>
      <c r="J3372" s="37"/>
      <c r="K3372" s="37"/>
    </row>
    <row r="3373" spans="1:11" x14ac:dyDescent="0.25">
      <c r="A3373" s="38">
        <v>43599</v>
      </c>
      <c r="B3373" s="37">
        <v>0</v>
      </c>
      <c r="C3373" s="37">
        <v>1146.915</v>
      </c>
      <c r="D3373" s="37">
        <v>1146.915</v>
      </c>
      <c r="E3373" s="37">
        <v>1146.915</v>
      </c>
      <c r="F3373" s="37">
        <v>1146.915</v>
      </c>
      <c r="G3373" s="37"/>
      <c r="H3373" s="37"/>
      <c r="I3373" s="37"/>
      <c r="J3373" s="37"/>
      <c r="K3373" s="37"/>
    </row>
    <row r="3374" spans="1:11" x14ac:dyDescent="0.25">
      <c r="A3374" s="38">
        <v>43600</v>
      </c>
      <c r="B3374" s="37">
        <v>0</v>
      </c>
      <c r="C3374" s="37">
        <v>1195.056</v>
      </c>
      <c r="D3374" s="37">
        <v>1195.056</v>
      </c>
      <c r="E3374" s="37">
        <v>1195.056</v>
      </c>
      <c r="F3374" s="37">
        <v>1195.056</v>
      </c>
      <c r="G3374" s="37"/>
      <c r="H3374" s="37"/>
      <c r="I3374" s="37"/>
      <c r="J3374" s="37"/>
      <c r="K3374" s="37"/>
    </row>
    <row r="3375" spans="1:11" x14ac:dyDescent="0.25">
      <c r="A3375" s="38">
        <v>43601</v>
      </c>
      <c r="B3375" s="37">
        <v>0</v>
      </c>
      <c r="C3375" s="37">
        <v>1240.4480000000001</v>
      </c>
      <c r="D3375" s="37">
        <v>1240.4480000000001</v>
      </c>
      <c r="E3375" s="37">
        <v>1240.4480000000001</v>
      </c>
      <c r="F3375" s="37">
        <v>1240.4480000000001</v>
      </c>
      <c r="G3375" s="37"/>
      <c r="H3375" s="37"/>
      <c r="I3375" s="37"/>
      <c r="J3375" s="37"/>
      <c r="K3375" s="37"/>
    </row>
    <row r="3376" spans="1:11" x14ac:dyDescent="0.25">
      <c r="A3376" s="38">
        <v>43602</v>
      </c>
      <c r="B3376" s="37">
        <v>0</v>
      </c>
      <c r="C3376" s="37">
        <v>1230.03</v>
      </c>
      <c r="D3376" s="37">
        <v>1230.03</v>
      </c>
      <c r="E3376" s="37">
        <v>1230.03</v>
      </c>
      <c r="F3376" s="37">
        <v>1230.03</v>
      </c>
      <c r="G3376" s="37"/>
      <c r="H3376" s="37"/>
      <c r="I3376" s="37"/>
      <c r="J3376" s="37"/>
      <c r="K3376" s="37"/>
    </row>
    <row r="3377" spans="1:11" x14ac:dyDescent="0.25">
      <c r="A3377" s="38">
        <v>43605</v>
      </c>
      <c r="B3377" s="37">
        <v>0</v>
      </c>
      <c r="C3377" s="37">
        <v>1212.4480000000001</v>
      </c>
      <c r="D3377" s="37">
        <v>1212.4480000000001</v>
      </c>
      <c r="E3377" s="37">
        <v>1212.4480000000001</v>
      </c>
      <c r="F3377" s="37">
        <v>1212.4480000000001</v>
      </c>
      <c r="G3377" s="37"/>
      <c r="H3377" s="37"/>
      <c r="I3377" s="37"/>
      <c r="J3377" s="37"/>
      <c r="K3377" s="37"/>
    </row>
    <row r="3378" spans="1:11" x14ac:dyDescent="0.25">
      <c r="A3378" s="38">
        <v>43606</v>
      </c>
      <c r="B3378" s="37">
        <v>0</v>
      </c>
      <c r="C3378" s="37">
        <v>1270.002</v>
      </c>
      <c r="D3378" s="37">
        <v>1270.002</v>
      </c>
      <c r="E3378" s="37">
        <v>1270.002</v>
      </c>
      <c r="F3378" s="37">
        <v>1270.002</v>
      </c>
      <c r="G3378" s="37"/>
      <c r="H3378" s="37"/>
      <c r="I3378" s="37"/>
      <c r="J3378" s="37"/>
      <c r="K3378" s="37"/>
    </row>
    <row r="3379" spans="1:11" x14ac:dyDescent="0.25">
      <c r="A3379" s="38">
        <v>43607</v>
      </c>
      <c r="B3379" s="37">
        <v>0</v>
      </c>
      <c r="C3379" s="37">
        <v>1291.7249999999999</v>
      </c>
      <c r="D3379" s="37">
        <v>1291.7249999999999</v>
      </c>
      <c r="E3379" s="37">
        <v>1291.7249999999999</v>
      </c>
      <c r="F3379" s="37">
        <v>1291.7249999999999</v>
      </c>
      <c r="G3379" s="37"/>
      <c r="H3379" s="37"/>
      <c r="I3379" s="37"/>
      <c r="J3379" s="37"/>
      <c r="K3379" s="37"/>
    </row>
    <row r="3380" spans="1:11" x14ac:dyDescent="0.25">
      <c r="A3380" s="38">
        <v>43608</v>
      </c>
      <c r="B3380" s="37">
        <v>0</v>
      </c>
      <c r="C3380" s="37">
        <v>1188.239</v>
      </c>
      <c r="D3380" s="37">
        <v>1188.239</v>
      </c>
      <c r="E3380" s="37">
        <v>1188.239</v>
      </c>
      <c r="F3380" s="37">
        <v>1188.239</v>
      </c>
      <c r="G3380" s="37"/>
      <c r="H3380" s="37"/>
      <c r="I3380" s="37"/>
      <c r="J3380" s="37"/>
      <c r="K3380" s="37"/>
    </row>
    <row r="3381" spans="1:11" x14ac:dyDescent="0.25">
      <c r="A3381" s="38">
        <v>43609</v>
      </c>
      <c r="B3381" s="37">
        <v>0</v>
      </c>
      <c r="C3381" s="37">
        <v>1224.8800000000001</v>
      </c>
      <c r="D3381" s="37">
        <v>1224.8800000000001</v>
      </c>
      <c r="E3381" s="37">
        <v>1224.8800000000001</v>
      </c>
      <c r="F3381" s="37">
        <v>1224.8800000000001</v>
      </c>
      <c r="G3381" s="37"/>
      <c r="H3381" s="37"/>
      <c r="I3381" s="37"/>
      <c r="J3381" s="37"/>
      <c r="K3381" s="37"/>
    </row>
    <row r="3382" spans="1:11" x14ac:dyDescent="0.25">
      <c r="A3382" s="38">
        <v>43613</v>
      </c>
      <c r="B3382" s="37">
        <v>0</v>
      </c>
      <c r="C3382" s="37">
        <v>1187.575</v>
      </c>
      <c r="D3382" s="37">
        <v>1187.575</v>
      </c>
      <c r="E3382" s="37">
        <v>1187.575</v>
      </c>
      <c r="F3382" s="37">
        <v>1187.575</v>
      </c>
      <c r="G3382" s="37"/>
      <c r="H3382" s="37"/>
      <c r="I3382" s="37"/>
      <c r="J3382" s="37"/>
      <c r="K3382" s="37"/>
    </row>
    <row r="3383" spans="1:11" x14ac:dyDescent="0.25">
      <c r="A3383" s="38">
        <v>43614</v>
      </c>
      <c r="B3383" s="37">
        <v>0</v>
      </c>
      <c r="C3383" s="37">
        <v>1158.529</v>
      </c>
      <c r="D3383" s="37">
        <v>1158.529</v>
      </c>
      <c r="E3383" s="37">
        <v>1158.529</v>
      </c>
      <c r="F3383" s="37">
        <v>1158.529</v>
      </c>
      <c r="G3383" s="37"/>
      <c r="H3383" s="37"/>
      <c r="I3383" s="37"/>
      <c r="J3383" s="37"/>
      <c r="K3383" s="37"/>
    </row>
    <row r="3384" spans="1:11" x14ac:dyDescent="0.25">
      <c r="A3384" s="38">
        <v>43615</v>
      </c>
      <c r="B3384" s="37">
        <v>0</v>
      </c>
      <c r="C3384" s="37">
        <v>1177.819</v>
      </c>
      <c r="D3384" s="37">
        <v>1177.819</v>
      </c>
      <c r="E3384" s="37">
        <v>1177.819</v>
      </c>
      <c r="F3384" s="37">
        <v>1177.819</v>
      </c>
      <c r="G3384" s="37"/>
      <c r="H3384" s="37"/>
      <c r="I3384" s="37"/>
      <c r="J3384" s="37"/>
      <c r="K3384" s="37"/>
    </row>
    <row r="3385" spans="1:11" x14ac:dyDescent="0.25">
      <c r="A3385" s="38">
        <v>43616</v>
      </c>
      <c r="B3385" s="37">
        <v>0</v>
      </c>
      <c r="C3385" s="37">
        <v>1133.6489999999999</v>
      </c>
      <c r="D3385" s="37">
        <v>1133.6489999999999</v>
      </c>
      <c r="E3385" s="37">
        <v>1133.6489999999999</v>
      </c>
      <c r="F3385" s="37">
        <v>1133.6489999999999</v>
      </c>
      <c r="G3385" s="37"/>
      <c r="H3385" s="37"/>
      <c r="I3385" s="37"/>
      <c r="J3385" s="37"/>
      <c r="K3385" s="37"/>
    </row>
    <row r="3386" spans="1:11" x14ac:dyDescent="0.25">
      <c r="A3386" s="38">
        <v>43619</v>
      </c>
      <c r="B3386" s="37">
        <v>0</v>
      </c>
      <c r="C3386" s="37">
        <v>1113.905</v>
      </c>
      <c r="D3386" s="37">
        <v>1113.905</v>
      </c>
      <c r="E3386" s="37">
        <v>1113.905</v>
      </c>
      <c r="F3386" s="37">
        <v>1113.905</v>
      </c>
      <c r="G3386" s="37"/>
      <c r="H3386" s="37"/>
      <c r="I3386" s="37"/>
      <c r="J3386" s="37"/>
      <c r="K3386" s="37"/>
    </row>
    <row r="3387" spans="1:11" x14ac:dyDescent="0.25">
      <c r="A3387" s="38">
        <v>43620</v>
      </c>
      <c r="B3387" s="37">
        <v>0</v>
      </c>
      <c r="C3387" s="37">
        <v>1183.27</v>
      </c>
      <c r="D3387" s="37">
        <v>1183.27</v>
      </c>
      <c r="E3387" s="37">
        <v>1183.27</v>
      </c>
      <c r="F3387" s="37">
        <v>1183.27</v>
      </c>
      <c r="G3387" s="37"/>
      <c r="H3387" s="37"/>
      <c r="I3387" s="37"/>
      <c r="J3387" s="37"/>
      <c r="K3387" s="37"/>
    </row>
    <row r="3388" spans="1:11" x14ac:dyDescent="0.25">
      <c r="A3388" s="38">
        <v>43621</v>
      </c>
      <c r="B3388" s="37">
        <v>0</v>
      </c>
      <c r="C3388" s="37">
        <v>1210.0139999999999</v>
      </c>
      <c r="D3388" s="37">
        <v>1210.0139999999999</v>
      </c>
      <c r="E3388" s="37">
        <v>1210.0139999999999</v>
      </c>
      <c r="F3388" s="37">
        <v>1210.0139999999999</v>
      </c>
      <c r="G3388" s="37"/>
      <c r="H3388" s="37"/>
      <c r="I3388" s="37"/>
      <c r="J3388" s="37"/>
      <c r="K3388" s="37"/>
    </row>
    <row r="3389" spans="1:11" x14ac:dyDescent="0.25">
      <c r="A3389" s="38">
        <v>43622</v>
      </c>
      <c r="B3389" s="37">
        <v>0</v>
      </c>
      <c r="C3389" s="37">
        <v>1232.5830000000001</v>
      </c>
      <c r="D3389" s="37">
        <v>1232.5830000000001</v>
      </c>
      <c r="E3389" s="37">
        <v>1232.5830000000001</v>
      </c>
      <c r="F3389" s="37">
        <v>1232.5830000000001</v>
      </c>
      <c r="G3389" s="37"/>
      <c r="H3389" s="37"/>
      <c r="I3389" s="37"/>
      <c r="J3389" s="37"/>
      <c r="K3389" s="37"/>
    </row>
    <row r="3390" spans="1:11" x14ac:dyDescent="0.25">
      <c r="A3390" s="38">
        <v>43623</v>
      </c>
      <c r="B3390" s="37">
        <v>0</v>
      </c>
      <c r="C3390" s="37">
        <v>1224.75</v>
      </c>
      <c r="D3390" s="37">
        <v>1224.75</v>
      </c>
      <c r="E3390" s="37">
        <v>1224.75</v>
      </c>
      <c r="F3390" s="37">
        <v>1224.75</v>
      </c>
      <c r="G3390" s="37"/>
      <c r="H3390" s="37"/>
      <c r="I3390" s="37"/>
      <c r="J3390" s="37"/>
      <c r="K3390" s="37"/>
    </row>
    <row r="3391" spans="1:11" x14ac:dyDescent="0.25">
      <c r="A3391" s="38">
        <v>43626</v>
      </c>
      <c r="B3391" s="37">
        <v>0</v>
      </c>
      <c r="C3391" s="37">
        <v>1233.8009999999999</v>
      </c>
      <c r="D3391" s="37">
        <v>1233.8009999999999</v>
      </c>
      <c r="E3391" s="37">
        <v>1233.8009999999999</v>
      </c>
      <c r="F3391" s="37">
        <v>1233.8009999999999</v>
      </c>
      <c r="G3391" s="37"/>
      <c r="H3391" s="37"/>
      <c r="I3391" s="37"/>
      <c r="J3391" s="37"/>
      <c r="K3391" s="37"/>
    </row>
    <row r="3392" spans="1:11" x14ac:dyDescent="0.25">
      <c r="A3392" s="38">
        <v>43627</v>
      </c>
      <c r="B3392" s="37">
        <v>0</v>
      </c>
      <c r="C3392" s="37">
        <v>1231.721</v>
      </c>
      <c r="D3392" s="37">
        <v>1231.721</v>
      </c>
      <c r="E3392" s="37">
        <v>1231.721</v>
      </c>
      <c r="F3392" s="37">
        <v>1231.721</v>
      </c>
      <c r="G3392" s="37"/>
      <c r="H3392" s="37"/>
      <c r="I3392" s="37"/>
      <c r="J3392" s="37"/>
      <c r="K3392" s="37"/>
    </row>
    <row r="3393" spans="1:11" x14ac:dyDescent="0.25">
      <c r="A3393" s="38">
        <v>43628</v>
      </c>
      <c r="B3393" s="37">
        <v>0</v>
      </c>
      <c r="C3393" s="37">
        <v>1235.9749999999999</v>
      </c>
      <c r="D3393" s="37">
        <v>1235.9749999999999</v>
      </c>
      <c r="E3393" s="37">
        <v>1235.9749999999999</v>
      </c>
      <c r="F3393" s="37">
        <v>1235.9749999999999</v>
      </c>
      <c r="G3393" s="37"/>
      <c r="H3393" s="37"/>
      <c r="I3393" s="37"/>
      <c r="J3393" s="37"/>
      <c r="K3393" s="37"/>
    </row>
    <row r="3394" spans="1:11" x14ac:dyDescent="0.25">
      <c r="A3394" s="38">
        <v>43629</v>
      </c>
      <c r="B3394" s="37">
        <v>0</v>
      </c>
      <c r="C3394" s="37">
        <v>1235.5509999999999</v>
      </c>
      <c r="D3394" s="37">
        <v>1235.5509999999999</v>
      </c>
      <c r="E3394" s="37">
        <v>1235.5509999999999</v>
      </c>
      <c r="F3394" s="37">
        <v>1235.5509999999999</v>
      </c>
      <c r="G3394" s="37"/>
      <c r="H3394" s="37"/>
      <c r="I3394" s="37"/>
      <c r="J3394" s="37"/>
      <c r="K3394" s="37"/>
    </row>
    <row r="3395" spans="1:11" x14ac:dyDescent="0.25">
      <c r="A3395" s="38">
        <v>43630</v>
      </c>
      <c r="B3395" s="37">
        <v>0</v>
      </c>
      <c r="C3395" s="37">
        <v>1255.21</v>
      </c>
      <c r="D3395" s="37">
        <v>1255.21</v>
      </c>
      <c r="E3395" s="37">
        <v>1255.21</v>
      </c>
      <c r="F3395" s="37">
        <v>1255.21</v>
      </c>
      <c r="G3395" s="37"/>
      <c r="H3395" s="37"/>
      <c r="I3395" s="37"/>
      <c r="J3395" s="37"/>
      <c r="K3395" s="37"/>
    </row>
    <row r="3396" spans="1:11" x14ac:dyDescent="0.25">
      <c r="A3396" s="38">
        <v>43633</v>
      </c>
      <c r="B3396" s="37">
        <v>0</v>
      </c>
      <c r="C3396" s="37">
        <v>1270.5820000000001</v>
      </c>
      <c r="D3396" s="37">
        <v>1270.5820000000001</v>
      </c>
      <c r="E3396" s="37">
        <v>1270.5820000000001</v>
      </c>
      <c r="F3396" s="37">
        <v>1270.5820000000001</v>
      </c>
      <c r="G3396" s="37"/>
      <c r="H3396" s="37"/>
      <c r="I3396" s="37"/>
      <c r="J3396" s="37"/>
      <c r="K3396" s="37"/>
    </row>
    <row r="3397" spans="1:11" x14ac:dyDescent="0.25">
      <c r="A3397" s="38">
        <v>43634</v>
      </c>
      <c r="B3397" s="37">
        <v>0</v>
      </c>
      <c r="C3397" s="37">
        <v>1278.693</v>
      </c>
      <c r="D3397" s="37">
        <v>1278.693</v>
      </c>
      <c r="E3397" s="37">
        <v>1278.693</v>
      </c>
      <c r="F3397" s="37">
        <v>1278.693</v>
      </c>
      <c r="G3397" s="37"/>
      <c r="H3397" s="37"/>
      <c r="I3397" s="37"/>
      <c r="J3397" s="37"/>
      <c r="K3397" s="37"/>
    </row>
    <row r="3398" spans="1:11" x14ac:dyDescent="0.25">
      <c r="A3398" s="38">
        <v>43635</v>
      </c>
      <c r="B3398" s="37">
        <v>0</v>
      </c>
      <c r="C3398" s="37">
        <v>1321.213</v>
      </c>
      <c r="D3398" s="37">
        <v>1321.213</v>
      </c>
      <c r="E3398" s="37">
        <v>1321.213</v>
      </c>
      <c r="F3398" s="37">
        <v>1321.213</v>
      </c>
      <c r="G3398" s="37"/>
      <c r="H3398" s="37"/>
      <c r="I3398" s="37"/>
      <c r="J3398" s="37"/>
      <c r="K3398" s="37"/>
    </row>
    <row r="3399" spans="1:11" x14ac:dyDescent="0.25">
      <c r="A3399" s="38">
        <v>43636</v>
      </c>
      <c r="B3399" s="37">
        <v>0</v>
      </c>
      <c r="C3399" s="37">
        <v>1319.521</v>
      </c>
      <c r="D3399" s="37">
        <v>1319.521</v>
      </c>
      <c r="E3399" s="37">
        <v>1319.521</v>
      </c>
      <c r="F3399" s="37">
        <v>1319.521</v>
      </c>
      <c r="G3399" s="37"/>
      <c r="H3399" s="37"/>
      <c r="I3399" s="37"/>
      <c r="J3399" s="37"/>
      <c r="K3399" s="37"/>
    </row>
    <row r="3400" spans="1:11" x14ac:dyDescent="0.25">
      <c r="A3400" s="38">
        <v>43637</v>
      </c>
      <c r="B3400" s="37">
        <v>0</v>
      </c>
      <c r="C3400" s="37">
        <v>1288.327</v>
      </c>
      <c r="D3400" s="37">
        <v>1288.327</v>
      </c>
      <c r="E3400" s="37">
        <v>1288.327</v>
      </c>
      <c r="F3400" s="37">
        <v>1288.327</v>
      </c>
      <c r="G3400" s="37"/>
      <c r="H3400" s="37"/>
      <c r="I3400" s="37"/>
      <c r="J3400" s="37"/>
      <c r="K3400" s="37"/>
    </row>
    <row r="3401" spans="1:11" x14ac:dyDescent="0.25">
      <c r="A3401" s="38">
        <v>43640</v>
      </c>
      <c r="B3401" s="37">
        <v>0</v>
      </c>
      <c r="C3401" s="37">
        <v>1295.6479999999999</v>
      </c>
      <c r="D3401" s="37">
        <v>1295.6479999999999</v>
      </c>
      <c r="E3401" s="37">
        <v>1295.6479999999999</v>
      </c>
      <c r="F3401" s="37">
        <v>1295.6479999999999</v>
      </c>
      <c r="G3401" s="37"/>
      <c r="H3401" s="37"/>
      <c r="I3401" s="37"/>
      <c r="J3401" s="37"/>
      <c r="K3401" s="37"/>
    </row>
    <row r="3402" spans="1:11" x14ac:dyDescent="0.25">
      <c r="A3402" s="38">
        <v>43641</v>
      </c>
      <c r="B3402" s="37">
        <v>0</v>
      </c>
      <c r="C3402" s="37">
        <v>1261.7739999999999</v>
      </c>
      <c r="D3402" s="37">
        <v>1261.7739999999999</v>
      </c>
      <c r="E3402" s="37">
        <v>1261.7739999999999</v>
      </c>
      <c r="F3402" s="37">
        <v>1261.7739999999999</v>
      </c>
      <c r="G3402" s="37"/>
      <c r="H3402" s="37"/>
      <c r="I3402" s="37"/>
      <c r="J3402" s="37"/>
      <c r="K3402" s="37"/>
    </row>
    <row r="3403" spans="1:11" x14ac:dyDescent="0.25">
      <c r="A3403" s="38">
        <v>43642</v>
      </c>
      <c r="B3403" s="37">
        <v>0</v>
      </c>
      <c r="C3403" s="37">
        <v>1278.289</v>
      </c>
      <c r="D3403" s="37">
        <v>1278.289</v>
      </c>
      <c r="E3403" s="37">
        <v>1278.289</v>
      </c>
      <c r="F3403" s="37">
        <v>1278.289</v>
      </c>
      <c r="G3403" s="37"/>
      <c r="H3403" s="37"/>
      <c r="I3403" s="37"/>
      <c r="J3403" s="37"/>
      <c r="K3403" s="37"/>
    </row>
    <row r="3404" spans="1:11" x14ac:dyDescent="0.25">
      <c r="A3404" s="38">
        <v>43643</v>
      </c>
      <c r="B3404" s="37">
        <v>0</v>
      </c>
      <c r="C3404" s="37">
        <v>1293.4739999999999</v>
      </c>
      <c r="D3404" s="37">
        <v>1293.4739999999999</v>
      </c>
      <c r="E3404" s="37">
        <v>1293.4739999999999</v>
      </c>
      <c r="F3404" s="37">
        <v>1293.4739999999999</v>
      </c>
      <c r="G3404" s="37"/>
      <c r="H3404" s="37"/>
      <c r="I3404" s="37"/>
      <c r="J3404" s="37"/>
      <c r="K3404" s="37"/>
    </row>
    <row r="3405" spans="1:11" x14ac:dyDescent="0.25">
      <c r="A3405" s="38">
        <v>43644</v>
      </c>
      <c r="B3405" s="37">
        <v>0</v>
      </c>
      <c r="C3405" s="37">
        <v>1313.9190000000001</v>
      </c>
      <c r="D3405" s="37">
        <v>1313.9190000000001</v>
      </c>
      <c r="E3405" s="37">
        <v>1313.9190000000001</v>
      </c>
      <c r="F3405" s="37">
        <v>1313.9190000000001</v>
      </c>
      <c r="G3405" s="37"/>
      <c r="H3405" s="37"/>
      <c r="I3405" s="37"/>
      <c r="J3405" s="37"/>
      <c r="K3405" s="37"/>
    </row>
    <row r="3406" spans="1:11" x14ac:dyDescent="0.25">
      <c r="A3406" s="38">
        <v>43647</v>
      </c>
      <c r="B3406" s="37">
        <v>0</v>
      </c>
      <c r="C3406" s="37">
        <v>1383.615</v>
      </c>
      <c r="D3406" s="37">
        <v>1383.615</v>
      </c>
      <c r="E3406" s="37">
        <v>1383.615</v>
      </c>
      <c r="F3406" s="37">
        <v>1383.615</v>
      </c>
      <c r="G3406" s="37"/>
      <c r="H3406" s="37"/>
      <c r="I3406" s="37"/>
      <c r="J3406" s="37"/>
      <c r="K3406" s="37"/>
    </row>
    <row r="3407" spans="1:11" x14ac:dyDescent="0.25">
      <c r="A3407" s="38">
        <v>43648</v>
      </c>
      <c r="B3407" s="37">
        <v>0</v>
      </c>
      <c r="C3407" s="37">
        <v>1437.18</v>
      </c>
      <c r="D3407" s="37">
        <v>1437.18</v>
      </c>
      <c r="E3407" s="37">
        <v>1437.18</v>
      </c>
      <c r="F3407" s="37">
        <v>1437.18</v>
      </c>
      <c r="G3407" s="37"/>
      <c r="H3407" s="37"/>
      <c r="I3407" s="37"/>
      <c r="J3407" s="37"/>
      <c r="K3407" s="37"/>
    </row>
    <row r="3408" spans="1:11" x14ac:dyDescent="0.25">
      <c r="A3408" s="38">
        <v>43649</v>
      </c>
      <c r="B3408" s="37">
        <v>0</v>
      </c>
      <c r="C3408" s="37">
        <v>1433.498</v>
      </c>
      <c r="D3408" s="37">
        <v>1433.498</v>
      </c>
      <c r="E3408" s="37">
        <v>1433.498</v>
      </c>
      <c r="F3408" s="37">
        <v>1433.498</v>
      </c>
      <c r="G3408" s="37"/>
      <c r="H3408" s="37"/>
      <c r="I3408" s="37"/>
      <c r="J3408" s="37"/>
      <c r="K3408" s="37"/>
    </row>
    <row r="3409" spans="1:11" x14ac:dyDescent="0.25">
      <c r="A3409" s="38">
        <v>43651</v>
      </c>
      <c r="B3409" s="37">
        <v>0</v>
      </c>
      <c r="C3409" s="37">
        <v>1432.6990000000001</v>
      </c>
      <c r="D3409" s="37">
        <v>1432.6990000000001</v>
      </c>
      <c r="E3409" s="37">
        <v>1432.6990000000001</v>
      </c>
      <c r="F3409" s="37">
        <v>1432.6990000000001</v>
      </c>
      <c r="G3409" s="37"/>
      <c r="H3409" s="37"/>
      <c r="I3409" s="37"/>
      <c r="J3409" s="37"/>
      <c r="K3409" s="37"/>
    </row>
    <row r="3410" spans="1:11" x14ac:dyDescent="0.25">
      <c r="A3410" s="38">
        <v>43654</v>
      </c>
      <c r="B3410" s="37">
        <v>0</v>
      </c>
      <c r="C3410" s="37">
        <v>1409.797</v>
      </c>
      <c r="D3410" s="37">
        <v>1409.797</v>
      </c>
      <c r="E3410" s="37">
        <v>1409.797</v>
      </c>
      <c r="F3410" s="37">
        <v>1409.797</v>
      </c>
      <c r="G3410" s="37"/>
      <c r="H3410" s="37"/>
      <c r="I3410" s="37"/>
      <c r="J3410" s="37"/>
      <c r="K3410" s="37"/>
    </row>
    <row r="3411" spans="1:11" x14ac:dyDescent="0.25">
      <c r="A3411" s="38">
        <v>43655</v>
      </c>
      <c r="B3411" s="37">
        <v>0</v>
      </c>
      <c r="C3411" s="37">
        <v>1395.6559999999999</v>
      </c>
      <c r="D3411" s="37">
        <v>1395.6559999999999</v>
      </c>
      <c r="E3411" s="37">
        <v>1395.6559999999999</v>
      </c>
      <c r="F3411" s="37">
        <v>1395.6559999999999</v>
      </c>
      <c r="G3411" s="37"/>
      <c r="H3411" s="37"/>
      <c r="I3411" s="37"/>
      <c r="J3411" s="37"/>
      <c r="K3411" s="37"/>
    </row>
    <row r="3412" spans="1:11" x14ac:dyDescent="0.25">
      <c r="A3412" s="38">
        <v>43656</v>
      </c>
      <c r="B3412" s="37">
        <v>0</v>
      </c>
      <c r="C3412" s="37">
        <v>1438.9369999999999</v>
      </c>
      <c r="D3412" s="37">
        <v>1438.9369999999999</v>
      </c>
      <c r="E3412" s="37">
        <v>1438.9369999999999</v>
      </c>
      <c r="F3412" s="37">
        <v>1438.9369999999999</v>
      </c>
      <c r="G3412" s="37"/>
      <c r="H3412" s="37"/>
      <c r="I3412" s="37"/>
      <c r="J3412" s="37"/>
      <c r="K3412" s="37"/>
    </row>
    <row r="3413" spans="1:11" x14ac:dyDescent="0.25">
      <c r="A3413" s="38">
        <v>43657</v>
      </c>
      <c r="B3413" s="37">
        <v>0</v>
      </c>
      <c r="C3413" s="37">
        <v>1457.0119999999999</v>
      </c>
      <c r="D3413" s="37">
        <v>1457.0119999999999</v>
      </c>
      <c r="E3413" s="37">
        <v>1457.0119999999999</v>
      </c>
      <c r="F3413" s="37">
        <v>1457.0119999999999</v>
      </c>
      <c r="G3413" s="37"/>
      <c r="H3413" s="37"/>
      <c r="I3413" s="37"/>
      <c r="J3413" s="37"/>
      <c r="K3413" s="37"/>
    </row>
    <row r="3414" spans="1:11" x14ac:dyDescent="0.25">
      <c r="A3414" s="38">
        <v>43658</v>
      </c>
      <c r="B3414" s="37">
        <v>0</v>
      </c>
      <c r="C3414" s="37">
        <v>1486.336</v>
      </c>
      <c r="D3414" s="37">
        <v>1486.336</v>
      </c>
      <c r="E3414" s="37">
        <v>1486.336</v>
      </c>
      <c r="F3414" s="37">
        <v>1486.336</v>
      </c>
      <c r="G3414" s="37"/>
      <c r="H3414" s="37"/>
      <c r="I3414" s="37"/>
      <c r="J3414" s="37"/>
      <c r="K3414" s="37"/>
    </row>
    <row r="3415" spans="1:11" x14ac:dyDescent="0.25">
      <c r="A3415" s="38">
        <v>43661</v>
      </c>
      <c r="B3415" s="37">
        <v>0</v>
      </c>
      <c r="C3415" s="37">
        <v>1487.796</v>
      </c>
      <c r="D3415" s="37">
        <v>1487.796</v>
      </c>
      <c r="E3415" s="37">
        <v>1487.796</v>
      </c>
      <c r="F3415" s="37">
        <v>1487.796</v>
      </c>
      <c r="G3415" s="37"/>
      <c r="H3415" s="37"/>
      <c r="I3415" s="37"/>
      <c r="J3415" s="37"/>
      <c r="K3415" s="37"/>
    </row>
    <row r="3416" spans="1:11" x14ac:dyDescent="0.25">
      <c r="A3416" s="38">
        <v>43662</v>
      </c>
      <c r="B3416" s="37">
        <v>0</v>
      </c>
      <c r="C3416" s="37">
        <v>1495.941</v>
      </c>
      <c r="D3416" s="37">
        <v>1495.941</v>
      </c>
      <c r="E3416" s="37">
        <v>1495.941</v>
      </c>
      <c r="F3416" s="37">
        <v>1495.941</v>
      </c>
      <c r="G3416" s="37"/>
      <c r="H3416" s="37"/>
      <c r="I3416" s="37"/>
      <c r="J3416" s="37"/>
      <c r="K3416" s="37"/>
    </row>
    <row r="3417" spans="1:11" x14ac:dyDescent="0.25">
      <c r="A3417" s="38">
        <v>43663</v>
      </c>
      <c r="B3417" s="37">
        <v>0</v>
      </c>
      <c r="C3417" s="37">
        <v>1455.403</v>
      </c>
      <c r="D3417" s="37">
        <v>1455.403</v>
      </c>
      <c r="E3417" s="37">
        <v>1455.403</v>
      </c>
      <c r="F3417" s="37">
        <v>1455.403</v>
      </c>
      <c r="G3417" s="37"/>
      <c r="H3417" s="37"/>
      <c r="I3417" s="37"/>
      <c r="J3417" s="37"/>
      <c r="K3417" s="37"/>
    </row>
    <row r="3418" spans="1:11" x14ac:dyDescent="0.25">
      <c r="A3418" s="38">
        <v>43664</v>
      </c>
      <c r="B3418" s="37">
        <v>0</v>
      </c>
      <c r="C3418" s="37">
        <v>1462.5050000000001</v>
      </c>
      <c r="D3418" s="37">
        <v>1462.5050000000001</v>
      </c>
      <c r="E3418" s="37">
        <v>1462.5050000000001</v>
      </c>
      <c r="F3418" s="37">
        <v>1462.5050000000001</v>
      </c>
      <c r="G3418" s="37"/>
      <c r="H3418" s="37"/>
      <c r="I3418" s="37"/>
      <c r="J3418" s="37"/>
      <c r="K3418" s="37"/>
    </row>
    <row r="3419" spans="1:11" x14ac:dyDescent="0.25">
      <c r="A3419" s="38">
        <v>43665</v>
      </c>
      <c r="B3419" s="37">
        <v>0</v>
      </c>
      <c r="C3419" s="37">
        <v>1454.5219999999999</v>
      </c>
      <c r="D3419" s="37">
        <v>1454.5219999999999</v>
      </c>
      <c r="E3419" s="37">
        <v>1454.5219999999999</v>
      </c>
      <c r="F3419" s="37">
        <v>1454.5219999999999</v>
      </c>
      <c r="G3419" s="37"/>
      <c r="H3419" s="37"/>
      <c r="I3419" s="37"/>
      <c r="J3419" s="37"/>
      <c r="K3419" s="37"/>
    </row>
    <row r="3420" spans="1:11" x14ac:dyDescent="0.25">
      <c r="A3420" s="38">
        <v>43668</v>
      </c>
      <c r="B3420" s="37">
        <v>0</v>
      </c>
      <c r="C3420" s="37">
        <v>1475.9590000000001</v>
      </c>
      <c r="D3420" s="37">
        <v>1475.9590000000001</v>
      </c>
      <c r="E3420" s="37">
        <v>1475.9590000000001</v>
      </c>
      <c r="F3420" s="37">
        <v>1475.9590000000001</v>
      </c>
      <c r="G3420" s="37"/>
      <c r="H3420" s="37"/>
      <c r="I3420" s="37"/>
      <c r="J3420" s="37"/>
      <c r="K3420" s="37"/>
    </row>
    <row r="3421" spans="1:11" x14ac:dyDescent="0.25">
      <c r="A3421" s="38">
        <v>43669</v>
      </c>
      <c r="B3421" s="37">
        <v>0</v>
      </c>
      <c r="C3421" s="37">
        <v>1525.4770000000001</v>
      </c>
      <c r="D3421" s="37">
        <v>1525.4770000000001</v>
      </c>
      <c r="E3421" s="37">
        <v>1525.4770000000001</v>
      </c>
      <c r="F3421" s="37">
        <v>1525.4770000000001</v>
      </c>
      <c r="G3421" s="37"/>
      <c r="H3421" s="37"/>
      <c r="I3421" s="37"/>
      <c r="J3421" s="37"/>
      <c r="K3421" s="37"/>
    </row>
    <row r="3422" spans="1:11" x14ac:dyDescent="0.25">
      <c r="A3422" s="38">
        <v>43670</v>
      </c>
      <c r="B3422" s="37">
        <v>0</v>
      </c>
      <c r="C3422" s="37">
        <v>1568.981</v>
      </c>
      <c r="D3422" s="37">
        <v>1568.981</v>
      </c>
      <c r="E3422" s="37">
        <v>1568.981</v>
      </c>
      <c r="F3422" s="37">
        <v>1568.981</v>
      </c>
      <c r="G3422" s="37"/>
      <c r="H3422" s="37"/>
      <c r="I3422" s="37"/>
      <c r="J3422" s="37"/>
      <c r="K3422" s="37"/>
    </row>
    <row r="3423" spans="1:11" x14ac:dyDescent="0.25">
      <c r="A3423" s="38">
        <v>43671</v>
      </c>
      <c r="B3423" s="37">
        <v>0</v>
      </c>
      <c r="C3423" s="37">
        <v>1514.2660000000001</v>
      </c>
      <c r="D3423" s="37">
        <v>1514.2660000000001</v>
      </c>
      <c r="E3423" s="37">
        <v>1514.2660000000001</v>
      </c>
      <c r="F3423" s="37">
        <v>1514.2660000000001</v>
      </c>
      <c r="G3423" s="37"/>
      <c r="H3423" s="37"/>
      <c r="I3423" s="37"/>
      <c r="J3423" s="37"/>
      <c r="K3423" s="37"/>
    </row>
    <row r="3424" spans="1:11" x14ac:dyDescent="0.25">
      <c r="A3424" s="38">
        <v>43672</v>
      </c>
      <c r="B3424" s="37">
        <v>0</v>
      </c>
      <c r="C3424" s="37">
        <v>1556.424</v>
      </c>
      <c r="D3424" s="37">
        <v>1556.424</v>
      </c>
      <c r="E3424" s="37">
        <v>1556.424</v>
      </c>
      <c r="F3424" s="37">
        <v>1556.424</v>
      </c>
      <c r="G3424" s="37"/>
      <c r="H3424" s="37"/>
      <c r="I3424" s="37"/>
      <c r="J3424" s="37"/>
      <c r="K3424" s="37"/>
    </row>
    <row r="3425" spans="1:11" x14ac:dyDescent="0.25">
      <c r="A3425" s="38">
        <v>43675</v>
      </c>
      <c r="B3425" s="37">
        <v>0</v>
      </c>
      <c r="C3425" s="37">
        <v>1545.26</v>
      </c>
      <c r="D3425" s="37">
        <v>1545.26</v>
      </c>
      <c r="E3425" s="37">
        <v>1545.26</v>
      </c>
      <c r="F3425" s="37">
        <v>1545.26</v>
      </c>
      <c r="G3425" s="37"/>
      <c r="H3425" s="37"/>
      <c r="I3425" s="37"/>
      <c r="J3425" s="37"/>
      <c r="K3425" s="37"/>
    </row>
    <row r="3426" spans="1:11" x14ac:dyDescent="0.25">
      <c r="A3426" s="38">
        <v>43676</v>
      </c>
      <c r="B3426" s="37">
        <v>0</v>
      </c>
      <c r="C3426" s="37">
        <v>1501.8240000000001</v>
      </c>
      <c r="D3426" s="37">
        <v>1501.8240000000001</v>
      </c>
      <c r="E3426" s="37">
        <v>1501.8240000000001</v>
      </c>
      <c r="F3426" s="37">
        <v>1501.8240000000001</v>
      </c>
      <c r="G3426" s="37"/>
      <c r="H3426" s="37"/>
      <c r="I3426" s="37"/>
      <c r="J3426" s="37"/>
      <c r="K3426" s="37"/>
    </row>
    <row r="3427" spans="1:11" x14ac:dyDescent="0.25">
      <c r="A3427" s="38">
        <v>43677</v>
      </c>
      <c r="B3427" s="37">
        <v>0</v>
      </c>
      <c r="C3427" s="37">
        <v>1433.2850000000001</v>
      </c>
      <c r="D3427" s="37">
        <v>1433.2850000000001</v>
      </c>
      <c r="E3427" s="37">
        <v>1433.2850000000001</v>
      </c>
      <c r="F3427" s="37">
        <v>1433.2850000000001</v>
      </c>
      <c r="G3427" s="37"/>
      <c r="H3427" s="37"/>
      <c r="I3427" s="37"/>
      <c r="J3427" s="37"/>
      <c r="K3427" s="37"/>
    </row>
    <row r="3428" spans="1:11" x14ac:dyDescent="0.25">
      <c r="A3428" s="38">
        <v>43678</v>
      </c>
      <c r="B3428" s="37">
        <v>0</v>
      </c>
      <c r="C3428" s="37">
        <v>1321.616</v>
      </c>
      <c r="D3428" s="37">
        <v>1321.616</v>
      </c>
      <c r="E3428" s="37">
        <v>1321.616</v>
      </c>
      <c r="F3428" s="37">
        <v>1321.616</v>
      </c>
      <c r="G3428" s="37"/>
      <c r="H3428" s="37"/>
      <c r="I3428" s="37"/>
      <c r="J3428" s="37"/>
      <c r="K3428" s="37"/>
    </row>
    <row r="3429" spans="1:11" x14ac:dyDescent="0.25">
      <c r="A3429" s="38">
        <v>43679</v>
      </c>
      <c r="B3429" s="37">
        <v>0</v>
      </c>
      <c r="C3429" s="37">
        <v>1290.893</v>
      </c>
      <c r="D3429" s="37">
        <v>1290.893</v>
      </c>
      <c r="E3429" s="37">
        <v>1290.893</v>
      </c>
      <c r="F3429" s="37">
        <v>1290.893</v>
      </c>
      <c r="G3429" s="37"/>
      <c r="H3429" s="37"/>
      <c r="I3429" s="37"/>
      <c r="J3429" s="37"/>
      <c r="K3429" s="37"/>
    </row>
    <row r="3430" spans="1:11" x14ac:dyDescent="0.25">
      <c r="A3430" s="38">
        <v>43682</v>
      </c>
      <c r="B3430" s="37">
        <v>0</v>
      </c>
      <c r="C3430" s="37">
        <v>1129.9390000000001</v>
      </c>
      <c r="D3430" s="37">
        <v>1129.9390000000001</v>
      </c>
      <c r="E3430" s="37">
        <v>1129.9390000000001</v>
      </c>
      <c r="F3430" s="37">
        <v>1129.9390000000001</v>
      </c>
      <c r="G3430" s="37"/>
      <c r="H3430" s="37"/>
      <c r="I3430" s="37"/>
      <c r="J3430" s="37"/>
      <c r="K3430" s="37"/>
    </row>
    <row r="3431" spans="1:11" x14ac:dyDescent="0.25">
      <c r="A3431" s="38">
        <v>43683</v>
      </c>
      <c r="B3431" s="37">
        <v>0</v>
      </c>
      <c r="C3431" s="37">
        <v>1181.47</v>
      </c>
      <c r="D3431" s="37">
        <v>1181.47</v>
      </c>
      <c r="E3431" s="37">
        <v>1181.47</v>
      </c>
      <c r="F3431" s="37">
        <v>1181.47</v>
      </c>
      <c r="G3431" s="37"/>
      <c r="H3431" s="37"/>
      <c r="I3431" s="37"/>
      <c r="J3431" s="37"/>
      <c r="K3431" s="37"/>
    </row>
    <row r="3432" spans="1:11" x14ac:dyDescent="0.25">
      <c r="A3432" s="38">
        <v>43684</v>
      </c>
      <c r="B3432" s="37">
        <v>0</v>
      </c>
      <c r="C3432" s="37">
        <v>1184.3040000000001</v>
      </c>
      <c r="D3432" s="37">
        <v>1184.3040000000001</v>
      </c>
      <c r="E3432" s="37">
        <v>1184.3040000000001</v>
      </c>
      <c r="F3432" s="37">
        <v>1184.3040000000001</v>
      </c>
      <c r="G3432" s="37"/>
      <c r="H3432" s="37"/>
      <c r="I3432" s="37"/>
      <c r="J3432" s="37"/>
      <c r="K3432" s="37"/>
    </row>
    <row r="3433" spans="1:11" x14ac:dyDescent="0.25">
      <c r="A3433" s="38">
        <v>43685</v>
      </c>
      <c r="B3433" s="37">
        <v>0</v>
      </c>
      <c r="C3433" s="37">
        <v>1254.2829999999999</v>
      </c>
      <c r="D3433" s="37">
        <v>1254.2829999999999</v>
      </c>
      <c r="E3433" s="37">
        <v>1254.2829999999999</v>
      </c>
      <c r="F3433" s="37">
        <v>1254.2829999999999</v>
      </c>
      <c r="G3433" s="37"/>
      <c r="H3433" s="37"/>
      <c r="I3433" s="37"/>
      <c r="J3433" s="37"/>
      <c r="K3433" s="37"/>
    </row>
    <row r="3434" spans="1:11" x14ac:dyDescent="0.25">
      <c r="A3434" s="38">
        <v>43686</v>
      </c>
      <c r="B3434" s="37">
        <v>0</v>
      </c>
      <c r="C3434" s="37">
        <v>1229.146</v>
      </c>
      <c r="D3434" s="37">
        <v>1229.146</v>
      </c>
      <c r="E3434" s="37">
        <v>1229.146</v>
      </c>
      <c r="F3434" s="37">
        <v>1229.146</v>
      </c>
      <c r="G3434" s="37"/>
      <c r="H3434" s="37"/>
      <c r="I3434" s="37"/>
      <c r="J3434" s="37"/>
      <c r="K3434" s="37"/>
    </row>
    <row r="3435" spans="1:11" x14ac:dyDescent="0.25">
      <c r="A3435" s="38">
        <v>43689</v>
      </c>
      <c r="B3435" s="37">
        <v>0</v>
      </c>
      <c r="C3435" s="37">
        <v>1123.646</v>
      </c>
      <c r="D3435" s="37">
        <v>1123.646</v>
      </c>
      <c r="E3435" s="37">
        <v>1123.646</v>
      </c>
      <c r="F3435" s="37">
        <v>1123.646</v>
      </c>
      <c r="G3435" s="37"/>
      <c r="H3435" s="37"/>
      <c r="I3435" s="37"/>
      <c r="J3435" s="37"/>
      <c r="K3435" s="37"/>
    </row>
    <row r="3436" spans="1:11" x14ac:dyDescent="0.25">
      <c r="A3436" s="38">
        <v>43690</v>
      </c>
      <c r="B3436" s="37">
        <v>0</v>
      </c>
      <c r="C3436" s="37">
        <v>1197.7239999999999</v>
      </c>
      <c r="D3436" s="37">
        <v>1197.7239999999999</v>
      </c>
      <c r="E3436" s="37">
        <v>1197.7239999999999</v>
      </c>
      <c r="F3436" s="37">
        <v>1197.7239999999999</v>
      </c>
      <c r="G3436" s="37"/>
      <c r="H3436" s="37"/>
      <c r="I3436" s="37"/>
      <c r="J3436" s="37"/>
      <c r="K3436" s="37"/>
    </row>
    <row r="3437" spans="1:11" x14ac:dyDescent="0.25">
      <c r="A3437" s="38">
        <v>43691</v>
      </c>
      <c r="B3437" s="37">
        <v>0</v>
      </c>
      <c r="C3437" s="37">
        <v>1049.3109999999999</v>
      </c>
      <c r="D3437" s="37">
        <v>1049.3109999999999</v>
      </c>
      <c r="E3437" s="37">
        <v>1049.3109999999999</v>
      </c>
      <c r="F3437" s="37">
        <v>1049.3109999999999</v>
      </c>
      <c r="G3437" s="37"/>
      <c r="H3437" s="37"/>
      <c r="I3437" s="37"/>
      <c r="J3437" s="37"/>
      <c r="K3437" s="37"/>
    </row>
    <row r="3438" spans="1:11" x14ac:dyDescent="0.25">
      <c r="A3438" s="38">
        <v>43692</v>
      </c>
      <c r="B3438" s="37">
        <v>0</v>
      </c>
      <c r="C3438" s="37">
        <v>1069.316</v>
      </c>
      <c r="D3438" s="37">
        <v>1069.316</v>
      </c>
      <c r="E3438" s="37">
        <v>1069.316</v>
      </c>
      <c r="F3438" s="37">
        <v>1069.316</v>
      </c>
      <c r="G3438" s="37"/>
      <c r="H3438" s="37"/>
      <c r="I3438" s="37"/>
      <c r="J3438" s="37"/>
      <c r="K3438" s="37"/>
    </row>
    <row r="3439" spans="1:11" x14ac:dyDescent="0.25">
      <c r="A3439" s="38">
        <v>43693</v>
      </c>
      <c r="B3439" s="37">
        <v>0</v>
      </c>
      <c r="C3439" s="37">
        <v>1127.248</v>
      </c>
      <c r="D3439" s="37">
        <v>1127.248</v>
      </c>
      <c r="E3439" s="37">
        <v>1127.248</v>
      </c>
      <c r="F3439" s="37">
        <v>1127.248</v>
      </c>
      <c r="G3439" s="37"/>
      <c r="H3439" s="37"/>
      <c r="I3439" s="37"/>
      <c r="J3439" s="37"/>
      <c r="K3439" s="37"/>
    </row>
    <row r="3440" spans="1:11" x14ac:dyDescent="0.25">
      <c r="A3440" s="38">
        <v>43696</v>
      </c>
      <c r="B3440" s="37">
        <v>0</v>
      </c>
      <c r="C3440" s="37">
        <v>1213.83</v>
      </c>
      <c r="D3440" s="37">
        <v>1213.83</v>
      </c>
      <c r="E3440" s="37">
        <v>1213.83</v>
      </c>
      <c r="F3440" s="37">
        <v>1213.83</v>
      </c>
      <c r="G3440" s="37"/>
      <c r="H3440" s="37"/>
      <c r="I3440" s="37"/>
      <c r="J3440" s="37"/>
      <c r="K3440" s="37"/>
    </row>
    <row r="3441" spans="1:11" x14ac:dyDescent="0.25">
      <c r="A3441" s="38">
        <v>43697</v>
      </c>
      <c r="B3441" s="37">
        <v>0</v>
      </c>
      <c r="C3441" s="37">
        <v>1183.4159999999999</v>
      </c>
      <c r="D3441" s="37">
        <v>1183.4159999999999</v>
      </c>
      <c r="E3441" s="37">
        <v>1183.4159999999999</v>
      </c>
      <c r="F3441" s="37">
        <v>1183.4159999999999</v>
      </c>
      <c r="G3441" s="37"/>
      <c r="H3441" s="37"/>
      <c r="I3441" s="37"/>
      <c r="J3441" s="37"/>
      <c r="K3441" s="37"/>
    </row>
    <row r="3442" spans="1:11" x14ac:dyDescent="0.25">
      <c r="A3442" s="38">
        <v>43698</v>
      </c>
      <c r="B3442" s="37">
        <v>0</v>
      </c>
      <c r="C3442" s="37">
        <v>1238.0250000000001</v>
      </c>
      <c r="D3442" s="37">
        <v>1238.0250000000001</v>
      </c>
      <c r="E3442" s="37">
        <v>1238.0250000000001</v>
      </c>
      <c r="F3442" s="37">
        <v>1238.0250000000001</v>
      </c>
      <c r="G3442" s="37"/>
      <c r="H3442" s="37"/>
      <c r="I3442" s="37"/>
      <c r="J3442" s="37"/>
      <c r="K3442" s="37"/>
    </row>
    <row r="3443" spans="1:11" x14ac:dyDescent="0.25">
      <c r="A3443" s="38">
        <v>43699</v>
      </c>
      <c r="B3443" s="37">
        <v>0</v>
      </c>
      <c r="C3443" s="37">
        <v>1221.4749999999999</v>
      </c>
      <c r="D3443" s="37">
        <v>1221.4749999999999</v>
      </c>
      <c r="E3443" s="37">
        <v>1221.4749999999999</v>
      </c>
      <c r="F3443" s="37">
        <v>1221.4749999999999</v>
      </c>
      <c r="G3443" s="37"/>
      <c r="H3443" s="37"/>
      <c r="I3443" s="37"/>
      <c r="J3443" s="37"/>
      <c r="K3443" s="37"/>
    </row>
    <row r="3444" spans="1:11" x14ac:dyDescent="0.25">
      <c r="A3444" s="38">
        <v>43700</v>
      </c>
      <c r="B3444" s="37">
        <v>0</v>
      </c>
      <c r="C3444" s="37">
        <v>1050.902</v>
      </c>
      <c r="D3444" s="37">
        <v>1050.902</v>
      </c>
      <c r="E3444" s="37">
        <v>1050.902</v>
      </c>
      <c r="F3444" s="37">
        <v>1050.902</v>
      </c>
      <c r="G3444" s="37"/>
      <c r="H3444" s="37"/>
      <c r="I3444" s="37"/>
      <c r="J3444" s="37"/>
      <c r="K3444" s="37"/>
    </row>
    <row r="3445" spans="1:11" x14ac:dyDescent="0.25">
      <c r="A3445" s="38">
        <v>43703</v>
      </c>
      <c r="B3445" s="37">
        <v>0</v>
      </c>
      <c r="C3445" s="37">
        <v>1081.8879999999999</v>
      </c>
      <c r="D3445" s="37">
        <v>1081.8879999999999</v>
      </c>
      <c r="E3445" s="37">
        <v>1081.8879999999999</v>
      </c>
      <c r="F3445" s="37">
        <v>1081.8879999999999</v>
      </c>
      <c r="G3445" s="37"/>
      <c r="H3445" s="37"/>
      <c r="I3445" s="37"/>
      <c r="J3445" s="37"/>
      <c r="K3445" s="37"/>
    </row>
    <row r="3446" spans="1:11" x14ac:dyDescent="0.25">
      <c r="A3446" s="38">
        <v>43704</v>
      </c>
      <c r="B3446" s="37">
        <v>0</v>
      </c>
      <c r="C3446" s="37">
        <v>1069.6220000000001</v>
      </c>
      <c r="D3446" s="37">
        <v>1069.6220000000001</v>
      </c>
      <c r="E3446" s="37">
        <v>1069.6220000000001</v>
      </c>
      <c r="F3446" s="37">
        <v>1069.6220000000001</v>
      </c>
      <c r="G3446" s="37"/>
      <c r="H3446" s="37"/>
      <c r="I3446" s="37"/>
      <c r="J3446" s="37"/>
      <c r="K3446" s="37"/>
    </row>
    <row r="3447" spans="1:11" x14ac:dyDescent="0.25">
      <c r="A3447" s="38">
        <v>43705</v>
      </c>
      <c r="B3447" s="37">
        <v>0</v>
      </c>
      <c r="C3447" s="37">
        <v>1084.9739999999999</v>
      </c>
      <c r="D3447" s="37">
        <v>1084.9739999999999</v>
      </c>
      <c r="E3447" s="37">
        <v>1084.9739999999999</v>
      </c>
      <c r="F3447" s="37">
        <v>1084.9739999999999</v>
      </c>
      <c r="G3447" s="37"/>
      <c r="H3447" s="37"/>
      <c r="I3447" s="37"/>
      <c r="J3447" s="37"/>
      <c r="K3447" s="37"/>
    </row>
    <row r="3448" spans="1:11" x14ac:dyDescent="0.25">
      <c r="A3448" s="38">
        <v>43706</v>
      </c>
      <c r="B3448" s="37">
        <v>0</v>
      </c>
      <c r="C3448" s="37">
        <v>1141.691</v>
      </c>
      <c r="D3448" s="37">
        <v>1141.691</v>
      </c>
      <c r="E3448" s="37">
        <v>1141.691</v>
      </c>
      <c r="F3448" s="37">
        <v>1141.691</v>
      </c>
      <c r="G3448" s="37"/>
      <c r="H3448" s="37"/>
      <c r="I3448" s="37"/>
      <c r="J3448" s="37"/>
      <c r="K3448" s="37"/>
    </row>
    <row r="3449" spans="1:11" x14ac:dyDescent="0.25">
      <c r="A3449" s="38">
        <v>43707</v>
      </c>
      <c r="B3449" s="37">
        <v>0</v>
      </c>
      <c r="C3449" s="37">
        <v>1131.135</v>
      </c>
      <c r="D3449" s="37">
        <v>1131.135</v>
      </c>
      <c r="E3449" s="37">
        <v>1131.135</v>
      </c>
      <c r="F3449" s="37">
        <v>1131.135</v>
      </c>
      <c r="G3449" s="37"/>
      <c r="H3449" s="37"/>
      <c r="I3449" s="37"/>
      <c r="J3449" s="37"/>
      <c r="K3449" s="37"/>
    </row>
    <row r="3450" spans="1:11" x14ac:dyDescent="0.25">
      <c r="A3450" s="38">
        <v>43711</v>
      </c>
      <c r="B3450" s="37">
        <v>0</v>
      </c>
      <c r="C3450" s="37">
        <v>1085.194</v>
      </c>
      <c r="D3450" s="37">
        <v>1085.194</v>
      </c>
      <c r="E3450" s="37">
        <v>1085.194</v>
      </c>
      <c r="F3450" s="37">
        <v>1085.194</v>
      </c>
      <c r="G3450" s="37"/>
      <c r="H3450" s="37"/>
      <c r="I3450" s="37"/>
      <c r="J3450" s="37"/>
      <c r="K3450" s="37"/>
    </row>
    <row r="3451" spans="1:11" x14ac:dyDescent="0.25">
      <c r="A3451" s="38">
        <v>43712</v>
      </c>
      <c r="B3451" s="37">
        <v>0</v>
      </c>
      <c r="C3451" s="37">
        <v>1147.5899999999999</v>
      </c>
      <c r="D3451" s="37">
        <v>1147.5899999999999</v>
      </c>
      <c r="E3451" s="37">
        <v>1147.5899999999999</v>
      </c>
      <c r="F3451" s="37">
        <v>1147.5899999999999</v>
      </c>
      <c r="G3451" s="37"/>
      <c r="H3451" s="37"/>
      <c r="I3451" s="37"/>
      <c r="J3451" s="37"/>
      <c r="K3451" s="37"/>
    </row>
    <row r="3452" spans="1:11" x14ac:dyDescent="0.25">
      <c r="A3452" s="38">
        <v>43713</v>
      </c>
      <c r="B3452" s="37">
        <v>0</v>
      </c>
      <c r="C3452" s="37">
        <v>1200.1869999999999</v>
      </c>
      <c r="D3452" s="37">
        <v>1200.1869999999999</v>
      </c>
      <c r="E3452" s="37">
        <v>1200.1869999999999</v>
      </c>
      <c r="F3452" s="37">
        <v>1200.1869999999999</v>
      </c>
      <c r="G3452" s="37"/>
      <c r="H3452" s="37"/>
      <c r="I3452" s="37"/>
      <c r="J3452" s="37"/>
      <c r="K3452" s="37"/>
    </row>
    <row r="3453" spans="1:11" x14ac:dyDescent="0.25">
      <c r="A3453" s="38">
        <v>43714</v>
      </c>
      <c r="B3453" s="37">
        <v>0</v>
      </c>
      <c r="C3453" s="37">
        <v>1228.3969999999999</v>
      </c>
      <c r="D3453" s="37">
        <v>1228.3969999999999</v>
      </c>
      <c r="E3453" s="37">
        <v>1228.3969999999999</v>
      </c>
      <c r="F3453" s="37">
        <v>1228.3969999999999</v>
      </c>
      <c r="G3453" s="37"/>
      <c r="H3453" s="37"/>
      <c r="I3453" s="37"/>
      <c r="J3453" s="37"/>
      <c r="K3453" s="37"/>
    </row>
    <row r="3454" spans="1:11" x14ac:dyDescent="0.25">
      <c r="A3454" s="38">
        <v>43717</v>
      </c>
      <c r="B3454" s="37">
        <v>0</v>
      </c>
      <c r="C3454" s="37">
        <v>1241.1949999999999</v>
      </c>
      <c r="D3454" s="37">
        <v>1241.1949999999999</v>
      </c>
      <c r="E3454" s="37">
        <v>1241.1949999999999</v>
      </c>
      <c r="F3454" s="37">
        <v>1241.1949999999999</v>
      </c>
      <c r="G3454" s="37"/>
      <c r="H3454" s="37"/>
      <c r="I3454" s="37"/>
      <c r="J3454" s="37"/>
      <c r="K3454" s="37"/>
    </row>
    <row r="3455" spans="1:11" x14ac:dyDescent="0.25">
      <c r="A3455" s="38">
        <v>43718</v>
      </c>
      <c r="B3455" s="37">
        <v>0</v>
      </c>
      <c r="C3455" s="37">
        <v>1236.502</v>
      </c>
      <c r="D3455" s="37">
        <v>1236.502</v>
      </c>
      <c r="E3455" s="37">
        <v>1236.502</v>
      </c>
      <c r="F3455" s="37">
        <v>1236.502</v>
      </c>
      <c r="G3455" s="37"/>
      <c r="H3455" s="37"/>
      <c r="I3455" s="37"/>
      <c r="J3455" s="37"/>
      <c r="K3455" s="37"/>
    </row>
    <row r="3456" spans="1:11" x14ac:dyDescent="0.25">
      <c r="A3456" s="38">
        <v>43719</v>
      </c>
      <c r="B3456" s="37">
        <v>0</v>
      </c>
      <c r="C3456" s="37">
        <v>1262.877</v>
      </c>
      <c r="D3456" s="37">
        <v>1262.877</v>
      </c>
      <c r="E3456" s="37">
        <v>1262.877</v>
      </c>
      <c r="F3456" s="37">
        <v>1262.877</v>
      </c>
      <c r="G3456" s="37"/>
      <c r="H3456" s="37"/>
      <c r="I3456" s="37"/>
      <c r="J3456" s="37"/>
      <c r="K3456" s="37"/>
    </row>
    <row r="3457" spans="1:11" x14ac:dyDescent="0.25">
      <c r="A3457" s="38">
        <v>43720</v>
      </c>
      <c r="B3457" s="37">
        <v>0</v>
      </c>
      <c r="C3457" s="37">
        <v>1301.1859999999999</v>
      </c>
      <c r="D3457" s="37">
        <v>1301.1859999999999</v>
      </c>
      <c r="E3457" s="37">
        <v>1301.1859999999999</v>
      </c>
      <c r="F3457" s="37">
        <v>1301.1859999999999</v>
      </c>
      <c r="G3457" s="37"/>
      <c r="H3457" s="37"/>
      <c r="I3457" s="37"/>
      <c r="J3457" s="37"/>
      <c r="K3457" s="37"/>
    </row>
    <row r="3458" spans="1:11" x14ac:dyDescent="0.25">
      <c r="A3458" s="38">
        <v>43721</v>
      </c>
      <c r="B3458" s="37">
        <v>0</v>
      </c>
      <c r="C3458" s="37">
        <v>1313.499</v>
      </c>
      <c r="D3458" s="37">
        <v>1313.499</v>
      </c>
      <c r="E3458" s="37">
        <v>1313.499</v>
      </c>
      <c r="F3458" s="37">
        <v>1313.499</v>
      </c>
      <c r="G3458" s="37"/>
      <c r="H3458" s="37"/>
      <c r="I3458" s="37"/>
      <c r="J3458" s="37"/>
      <c r="K3458" s="37"/>
    </row>
    <row r="3459" spans="1:11" x14ac:dyDescent="0.25">
      <c r="A3459" s="38">
        <v>43724</v>
      </c>
      <c r="B3459" s="37">
        <v>0</v>
      </c>
      <c r="C3459" s="37">
        <v>1289.665</v>
      </c>
      <c r="D3459" s="37">
        <v>1289.665</v>
      </c>
      <c r="E3459" s="37">
        <v>1289.665</v>
      </c>
      <c r="F3459" s="37">
        <v>1289.665</v>
      </c>
      <c r="G3459" s="37"/>
      <c r="H3459" s="37"/>
      <c r="I3459" s="37"/>
      <c r="J3459" s="37"/>
      <c r="K3459" s="37"/>
    </row>
    <row r="3460" spans="1:11" x14ac:dyDescent="0.25">
      <c r="A3460" s="38">
        <v>43725</v>
      </c>
      <c r="B3460" s="37">
        <v>0</v>
      </c>
      <c r="C3460" s="37">
        <v>1295.6289999999999</v>
      </c>
      <c r="D3460" s="37">
        <v>1295.6289999999999</v>
      </c>
      <c r="E3460" s="37">
        <v>1295.6289999999999</v>
      </c>
      <c r="F3460" s="37">
        <v>1295.6289999999999</v>
      </c>
      <c r="G3460" s="37"/>
      <c r="H3460" s="37"/>
      <c r="I3460" s="37"/>
      <c r="J3460" s="37"/>
      <c r="K3460" s="37"/>
    </row>
    <row r="3461" spans="1:11" x14ac:dyDescent="0.25">
      <c r="A3461" s="38">
        <v>43726</v>
      </c>
      <c r="B3461" s="37">
        <v>0</v>
      </c>
      <c r="C3461" s="37">
        <v>1337.9849999999999</v>
      </c>
      <c r="D3461" s="37">
        <v>1337.9849999999999</v>
      </c>
      <c r="E3461" s="37">
        <v>1337.9849999999999</v>
      </c>
      <c r="F3461" s="37">
        <v>1337.9849999999999</v>
      </c>
      <c r="G3461" s="37"/>
      <c r="H3461" s="37"/>
      <c r="I3461" s="37"/>
      <c r="J3461" s="37"/>
      <c r="K3461" s="37"/>
    </row>
    <row r="3462" spans="1:11" x14ac:dyDescent="0.25">
      <c r="A3462" s="38">
        <v>43727</v>
      </c>
      <c r="B3462" s="37">
        <v>0</v>
      </c>
      <c r="C3462" s="37">
        <v>1359.7149999999999</v>
      </c>
      <c r="D3462" s="37">
        <v>1359.7149999999999</v>
      </c>
      <c r="E3462" s="37">
        <v>1359.7149999999999</v>
      </c>
      <c r="F3462" s="37">
        <v>1359.7149999999999</v>
      </c>
      <c r="G3462" s="37"/>
      <c r="H3462" s="37"/>
      <c r="I3462" s="37"/>
      <c r="J3462" s="37"/>
      <c r="K3462" s="37"/>
    </row>
    <row r="3463" spans="1:11" x14ac:dyDescent="0.25">
      <c r="A3463" s="38">
        <v>43728</v>
      </c>
      <c r="B3463" s="37">
        <v>0</v>
      </c>
      <c r="C3463" s="37">
        <v>1297.2739999999999</v>
      </c>
      <c r="D3463" s="37">
        <v>1297.2739999999999</v>
      </c>
      <c r="E3463" s="37">
        <v>1297.2739999999999</v>
      </c>
      <c r="F3463" s="37">
        <v>1297.2739999999999</v>
      </c>
      <c r="G3463" s="37"/>
      <c r="H3463" s="37"/>
      <c r="I3463" s="37"/>
      <c r="J3463" s="37"/>
      <c r="K3463" s="37"/>
    </row>
    <row r="3464" spans="1:11" x14ac:dyDescent="0.25">
      <c r="A3464" s="38">
        <v>43731</v>
      </c>
      <c r="B3464" s="37">
        <v>0</v>
      </c>
      <c r="C3464" s="37">
        <v>1307.9649999999999</v>
      </c>
      <c r="D3464" s="37">
        <v>1307.9649999999999</v>
      </c>
      <c r="E3464" s="37">
        <v>1307.9649999999999</v>
      </c>
      <c r="F3464" s="37">
        <v>1307.9649999999999</v>
      </c>
      <c r="G3464" s="37"/>
      <c r="H3464" s="37"/>
      <c r="I3464" s="37"/>
      <c r="J3464" s="37"/>
      <c r="K3464" s="37"/>
    </row>
    <row r="3465" spans="1:11" x14ac:dyDescent="0.25">
      <c r="A3465" s="38">
        <v>43732</v>
      </c>
      <c r="B3465" s="37">
        <v>0</v>
      </c>
      <c r="C3465" s="37">
        <v>1247.258</v>
      </c>
      <c r="D3465" s="37">
        <v>1247.258</v>
      </c>
      <c r="E3465" s="37">
        <v>1247.258</v>
      </c>
      <c r="F3465" s="37">
        <v>1247.258</v>
      </c>
      <c r="G3465" s="37"/>
      <c r="H3465" s="37"/>
      <c r="I3465" s="37"/>
      <c r="J3465" s="37"/>
      <c r="K3465" s="37"/>
    </row>
    <row r="3466" spans="1:11" x14ac:dyDescent="0.25">
      <c r="A3466" s="38">
        <v>43733</v>
      </c>
      <c r="B3466" s="37">
        <v>0</v>
      </c>
      <c r="C3466" s="37">
        <v>1275.6869999999999</v>
      </c>
      <c r="D3466" s="37">
        <v>1275.6869999999999</v>
      </c>
      <c r="E3466" s="37">
        <v>1275.6869999999999</v>
      </c>
      <c r="F3466" s="37">
        <v>1275.6869999999999</v>
      </c>
      <c r="G3466" s="37"/>
      <c r="H3466" s="37"/>
      <c r="I3466" s="37"/>
      <c r="J3466" s="37"/>
      <c r="K3466" s="37"/>
    </row>
    <row r="3467" spans="1:11" x14ac:dyDescent="0.25">
      <c r="A3467" s="38">
        <v>43734</v>
      </c>
      <c r="B3467" s="37">
        <v>0</v>
      </c>
      <c r="C3467" s="37">
        <v>1264.617</v>
      </c>
      <c r="D3467" s="37">
        <v>1264.617</v>
      </c>
      <c r="E3467" s="37">
        <v>1264.617</v>
      </c>
      <c r="F3467" s="37">
        <v>1264.617</v>
      </c>
      <c r="G3467" s="37"/>
      <c r="H3467" s="37"/>
      <c r="I3467" s="37"/>
      <c r="J3467" s="37"/>
      <c r="K3467" s="37"/>
    </row>
    <row r="3468" spans="1:11" x14ac:dyDescent="0.25">
      <c r="A3468" s="38">
        <v>43735</v>
      </c>
      <c r="B3468" s="37">
        <v>0</v>
      </c>
      <c r="C3468" s="37">
        <v>1219.528</v>
      </c>
      <c r="D3468" s="37">
        <v>1219.528</v>
      </c>
      <c r="E3468" s="37">
        <v>1219.528</v>
      </c>
      <c r="F3468" s="37">
        <v>1219.528</v>
      </c>
      <c r="G3468" s="37"/>
      <c r="H3468" s="37"/>
      <c r="I3468" s="37"/>
      <c r="J3468" s="37"/>
      <c r="K3468" s="37"/>
    </row>
    <row r="3469" spans="1:11" x14ac:dyDescent="0.25">
      <c r="A3469" s="38">
        <v>43738</v>
      </c>
      <c r="B3469" s="37">
        <v>0</v>
      </c>
      <c r="C3469" s="37">
        <v>1262.471</v>
      </c>
      <c r="D3469" s="37">
        <v>1262.471</v>
      </c>
      <c r="E3469" s="37">
        <v>1262.471</v>
      </c>
      <c r="F3469" s="37">
        <v>1262.471</v>
      </c>
      <c r="G3469" s="37"/>
      <c r="H3469" s="37"/>
      <c r="I3469" s="37"/>
      <c r="J3469" s="37"/>
      <c r="K3469" s="37"/>
    </row>
    <row r="3470" spans="1:11" x14ac:dyDescent="0.25">
      <c r="A3470" s="38">
        <v>43739</v>
      </c>
      <c r="B3470" s="37">
        <v>0</v>
      </c>
      <c r="C3470" s="37">
        <v>1210.3430000000001</v>
      </c>
      <c r="D3470" s="37">
        <v>1210.3430000000001</v>
      </c>
      <c r="E3470" s="37">
        <v>1210.3430000000001</v>
      </c>
      <c r="F3470" s="37">
        <v>1210.3430000000001</v>
      </c>
      <c r="G3470" s="37"/>
      <c r="H3470" s="37"/>
      <c r="I3470" s="37"/>
      <c r="J3470" s="37"/>
      <c r="K3470" s="37"/>
    </row>
    <row r="3471" spans="1:11" x14ac:dyDescent="0.25">
      <c r="A3471" s="38">
        <v>43740</v>
      </c>
      <c r="B3471" s="37">
        <v>0</v>
      </c>
      <c r="C3471" s="37">
        <v>1125.8779999999999</v>
      </c>
      <c r="D3471" s="37">
        <v>1125.8779999999999</v>
      </c>
      <c r="E3471" s="37">
        <v>1125.8779999999999</v>
      </c>
      <c r="F3471" s="37">
        <v>1125.8779999999999</v>
      </c>
      <c r="G3471" s="37"/>
      <c r="H3471" s="37"/>
      <c r="I3471" s="37"/>
      <c r="J3471" s="37"/>
      <c r="K3471" s="37"/>
    </row>
    <row r="3472" spans="1:11" x14ac:dyDescent="0.25">
      <c r="A3472" s="38">
        <v>43741</v>
      </c>
      <c r="B3472" s="37">
        <v>0</v>
      </c>
      <c r="C3472" s="37">
        <v>1156.7139999999999</v>
      </c>
      <c r="D3472" s="37">
        <v>1156.7139999999999</v>
      </c>
      <c r="E3472" s="37">
        <v>1156.7139999999999</v>
      </c>
      <c r="F3472" s="37">
        <v>1156.7139999999999</v>
      </c>
      <c r="G3472" s="37"/>
      <c r="H3472" s="37"/>
      <c r="I3472" s="37"/>
      <c r="J3472" s="37"/>
      <c r="K3472" s="37"/>
    </row>
    <row r="3473" spans="1:11" x14ac:dyDescent="0.25">
      <c r="A3473" s="38">
        <v>43742</v>
      </c>
      <c r="B3473" s="37">
        <v>0</v>
      </c>
      <c r="C3473" s="37">
        <v>1226.44</v>
      </c>
      <c r="D3473" s="37">
        <v>1226.44</v>
      </c>
      <c r="E3473" s="37">
        <v>1226.44</v>
      </c>
      <c r="F3473" s="37">
        <v>1226.44</v>
      </c>
      <c r="G3473" s="37"/>
      <c r="H3473" s="37"/>
      <c r="I3473" s="37"/>
      <c r="J3473" s="37"/>
      <c r="K3473" s="37"/>
    </row>
    <row r="3474" spans="1:11" x14ac:dyDescent="0.25">
      <c r="A3474" s="38">
        <v>43745</v>
      </c>
      <c r="B3474" s="37">
        <v>0</v>
      </c>
      <c r="C3474" s="37">
        <v>1218.4870000000001</v>
      </c>
      <c r="D3474" s="37">
        <v>1218.4870000000001</v>
      </c>
      <c r="E3474" s="37">
        <v>1218.4870000000001</v>
      </c>
      <c r="F3474" s="37">
        <v>1218.4870000000001</v>
      </c>
      <c r="G3474" s="37"/>
      <c r="H3474" s="37"/>
      <c r="I3474" s="37"/>
      <c r="J3474" s="37"/>
      <c r="K3474" s="37"/>
    </row>
    <row r="3475" spans="1:11" x14ac:dyDescent="0.25">
      <c r="A3475" s="38">
        <v>43746</v>
      </c>
      <c r="B3475" s="37">
        <v>0</v>
      </c>
      <c r="C3475" s="37">
        <v>1131.0050000000001</v>
      </c>
      <c r="D3475" s="37">
        <v>1131.0050000000001</v>
      </c>
      <c r="E3475" s="37">
        <v>1131.0050000000001</v>
      </c>
      <c r="F3475" s="37">
        <v>1131.0050000000001</v>
      </c>
      <c r="G3475" s="37"/>
      <c r="H3475" s="37"/>
      <c r="I3475" s="37"/>
      <c r="J3475" s="37"/>
      <c r="K3475" s="37"/>
    </row>
    <row r="3476" spans="1:11" x14ac:dyDescent="0.25">
      <c r="A3476" s="38">
        <v>43747</v>
      </c>
      <c r="B3476" s="37">
        <v>0</v>
      </c>
      <c r="C3476" s="37">
        <v>1167.489</v>
      </c>
      <c r="D3476" s="37">
        <v>1167.489</v>
      </c>
      <c r="E3476" s="37">
        <v>1167.489</v>
      </c>
      <c r="F3476" s="37">
        <v>1167.489</v>
      </c>
      <c r="G3476" s="37"/>
      <c r="H3476" s="37"/>
      <c r="I3476" s="37"/>
      <c r="J3476" s="37"/>
      <c r="K3476" s="37"/>
    </row>
    <row r="3477" spans="1:11" x14ac:dyDescent="0.25">
      <c r="A3477" s="38">
        <v>43748</v>
      </c>
      <c r="B3477" s="37">
        <v>0</v>
      </c>
      <c r="C3477" s="37">
        <v>1198.3409999999999</v>
      </c>
      <c r="D3477" s="37">
        <v>1198.3409999999999</v>
      </c>
      <c r="E3477" s="37">
        <v>1198.3409999999999</v>
      </c>
      <c r="F3477" s="37">
        <v>1198.3409999999999</v>
      </c>
      <c r="G3477" s="37"/>
      <c r="H3477" s="37"/>
      <c r="I3477" s="37"/>
      <c r="J3477" s="37"/>
      <c r="K3477" s="37"/>
    </row>
    <row r="3478" spans="1:11" x14ac:dyDescent="0.25">
      <c r="A3478" s="38">
        <v>43749</v>
      </c>
      <c r="B3478" s="37">
        <v>0</v>
      </c>
      <c r="C3478" s="37">
        <v>1273.2650000000001</v>
      </c>
      <c r="D3478" s="37">
        <v>1273.2650000000001</v>
      </c>
      <c r="E3478" s="37">
        <v>1273.2650000000001</v>
      </c>
      <c r="F3478" s="37">
        <v>1273.2650000000001</v>
      </c>
      <c r="G3478" s="37"/>
      <c r="H3478" s="37"/>
      <c r="I3478" s="37"/>
      <c r="J3478" s="37"/>
      <c r="K3478" s="37"/>
    </row>
    <row r="3479" spans="1:11" x14ac:dyDescent="0.25">
      <c r="A3479" s="38">
        <v>43752</v>
      </c>
      <c r="B3479" s="37">
        <v>0</v>
      </c>
      <c r="C3479" s="37">
        <v>1307.2149999999999</v>
      </c>
      <c r="D3479" s="37">
        <v>1307.2149999999999</v>
      </c>
      <c r="E3479" s="37">
        <v>1307.2149999999999</v>
      </c>
      <c r="F3479" s="37">
        <v>1307.2149999999999</v>
      </c>
      <c r="G3479" s="37"/>
      <c r="H3479" s="37"/>
      <c r="I3479" s="37"/>
      <c r="J3479" s="37"/>
      <c r="K3479" s="37"/>
    </row>
    <row r="3480" spans="1:11" x14ac:dyDescent="0.25">
      <c r="A3480" s="38">
        <v>43753</v>
      </c>
      <c r="B3480" s="37">
        <v>0</v>
      </c>
      <c r="C3480" s="37">
        <v>1351.8679999999999</v>
      </c>
      <c r="D3480" s="37">
        <v>1351.8679999999999</v>
      </c>
      <c r="E3480" s="37">
        <v>1351.8679999999999</v>
      </c>
      <c r="F3480" s="37">
        <v>1351.8679999999999</v>
      </c>
      <c r="G3480" s="37"/>
      <c r="H3480" s="37"/>
      <c r="I3480" s="37"/>
      <c r="J3480" s="37"/>
      <c r="K3480" s="37"/>
    </row>
    <row r="3481" spans="1:11" x14ac:dyDescent="0.25">
      <c r="A3481" s="38">
        <v>43754</v>
      </c>
      <c r="B3481" s="37">
        <v>0</v>
      </c>
      <c r="C3481" s="37">
        <v>1365.443</v>
      </c>
      <c r="D3481" s="37">
        <v>1365.443</v>
      </c>
      <c r="E3481" s="37">
        <v>1365.443</v>
      </c>
      <c r="F3481" s="37">
        <v>1365.443</v>
      </c>
      <c r="G3481" s="37"/>
      <c r="H3481" s="37"/>
      <c r="I3481" s="37"/>
      <c r="J3481" s="37"/>
      <c r="K3481" s="37"/>
    </row>
    <row r="3482" spans="1:11" x14ac:dyDescent="0.25">
      <c r="A3482" s="38">
        <v>43755</v>
      </c>
      <c r="B3482" s="37">
        <v>0</v>
      </c>
      <c r="C3482" s="37">
        <v>1376.143</v>
      </c>
      <c r="D3482" s="37">
        <v>1376.143</v>
      </c>
      <c r="E3482" s="37">
        <v>1376.143</v>
      </c>
      <c r="F3482" s="37">
        <v>1376.143</v>
      </c>
      <c r="G3482" s="37"/>
      <c r="H3482" s="37"/>
      <c r="I3482" s="37"/>
      <c r="J3482" s="37"/>
      <c r="K3482" s="37"/>
    </row>
    <row r="3483" spans="1:11" x14ac:dyDescent="0.25">
      <c r="A3483" s="38">
        <v>43756</v>
      </c>
      <c r="B3483" s="37">
        <v>0</v>
      </c>
      <c r="C3483" s="37">
        <v>1376.308</v>
      </c>
      <c r="D3483" s="37">
        <v>1376.308</v>
      </c>
      <c r="E3483" s="37">
        <v>1376.308</v>
      </c>
      <c r="F3483" s="37">
        <v>1376.308</v>
      </c>
      <c r="G3483" s="37"/>
      <c r="H3483" s="37"/>
      <c r="I3483" s="37"/>
      <c r="J3483" s="37"/>
      <c r="K3483" s="37"/>
    </row>
    <row r="3484" spans="1:11" x14ac:dyDescent="0.25">
      <c r="A3484" s="38">
        <v>43759</v>
      </c>
      <c r="B3484" s="37">
        <v>0</v>
      </c>
      <c r="C3484" s="37">
        <v>1408.9949999999999</v>
      </c>
      <c r="D3484" s="37">
        <v>1408.9949999999999</v>
      </c>
      <c r="E3484" s="37">
        <v>1408.9949999999999</v>
      </c>
      <c r="F3484" s="37">
        <v>1408.9949999999999</v>
      </c>
      <c r="G3484" s="37"/>
      <c r="H3484" s="37"/>
      <c r="I3484" s="37"/>
      <c r="J3484" s="37"/>
      <c r="K3484" s="37"/>
    </row>
    <row r="3485" spans="1:11" x14ac:dyDescent="0.25">
      <c r="A3485" s="38">
        <v>43760</v>
      </c>
      <c r="B3485" s="37">
        <v>0</v>
      </c>
      <c r="C3485" s="37">
        <v>1392.779</v>
      </c>
      <c r="D3485" s="37">
        <v>1392.779</v>
      </c>
      <c r="E3485" s="37">
        <v>1392.779</v>
      </c>
      <c r="F3485" s="37">
        <v>1392.779</v>
      </c>
      <c r="G3485" s="37"/>
      <c r="H3485" s="37"/>
      <c r="I3485" s="37"/>
      <c r="J3485" s="37"/>
      <c r="K3485" s="37"/>
    </row>
    <row r="3486" spans="1:11" x14ac:dyDescent="0.25">
      <c r="A3486" s="38">
        <v>43761</v>
      </c>
      <c r="B3486" s="37">
        <v>0</v>
      </c>
      <c r="C3486" s="37">
        <v>1399.491</v>
      </c>
      <c r="D3486" s="37">
        <v>1399.491</v>
      </c>
      <c r="E3486" s="37">
        <v>1399.491</v>
      </c>
      <c r="F3486" s="37">
        <v>1399.491</v>
      </c>
      <c r="G3486" s="37"/>
      <c r="H3486" s="37"/>
      <c r="I3486" s="37"/>
      <c r="J3486" s="37"/>
      <c r="K3486" s="37"/>
    </row>
    <row r="3487" spans="1:11" x14ac:dyDescent="0.25">
      <c r="A3487" s="38">
        <v>43762</v>
      </c>
      <c r="B3487" s="37">
        <v>0</v>
      </c>
      <c r="C3487" s="37">
        <v>1425.511</v>
      </c>
      <c r="D3487" s="37">
        <v>1425.511</v>
      </c>
      <c r="E3487" s="37">
        <v>1425.511</v>
      </c>
      <c r="F3487" s="37">
        <v>1425.511</v>
      </c>
      <c r="G3487" s="37"/>
      <c r="H3487" s="37"/>
      <c r="I3487" s="37"/>
      <c r="J3487" s="37"/>
      <c r="K3487" s="37"/>
    </row>
    <row r="3488" spans="1:11" x14ac:dyDescent="0.25">
      <c r="A3488" s="38">
        <v>43763</v>
      </c>
      <c r="B3488" s="37">
        <v>0</v>
      </c>
      <c r="C3488" s="37">
        <v>1470.4459999999999</v>
      </c>
      <c r="D3488" s="37">
        <v>1470.4459999999999</v>
      </c>
      <c r="E3488" s="37">
        <v>1470.4459999999999</v>
      </c>
      <c r="F3488" s="37">
        <v>1470.4459999999999</v>
      </c>
      <c r="G3488" s="37"/>
      <c r="H3488" s="37"/>
      <c r="I3488" s="37"/>
      <c r="J3488" s="37"/>
      <c r="K3488" s="37"/>
    </row>
    <row r="3489" spans="1:11" x14ac:dyDescent="0.25">
      <c r="A3489" s="38">
        <v>43766</v>
      </c>
      <c r="B3489" s="37">
        <v>0</v>
      </c>
      <c r="C3489" s="37">
        <v>1459.3119999999999</v>
      </c>
      <c r="D3489" s="37">
        <v>1459.3119999999999</v>
      </c>
      <c r="E3489" s="37">
        <v>1459.3119999999999</v>
      </c>
      <c r="F3489" s="37">
        <v>1459.3119999999999</v>
      </c>
      <c r="G3489" s="37"/>
      <c r="H3489" s="37"/>
      <c r="I3489" s="37"/>
      <c r="J3489" s="37"/>
      <c r="K3489" s="37"/>
    </row>
    <row r="3490" spans="1:11" x14ac:dyDescent="0.25">
      <c r="A3490" s="38">
        <v>43767</v>
      </c>
      <c r="B3490" s="37">
        <v>0</v>
      </c>
      <c r="C3490" s="37">
        <v>1455.924</v>
      </c>
      <c r="D3490" s="37">
        <v>1455.924</v>
      </c>
      <c r="E3490" s="37">
        <v>1455.924</v>
      </c>
      <c r="F3490" s="37">
        <v>1455.924</v>
      </c>
      <c r="G3490" s="37"/>
      <c r="H3490" s="37"/>
      <c r="I3490" s="37"/>
      <c r="J3490" s="37"/>
      <c r="K3490" s="37"/>
    </row>
    <row r="3491" spans="1:11" x14ac:dyDescent="0.25">
      <c r="A3491" s="38">
        <v>43768</v>
      </c>
      <c r="B3491" s="37">
        <v>0</v>
      </c>
      <c r="C3491" s="37">
        <v>1492.056</v>
      </c>
      <c r="D3491" s="37">
        <v>1492.056</v>
      </c>
      <c r="E3491" s="37">
        <v>1492.056</v>
      </c>
      <c r="F3491" s="37">
        <v>1492.056</v>
      </c>
      <c r="G3491" s="37"/>
      <c r="H3491" s="37"/>
      <c r="I3491" s="37"/>
      <c r="J3491" s="37"/>
      <c r="K3491" s="37"/>
    </row>
    <row r="3492" spans="1:11" x14ac:dyDescent="0.25">
      <c r="A3492" s="38">
        <v>43769</v>
      </c>
      <c r="B3492" s="37">
        <v>0</v>
      </c>
      <c r="C3492" s="37">
        <v>1458.8879999999999</v>
      </c>
      <c r="D3492" s="37">
        <v>1458.8879999999999</v>
      </c>
      <c r="E3492" s="37">
        <v>1458.8879999999999</v>
      </c>
      <c r="F3492" s="37">
        <v>1458.8879999999999</v>
      </c>
      <c r="G3492" s="37"/>
      <c r="H3492" s="37"/>
      <c r="I3492" s="37"/>
      <c r="J3492" s="37"/>
      <c r="K3492" s="37"/>
    </row>
    <row r="3493" spans="1:11" x14ac:dyDescent="0.25">
      <c r="A3493" s="38">
        <v>43770</v>
      </c>
      <c r="B3493" s="37">
        <v>0</v>
      </c>
      <c r="C3493" s="37">
        <v>1535.3140000000001</v>
      </c>
      <c r="D3493" s="37">
        <v>1535.3140000000001</v>
      </c>
      <c r="E3493" s="37">
        <v>1535.3140000000001</v>
      </c>
      <c r="F3493" s="37">
        <v>1535.3140000000001</v>
      </c>
      <c r="G3493" s="37"/>
      <c r="H3493" s="37"/>
      <c r="I3493" s="37"/>
      <c r="J3493" s="37"/>
      <c r="K3493" s="37"/>
    </row>
    <row r="3494" spans="1:11" x14ac:dyDescent="0.25">
      <c r="A3494" s="38">
        <v>43773</v>
      </c>
      <c r="B3494" s="37">
        <v>0</v>
      </c>
      <c r="C3494" s="37">
        <v>1531.827</v>
      </c>
      <c r="D3494" s="37">
        <v>1531.827</v>
      </c>
      <c r="E3494" s="37">
        <v>1531.827</v>
      </c>
      <c r="F3494" s="37">
        <v>1531.827</v>
      </c>
      <c r="G3494" s="37"/>
      <c r="H3494" s="37"/>
      <c r="I3494" s="37"/>
      <c r="J3494" s="37"/>
      <c r="K3494" s="37"/>
    </row>
    <row r="3495" spans="1:11" x14ac:dyDescent="0.25">
      <c r="A3495" s="38">
        <v>43774</v>
      </c>
      <c r="B3495" s="37">
        <v>0</v>
      </c>
      <c r="C3495" s="37">
        <v>1507.5170000000001</v>
      </c>
      <c r="D3495" s="37">
        <v>1507.5170000000001</v>
      </c>
      <c r="E3495" s="37">
        <v>1507.5170000000001</v>
      </c>
      <c r="F3495" s="37">
        <v>1507.5170000000001</v>
      </c>
      <c r="G3495" s="37"/>
      <c r="H3495" s="37"/>
      <c r="I3495" s="37"/>
      <c r="J3495" s="37"/>
      <c r="K3495" s="37"/>
    </row>
    <row r="3496" spans="1:11" x14ac:dyDescent="0.25">
      <c r="A3496" s="38">
        <v>43775</v>
      </c>
      <c r="B3496" s="37">
        <v>0</v>
      </c>
      <c r="C3496" s="37">
        <v>1502.307</v>
      </c>
      <c r="D3496" s="37">
        <v>1502.307</v>
      </c>
      <c r="E3496" s="37">
        <v>1502.307</v>
      </c>
      <c r="F3496" s="37">
        <v>1502.307</v>
      </c>
      <c r="G3496" s="37"/>
      <c r="H3496" s="37"/>
      <c r="I3496" s="37"/>
      <c r="J3496" s="37"/>
      <c r="K3496" s="37"/>
    </row>
    <row r="3497" spans="1:11" x14ac:dyDescent="0.25">
      <c r="A3497" s="38">
        <v>43776</v>
      </c>
      <c r="B3497" s="37">
        <v>0</v>
      </c>
      <c r="C3497" s="37">
        <v>1517.6590000000001</v>
      </c>
      <c r="D3497" s="37">
        <v>1517.6590000000001</v>
      </c>
      <c r="E3497" s="37">
        <v>1517.6590000000001</v>
      </c>
      <c r="F3497" s="37">
        <v>1517.6590000000001</v>
      </c>
      <c r="G3497" s="37"/>
      <c r="H3497" s="37"/>
      <c r="I3497" s="37"/>
      <c r="J3497" s="37"/>
      <c r="K3497" s="37"/>
    </row>
    <row r="3498" spans="1:11" x14ac:dyDescent="0.25">
      <c r="A3498" s="38">
        <v>43777</v>
      </c>
      <c r="B3498" s="37">
        <v>0</v>
      </c>
      <c r="C3498" s="37">
        <v>1551.0150000000001</v>
      </c>
      <c r="D3498" s="37">
        <v>1551.0150000000001</v>
      </c>
      <c r="E3498" s="37">
        <v>1551.0150000000001</v>
      </c>
      <c r="F3498" s="37">
        <v>1551.0150000000001</v>
      </c>
      <c r="G3498" s="37"/>
      <c r="H3498" s="37"/>
      <c r="I3498" s="37"/>
      <c r="J3498" s="37"/>
      <c r="K3498" s="37"/>
    </row>
    <row r="3499" spans="1:11" x14ac:dyDescent="0.25">
      <c r="A3499" s="38">
        <v>43780</v>
      </c>
      <c r="B3499" s="37">
        <v>0</v>
      </c>
      <c r="C3499" s="37">
        <v>1554.348</v>
      </c>
      <c r="D3499" s="37">
        <v>1554.348</v>
      </c>
      <c r="E3499" s="37">
        <v>1554.348</v>
      </c>
      <c r="F3499" s="37">
        <v>1554.348</v>
      </c>
      <c r="G3499" s="37"/>
      <c r="H3499" s="37"/>
      <c r="I3499" s="37"/>
      <c r="J3499" s="37"/>
      <c r="K3499" s="37"/>
    </row>
    <row r="3500" spans="1:11" x14ac:dyDescent="0.25">
      <c r="A3500" s="38">
        <v>43781</v>
      </c>
      <c r="B3500" s="37">
        <v>0</v>
      </c>
      <c r="C3500" s="37">
        <v>1579.5630000000001</v>
      </c>
      <c r="D3500" s="37">
        <v>1579.5630000000001</v>
      </c>
      <c r="E3500" s="37">
        <v>1579.5630000000001</v>
      </c>
      <c r="F3500" s="37">
        <v>1579.5630000000001</v>
      </c>
      <c r="G3500" s="37"/>
      <c r="H3500" s="37"/>
      <c r="I3500" s="37"/>
      <c r="J3500" s="37"/>
      <c r="K3500" s="37"/>
    </row>
    <row r="3501" spans="1:11" x14ac:dyDescent="0.25">
      <c r="A3501" s="38">
        <v>43782</v>
      </c>
      <c r="B3501" s="37">
        <v>0</v>
      </c>
      <c r="C3501" s="37">
        <v>1572.9880000000001</v>
      </c>
      <c r="D3501" s="37">
        <v>1572.9880000000001</v>
      </c>
      <c r="E3501" s="37">
        <v>1572.9880000000001</v>
      </c>
      <c r="F3501" s="37">
        <v>1572.9880000000001</v>
      </c>
      <c r="G3501" s="37"/>
      <c r="H3501" s="37"/>
      <c r="I3501" s="37"/>
      <c r="J3501" s="37"/>
      <c r="K3501" s="37"/>
    </row>
    <row r="3502" spans="1:11" x14ac:dyDescent="0.25">
      <c r="A3502" s="38">
        <v>43783</v>
      </c>
      <c r="B3502" s="37">
        <v>0</v>
      </c>
      <c r="C3502" s="37">
        <v>1586.818</v>
      </c>
      <c r="D3502" s="37">
        <v>1586.818</v>
      </c>
      <c r="E3502" s="37">
        <v>1586.818</v>
      </c>
      <c r="F3502" s="37">
        <v>1586.818</v>
      </c>
      <c r="G3502" s="37"/>
      <c r="H3502" s="37"/>
      <c r="I3502" s="37"/>
      <c r="J3502" s="37"/>
      <c r="K3502" s="37"/>
    </row>
    <row r="3503" spans="1:11" x14ac:dyDescent="0.25">
      <c r="A3503" s="38">
        <v>43784</v>
      </c>
      <c r="B3503" s="37">
        <v>0</v>
      </c>
      <c r="C3503" s="37">
        <v>1657.808</v>
      </c>
      <c r="D3503" s="37">
        <v>1657.808</v>
      </c>
      <c r="E3503" s="37">
        <v>1657.808</v>
      </c>
      <c r="F3503" s="37">
        <v>1657.808</v>
      </c>
      <c r="G3503" s="37"/>
      <c r="H3503" s="37"/>
      <c r="I3503" s="37"/>
      <c r="J3503" s="37"/>
      <c r="K3503" s="37"/>
    </row>
    <row r="3504" spans="1:11" x14ac:dyDescent="0.25">
      <c r="A3504" s="38">
        <v>43787</v>
      </c>
      <c r="B3504" s="37">
        <v>0</v>
      </c>
      <c r="C3504" s="37">
        <v>1660.4290000000001</v>
      </c>
      <c r="D3504" s="37">
        <v>1660.4290000000001</v>
      </c>
      <c r="E3504" s="37">
        <v>1660.4290000000001</v>
      </c>
      <c r="F3504" s="37">
        <v>1660.4290000000001</v>
      </c>
      <c r="G3504" s="37"/>
      <c r="H3504" s="37"/>
      <c r="I3504" s="37"/>
      <c r="J3504" s="37"/>
      <c r="K3504" s="37"/>
    </row>
    <row r="3505" spans="1:11" x14ac:dyDescent="0.25">
      <c r="A3505" s="38">
        <v>43788</v>
      </c>
      <c r="B3505" s="37">
        <v>0</v>
      </c>
      <c r="C3505" s="37">
        <v>1646.537</v>
      </c>
      <c r="D3505" s="37">
        <v>1646.537</v>
      </c>
      <c r="E3505" s="37">
        <v>1646.537</v>
      </c>
      <c r="F3505" s="37">
        <v>1646.537</v>
      </c>
      <c r="G3505" s="37"/>
      <c r="H3505" s="37"/>
      <c r="I3505" s="37"/>
      <c r="J3505" s="37"/>
      <c r="K3505" s="37"/>
    </row>
    <row r="3506" spans="1:11" x14ac:dyDescent="0.25">
      <c r="A3506" s="38">
        <v>43789</v>
      </c>
      <c r="B3506" s="37">
        <v>0</v>
      </c>
      <c r="C3506" s="37">
        <v>1627.597</v>
      </c>
      <c r="D3506" s="37">
        <v>1627.597</v>
      </c>
      <c r="E3506" s="37">
        <v>1627.597</v>
      </c>
      <c r="F3506" s="37">
        <v>1627.597</v>
      </c>
      <c r="G3506" s="37"/>
      <c r="H3506" s="37"/>
      <c r="I3506" s="37"/>
      <c r="J3506" s="37"/>
      <c r="K3506" s="37"/>
    </row>
    <row r="3507" spans="1:11" x14ac:dyDescent="0.25">
      <c r="A3507" s="38">
        <v>43790</v>
      </c>
      <c r="B3507" s="37">
        <v>0</v>
      </c>
      <c r="C3507" s="37">
        <v>1615.241</v>
      </c>
      <c r="D3507" s="37">
        <v>1615.241</v>
      </c>
      <c r="E3507" s="37">
        <v>1615.241</v>
      </c>
      <c r="F3507" s="37">
        <v>1615.241</v>
      </c>
      <c r="G3507" s="37"/>
      <c r="H3507" s="37"/>
      <c r="I3507" s="37"/>
      <c r="J3507" s="37"/>
      <c r="K3507" s="37"/>
    </row>
    <row r="3508" spans="1:11" x14ac:dyDescent="0.25">
      <c r="A3508" s="38">
        <v>43791</v>
      </c>
      <c r="B3508" s="37">
        <v>0</v>
      </c>
      <c r="C3508" s="37">
        <v>1626.36</v>
      </c>
      <c r="D3508" s="37">
        <v>1681.62</v>
      </c>
      <c r="E3508" s="37">
        <v>1626.36</v>
      </c>
      <c r="F3508" s="37">
        <v>1664.32</v>
      </c>
      <c r="G3508" s="37"/>
      <c r="H3508" s="37"/>
      <c r="I3508" s="37"/>
      <c r="J3508" s="37"/>
      <c r="K3508" s="37"/>
    </row>
    <row r="3509" spans="1:11" x14ac:dyDescent="0.25">
      <c r="A3509" s="38">
        <v>43794</v>
      </c>
      <c r="B3509" s="37">
        <v>0</v>
      </c>
      <c r="C3509" s="37">
        <v>1681.48</v>
      </c>
      <c r="D3509" s="37">
        <v>1749.32</v>
      </c>
      <c r="E3509" s="37">
        <v>1681.48</v>
      </c>
      <c r="F3509" s="37">
        <v>1740.23</v>
      </c>
      <c r="G3509" s="37"/>
      <c r="H3509" s="37"/>
      <c r="I3509" s="37"/>
      <c r="J3509" s="37"/>
      <c r="K3509" s="37"/>
    </row>
    <row r="3510" spans="1:11" x14ac:dyDescent="0.25">
      <c r="A3510" s="38">
        <v>43795</v>
      </c>
      <c r="B3510" s="37">
        <v>0</v>
      </c>
      <c r="C3510" s="37">
        <v>1749.32</v>
      </c>
      <c r="D3510" s="37">
        <v>1773.18</v>
      </c>
      <c r="E3510" s="37">
        <v>1742.6</v>
      </c>
      <c r="F3510" s="37">
        <v>1761.44</v>
      </c>
      <c r="G3510" s="37"/>
      <c r="H3510" s="37"/>
      <c r="I3510" s="37"/>
      <c r="J3510" s="37"/>
      <c r="K3510" s="37"/>
    </row>
    <row r="3511" spans="1:11" x14ac:dyDescent="0.25">
      <c r="A3511" s="38">
        <v>43796</v>
      </c>
      <c r="B3511" s="37">
        <v>0</v>
      </c>
      <c r="C3511" s="37">
        <v>1771.6</v>
      </c>
      <c r="D3511" s="37">
        <v>1783.66</v>
      </c>
      <c r="E3511" s="37">
        <v>1771.48</v>
      </c>
      <c r="F3511" s="37">
        <v>1776.9</v>
      </c>
      <c r="G3511" s="37"/>
      <c r="H3511" s="37"/>
      <c r="I3511" s="37"/>
      <c r="J3511" s="37"/>
      <c r="K3511" s="37"/>
    </row>
    <row r="3512" spans="1:11" x14ac:dyDescent="0.25">
      <c r="A3512" s="38">
        <v>43798</v>
      </c>
      <c r="B3512" s="37">
        <v>0</v>
      </c>
      <c r="C3512" s="37">
        <v>1779.81</v>
      </c>
      <c r="D3512" s="37">
        <v>1779.81</v>
      </c>
      <c r="E3512" s="37">
        <v>1732.38</v>
      </c>
      <c r="F3512" s="37">
        <v>1744.28</v>
      </c>
      <c r="G3512" s="37"/>
      <c r="H3512" s="37"/>
      <c r="I3512" s="37"/>
      <c r="J3512" s="37"/>
      <c r="K3512" s="37"/>
    </row>
    <row r="3513" spans="1:11" x14ac:dyDescent="0.25">
      <c r="A3513" s="38">
        <v>43801</v>
      </c>
      <c r="B3513" s="37">
        <v>0</v>
      </c>
      <c r="C3513" s="37">
        <v>1744.28</v>
      </c>
      <c r="D3513" s="37">
        <v>1744.28</v>
      </c>
      <c r="E3513" s="37">
        <v>1616.77</v>
      </c>
      <c r="F3513" s="37">
        <v>1647.34</v>
      </c>
      <c r="G3513" s="37"/>
      <c r="H3513" s="37"/>
      <c r="I3513" s="37"/>
      <c r="J3513" s="37"/>
      <c r="K3513" s="37"/>
    </row>
    <row r="3514" spans="1:11" x14ac:dyDescent="0.25">
      <c r="A3514" s="38">
        <v>43802</v>
      </c>
      <c r="B3514" s="37">
        <v>0</v>
      </c>
      <c r="C3514" s="37">
        <v>1630.7</v>
      </c>
      <c r="D3514" s="37">
        <v>1630.7</v>
      </c>
      <c r="E3514" s="37">
        <v>1481.6</v>
      </c>
      <c r="F3514" s="37">
        <v>1546.14</v>
      </c>
      <c r="G3514" s="37"/>
      <c r="H3514" s="37"/>
      <c r="I3514" s="37"/>
      <c r="J3514" s="37"/>
      <c r="K3514" s="37"/>
    </row>
    <row r="3515" spans="1:11" x14ac:dyDescent="0.25">
      <c r="A3515" s="38">
        <v>43803</v>
      </c>
      <c r="B3515" s="37">
        <v>0</v>
      </c>
      <c r="C3515" s="37">
        <v>1543.16</v>
      </c>
      <c r="D3515" s="37">
        <v>1640.67</v>
      </c>
      <c r="E3515" s="37">
        <v>1543.16</v>
      </c>
      <c r="F3515" s="37">
        <v>1626.93</v>
      </c>
      <c r="G3515" s="37"/>
      <c r="H3515" s="37"/>
      <c r="I3515" s="37"/>
      <c r="J3515" s="37"/>
      <c r="K3515" s="37"/>
    </row>
    <row r="3516" spans="1:11" x14ac:dyDescent="0.25">
      <c r="A3516" s="38">
        <v>43804</v>
      </c>
      <c r="B3516" s="37">
        <v>0</v>
      </c>
      <c r="C3516" s="37">
        <v>1621.59</v>
      </c>
      <c r="D3516" s="37">
        <v>1644.48</v>
      </c>
      <c r="E3516" s="37">
        <v>1587.85</v>
      </c>
      <c r="F3516" s="37">
        <v>1638.78</v>
      </c>
      <c r="G3516" s="37"/>
      <c r="H3516" s="37"/>
      <c r="I3516" s="37"/>
      <c r="J3516" s="37"/>
      <c r="K3516" s="37"/>
    </row>
    <row r="3517" spans="1:11" x14ac:dyDescent="0.25">
      <c r="A3517" s="38">
        <v>43805</v>
      </c>
      <c r="B3517" s="37">
        <v>0</v>
      </c>
      <c r="C3517" s="37">
        <v>1644.48</v>
      </c>
      <c r="D3517" s="37">
        <v>1709.93</v>
      </c>
      <c r="E3517" s="37">
        <v>1644.48</v>
      </c>
      <c r="F3517" s="37">
        <v>1698.14</v>
      </c>
      <c r="G3517" s="37"/>
      <c r="H3517" s="37"/>
      <c r="I3517" s="37"/>
      <c r="J3517" s="37"/>
      <c r="K3517" s="37"/>
    </row>
    <row r="3518" spans="1:11" x14ac:dyDescent="0.25">
      <c r="A3518" s="38">
        <v>43808</v>
      </c>
      <c r="B3518" s="37">
        <v>0</v>
      </c>
      <c r="C3518" s="37">
        <v>1692.14</v>
      </c>
      <c r="D3518" s="37">
        <v>1693.61</v>
      </c>
      <c r="E3518" s="37">
        <v>1582.93</v>
      </c>
      <c r="F3518" s="37">
        <v>1615.33</v>
      </c>
      <c r="G3518" s="37"/>
      <c r="H3518" s="37"/>
      <c r="I3518" s="37"/>
      <c r="J3518" s="37"/>
      <c r="K3518" s="37"/>
    </row>
    <row r="3519" spans="1:11" x14ac:dyDescent="0.25">
      <c r="A3519" s="38">
        <v>43809</v>
      </c>
      <c r="B3519" s="37">
        <v>0</v>
      </c>
      <c r="C3519" s="37">
        <v>1595.33</v>
      </c>
      <c r="D3519" s="37">
        <v>1638.37</v>
      </c>
      <c r="E3519" s="37">
        <v>1575</v>
      </c>
      <c r="F3519" s="37">
        <v>1609.8</v>
      </c>
      <c r="G3519" s="37"/>
      <c r="H3519" s="37"/>
      <c r="I3519" s="37"/>
      <c r="J3519" s="37"/>
      <c r="K3519" s="37"/>
    </row>
    <row r="3520" spans="1:11" x14ac:dyDescent="0.25">
      <c r="A3520" s="38">
        <v>43810</v>
      </c>
      <c r="B3520" s="37">
        <v>0</v>
      </c>
      <c r="C3520" s="37">
        <v>1623.57</v>
      </c>
      <c r="D3520" s="37">
        <v>1653.71</v>
      </c>
      <c r="E3520" s="37">
        <v>1613.42</v>
      </c>
      <c r="F3520" s="37">
        <v>1643.41</v>
      </c>
      <c r="G3520" s="37"/>
      <c r="H3520" s="37"/>
      <c r="I3520" s="37"/>
      <c r="J3520" s="37"/>
      <c r="K3520" s="37"/>
    </row>
    <row r="3521" spans="1:11" x14ac:dyDescent="0.25">
      <c r="A3521" s="38">
        <v>43811</v>
      </c>
      <c r="B3521" s="37">
        <v>0</v>
      </c>
      <c r="C3521" s="37">
        <v>1653.71</v>
      </c>
      <c r="D3521" s="37">
        <v>1741.7</v>
      </c>
      <c r="E3521" s="37">
        <v>1637.32</v>
      </c>
      <c r="F3521" s="37">
        <v>1734.69</v>
      </c>
      <c r="G3521" s="37"/>
      <c r="H3521" s="37"/>
      <c r="I3521" s="37"/>
      <c r="J3521" s="37"/>
      <c r="K3521" s="37"/>
    </row>
    <row r="3522" spans="1:11" x14ac:dyDescent="0.25">
      <c r="A3522" s="38">
        <v>43812</v>
      </c>
      <c r="B3522" s="37">
        <v>0</v>
      </c>
      <c r="C3522" s="37">
        <v>1735.31</v>
      </c>
      <c r="D3522" s="37">
        <v>1822.65</v>
      </c>
      <c r="E3522" s="37">
        <v>1705.12</v>
      </c>
      <c r="F3522" s="37">
        <v>1808.84</v>
      </c>
      <c r="G3522" s="37"/>
      <c r="H3522" s="37"/>
      <c r="I3522" s="37"/>
      <c r="J3522" s="37"/>
      <c r="K3522" s="37"/>
    </row>
    <row r="3523" spans="1:11" x14ac:dyDescent="0.25">
      <c r="A3523" s="38">
        <v>43815</v>
      </c>
      <c r="B3523" s="37">
        <v>0</v>
      </c>
      <c r="C3523" s="37">
        <v>1822.65</v>
      </c>
      <c r="D3523" s="37">
        <v>1887.97</v>
      </c>
      <c r="E3523" s="37">
        <v>1822.65</v>
      </c>
      <c r="F3523" s="37">
        <v>1853.8</v>
      </c>
      <c r="G3523" s="37"/>
      <c r="H3523" s="37"/>
      <c r="I3523" s="37"/>
      <c r="J3523" s="37"/>
      <c r="K3523" s="37"/>
    </row>
    <row r="3524" spans="1:11" x14ac:dyDescent="0.25">
      <c r="A3524" s="38">
        <v>43816</v>
      </c>
      <c r="B3524" s="37">
        <v>0</v>
      </c>
      <c r="C3524" s="37">
        <v>1859.81</v>
      </c>
      <c r="D3524" s="37">
        <v>1879.37</v>
      </c>
      <c r="E3524" s="37">
        <v>1838.71</v>
      </c>
      <c r="F3524" s="37">
        <v>1864.11</v>
      </c>
      <c r="G3524" s="37"/>
      <c r="H3524" s="37"/>
      <c r="I3524" s="37"/>
      <c r="J3524" s="37"/>
      <c r="K3524" s="37"/>
    </row>
    <row r="3525" spans="1:11" x14ac:dyDescent="0.25">
      <c r="A3525" s="38">
        <v>43817</v>
      </c>
      <c r="B3525" s="37">
        <v>0</v>
      </c>
      <c r="C3525" s="37">
        <v>1855.7</v>
      </c>
      <c r="D3525" s="37">
        <v>1889.88</v>
      </c>
      <c r="E3525" s="37">
        <v>1845.88</v>
      </c>
      <c r="F3525" s="37">
        <v>1847.77</v>
      </c>
      <c r="G3525" s="37"/>
      <c r="H3525" s="37"/>
      <c r="I3525" s="37"/>
      <c r="J3525" s="37"/>
      <c r="K3525" s="37"/>
    </row>
    <row r="3526" spans="1:11" x14ac:dyDescent="0.25">
      <c r="A3526" s="38">
        <v>43818</v>
      </c>
      <c r="B3526" s="37">
        <v>0</v>
      </c>
      <c r="C3526" s="37">
        <v>1858.45</v>
      </c>
      <c r="D3526" s="37">
        <v>1882.42</v>
      </c>
      <c r="E3526" s="37">
        <v>1838.21</v>
      </c>
      <c r="F3526" s="37">
        <v>1882.42</v>
      </c>
      <c r="G3526" s="37"/>
      <c r="H3526" s="37"/>
      <c r="I3526" s="37"/>
      <c r="J3526" s="37"/>
      <c r="K3526" s="37"/>
    </row>
    <row r="3527" spans="1:11" x14ac:dyDescent="0.25">
      <c r="A3527" s="38">
        <v>43819</v>
      </c>
      <c r="B3527" s="37">
        <v>0</v>
      </c>
      <c r="C3527" s="37">
        <v>1866.31</v>
      </c>
      <c r="D3527" s="37">
        <v>1900.99</v>
      </c>
      <c r="E3527" s="37">
        <v>1866.31</v>
      </c>
      <c r="F3527" s="37">
        <v>1877.8</v>
      </c>
      <c r="G3527" s="37"/>
      <c r="H3527" s="37"/>
      <c r="I3527" s="37"/>
      <c r="J3527" s="37"/>
      <c r="K3527" s="37"/>
    </row>
    <row r="3528" spans="1:11" x14ac:dyDescent="0.25">
      <c r="A3528" s="38">
        <v>43822</v>
      </c>
      <c r="B3528" s="37">
        <v>0</v>
      </c>
      <c r="C3528" s="37">
        <v>1869.07</v>
      </c>
      <c r="D3528" s="37">
        <v>1876.13</v>
      </c>
      <c r="E3528" s="37">
        <v>1856.6</v>
      </c>
      <c r="F3528" s="37">
        <v>1861.51</v>
      </c>
      <c r="G3528" s="37"/>
      <c r="H3528" s="37"/>
      <c r="I3528" s="37"/>
      <c r="J3528" s="37"/>
      <c r="K3528" s="37"/>
    </row>
    <row r="3529" spans="1:11" x14ac:dyDescent="0.25">
      <c r="A3529" s="38">
        <v>43823</v>
      </c>
      <c r="B3529" s="37">
        <v>0</v>
      </c>
      <c r="C3529" s="37">
        <v>1867.52</v>
      </c>
      <c r="D3529" s="37">
        <v>1889.49</v>
      </c>
      <c r="E3529" s="37">
        <v>1860.27</v>
      </c>
      <c r="F3529" s="37">
        <v>1879.51</v>
      </c>
      <c r="G3529" s="37"/>
      <c r="H3529" s="37"/>
      <c r="I3529" s="37"/>
      <c r="J3529" s="37"/>
      <c r="K3529" s="37"/>
    </row>
    <row r="3530" spans="1:11" x14ac:dyDescent="0.25">
      <c r="A3530" s="38">
        <v>43825</v>
      </c>
      <c r="B3530" s="37">
        <v>0</v>
      </c>
      <c r="C3530" s="37">
        <v>1879.51</v>
      </c>
      <c r="D3530" s="37">
        <v>1899.74</v>
      </c>
      <c r="E3530" s="37">
        <v>1879.51</v>
      </c>
      <c r="F3530" s="37">
        <v>1883.98</v>
      </c>
      <c r="G3530" s="37"/>
      <c r="H3530" s="37"/>
      <c r="I3530" s="37"/>
      <c r="J3530" s="37"/>
      <c r="K3530" s="37"/>
    </row>
    <row r="3531" spans="1:11" x14ac:dyDescent="0.25">
      <c r="A3531" s="38">
        <v>43826</v>
      </c>
      <c r="B3531" s="37">
        <v>0</v>
      </c>
      <c r="C3531" s="37">
        <v>1897.46</v>
      </c>
      <c r="D3531" s="37">
        <v>1897.46</v>
      </c>
      <c r="E3531" s="37">
        <v>1820.37</v>
      </c>
      <c r="F3531" s="37">
        <v>1833.38</v>
      </c>
      <c r="G3531" s="37"/>
      <c r="H3531" s="37"/>
      <c r="I3531" s="37"/>
      <c r="J3531" s="37"/>
      <c r="K3531" s="37"/>
    </row>
    <row r="3532" spans="1:11" x14ac:dyDescent="0.25">
      <c r="A3532" s="38">
        <v>43829</v>
      </c>
      <c r="B3532" s="37">
        <v>0</v>
      </c>
      <c r="C3532" s="37">
        <v>1820.37</v>
      </c>
      <c r="D3532" s="37">
        <v>1820.37</v>
      </c>
      <c r="E3532" s="37">
        <v>1753.39</v>
      </c>
      <c r="F3532" s="37">
        <v>1768.43</v>
      </c>
      <c r="G3532" s="37"/>
      <c r="H3532" s="37"/>
      <c r="I3532" s="37"/>
      <c r="J3532" s="37"/>
      <c r="K3532" s="37"/>
    </row>
    <row r="3533" spans="1:11" x14ac:dyDescent="0.25">
      <c r="A3533" s="38">
        <v>43830</v>
      </c>
      <c r="B3533" s="37">
        <v>0</v>
      </c>
      <c r="C3533" s="37">
        <v>1766.26</v>
      </c>
      <c r="D3533" s="37">
        <v>1867.71</v>
      </c>
      <c r="E3533" s="37">
        <v>1746.9</v>
      </c>
      <c r="F3533" s="37">
        <v>1845.24</v>
      </c>
      <c r="G3533" s="37"/>
      <c r="H3533" s="37"/>
      <c r="I3533" s="37"/>
      <c r="J3533" s="37"/>
      <c r="K3533" s="37"/>
    </row>
    <row r="3534" spans="1:11" x14ac:dyDescent="0.25">
      <c r="A3534" s="38">
        <v>43832</v>
      </c>
      <c r="B3534" s="37">
        <v>0</v>
      </c>
      <c r="C3534" s="37">
        <v>1867.71</v>
      </c>
      <c r="D3534" s="37">
        <v>1932.43</v>
      </c>
      <c r="E3534" s="37">
        <v>1857.93</v>
      </c>
      <c r="F3534" s="37">
        <v>1919.1</v>
      </c>
      <c r="G3534" s="37"/>
      <c r="H3534" s="37"/>
      <c r="I3534" s="37"/>
      <c r="J3534" s="37"/>
      <c r="K3534" s="37"/>
    </row>
    <row r="3535" spans="1:11" x14ac:dyDescent="0.25">
      <c r="A3535" s="38">
        <v>43833</v>
      </c>
      <c r="B3535" s="37">
        <v>0</v>
      </c>
      <c r="C3535" s="37">
        <v>1932.43</v>
      </c>
      <c r="D3535" s="37">
        <v>1932.43</v>
      </c>
      <c r="E3535" s="37">
        <v>1771.16</v>
      </c>
      <c r="F3535" s="37">
        <v>1826.51</v>
      </c>
      <c r="G3535" s="37"/>
      <c r="H3535" s="37"/>
      <c r="I3535" s="37"/>
      <c r="J3535" s="37"/>
      <c r="K3535" s="37"/>
    </row>
    <row r="3536" spans="1:11" x14ac:dyDescent="0.25">
      <c r="A3536" s="38">
        <v>43836</v>
      </c>
      <c r="B3536" s="37">
        <v>0</v>
      </c>
      <c r="C3536" s="37">
        <v>1825.1</v>
      </c>
      <c r="D3536" s="37">
        <v>1850.7</v>
      </c>
      <c r="E3536" s="37">
        <v>1771.98</v>
      </c>
      <c r="F3536" s="37">
        <v>1839.72</v>
      </c>
      <c r="G3536" s="37"/>
      <c r="H3536" s="37"/>
      <c r="I3536" s="37"/>
      <c r="J3536" s="37"/>
      <c r="K3536" s="37"/>
    </row>
    <row r="3537" spans="1:11" x14ac:dyDescent="0.25">
      <c r="A3537" s="38">
        <v>43837</v>
      </c>
      <c r="B3537" s="37">
        <v>0</v>
      </c>
      <c r="C3537" s="37">
        <v>1838.63</v>
      </c>
      <c r="D3537" s="37">
        <v>1872.37</v>
      </c>
      <c r="E3537" s="37">
        <v>1814.07</v>
      </c>
      <c r="F3537" s="37">
        <v>1854.38</v>
      </c>
      <c r="G3537" s="37"/>
      <c r="H3537" s="37"/>
      <c r="I3537" s="37"/>
      <c r="J3537" s="37"/>
      <c r="K3537" s="37"/>
    </row>
    <row r="3538" spans="1:11" x14ac:dyDescent="0.25">
      <c r="A3538" s="38">
        <v>43838</v>
      </c>
      <c r="B3538" s="37">
        <v>0</v>
      </c>
      <c r="C3538" s="37">
        <v>1860.71</v>
      </c>
      <c r="D3538" s="37">
        <v>1938.74</v>
      </c>
      <c r="E3538" s="37">
        <v>1857.32</v>
      </c>
      <c r="F3538" s="37">
        <v>1902.96</v>
      </c>
      <c r="G3538" s="37"/>
      <c r="H3538" s="37"/>
      <c r="I3538" s="37"/>
      <c r="J3538" s="37"/>
      <c r="K3538" s="37"/>
    </row>
    <row r="3539" spans="1:11" x14ac:dyDescent="0.25">
      <c r="A3539" s="38">
        <v>43839</v>
      </c>
      <c r="B3539" s="37">
        <v>0</v>
      </c>
      <c r="C3539" s="37">
        <v>1913.03</v>
      </c>
      <c r="D3539" s="37">
        <v>1966.29</v>
      </c>
      <c r="E3539" s="37">
        <v>1913.03</v>
      </c>
      <c r="F3539" s="37">
        <v>1955.2</v>
      </c>
      <c r="G3539" s="37"/>
      <c r="H3539" s="37"/>
      <c r="I3539" s="37"/>
      <c r="J3539" s="37"/>
      <c r="K3539" s="37"/>
    </row>
    <row r="3540" spans="1:11" x14ac:dyDescent="0.25">
      <c r="A3540" s="38">
        <v>43840</v>
      </c>
      <c r="B3540" s="37">
        <v>0</v>
      </c>
      <c r="C3540" s="37">
        <v>1966.29</v>
      </c>
      <c r="D3540" s="37">
        <v>1991.35</v>
      </c>
      <c r="E3540" s="37">
        <v>1947.72</v>
      </c>
      <c r="F3540" s="37">
        <v>1964.29</v>
      </c>
      <c r="G3540" s="37"/>
      <c r="H3540" s="37"/>
      <c r="I3540" s="37"/>
      <c r="J3540" s="37"/>
      <c r="K3540" s="37"/>
    </row>
    <row r="3541" spans="1:11" x14ac:dyDescent="0.25">
      <c r="A3541" s="38">
        <v>43843</v>
      </c>
      <c r="B3541" s="37">
        <v>0</v>
      </c>
      <c r="C3541" s="37">
        <v>1971.89</v>
      </c>
      <c r="D3541" s="37">
        <v>2023.83</v>
      </c>
      <c r="E3541" s="37">
        <v>1971.89</v>
      </c>
      <c r="F3541" s="37">
        <v>2018.58</v>
      </c>
      <c r="G3541" s="37"/>
      <c r="H3541" s="37"/>
      <c r="I3541" s="37"/>
      <c r="J3541" s="37"/>
      <c r="K3541" s="37"/>
    </row>
    <row r="3542" spans="1:11" x14ac:dyDescent="0.25">
      <c r="A3542" s="38">
        <v>43844</v>
      </c>
      <c r="B3542" s="37">
        <v>0</v>
      </c>
      <c r="C3542" s="37">
        <v>2019.4</v>
      </c>
      <c r="D3542" s="37">
        <v>2054.54</v>
      </c>
      <c r="E3542" s="37">
        <v>1999.27</v>
      </c>
      <c r="F3542" s="37">
        <v>2026.6</v>
      </c>
      <c r="G3542" s="37"/>
      <c r="H3542" s="37"/>
      <c r="I3542" s="37"/>
      <c r="J3542" s="37"/>
      <c r="K3542" s="37"/>
    </row>
    <row r="3543" spans="1:11" x14ac:dyDescent="0.25">
      <c r="A3543" s="38">
        <v>43845</v>
      </c>
      <c r="B3543" s="37">
        <v>0</v>
      </c>
      <c r="C3543" s="37">
        <v>2037.15</v>
      </c>
      <c r="D3543" s="37">
        <v>2055.21</v>
      </c>
      <c r="E3543" s="37">
        <v>2028.47</v>
      </c>
      <c r="F3543" s="37">
        <v>2036.86</v>
      </c>
      <c r="G3543" s="37"/>
      <c r="H3543" s="37"/>
      <c r="I3543" s="37"/>
      <c r="J3543" s="37"/>
      <c r="K3543" s="37"/>
    </row>
    <row r="3544" spans="1:11" x14ac:dyDescent="0.25">
      <c r="A3544" s="38">
        <v>43846</v>
      </c>
      <c r="B3544" s="37">
        <v>0</v>
      </c>
      <c r="C3544" s="37">
        <v>2046.82</v>
      </c>
      <c r="D3544" s="37">
        <v>2094.2199999999998</v>
      </c>
      <c r="E3544" s="37">
        <v>2046.82</v>
      </c>
      <c r="F3544" s="37">
        <v>2090.8000000000002</v>
      </c>
      <c r="G3544" s="37"/>
      <c r="H3544" s="37"/>
      <c r="I3544" s="37"/>
      <c r="J3544" s="37"/>
      <c r="K3544" s="37"/>
    </row>
    <row r="3545" spans="1:11" x14ac:dyDescent="0.25">
      <c r="A3545" s="38">
        <v>43847</v>
      </c>
      <c r="B3545" s="37">
        <v>0</v>
      </c>
      <c r="C3545" s="37">
        <v>2081.7399999999998</v>
      </c>
      <c r="D3545" s="37">
        <v>2093.5500000000002</v>
      </c>
      <c r="E3545" s="37">
        <v>2043.21</v>
      </c>
      <c r="F3545" s="37">
        <v>2083.66</v>
      </c>
      <c r="G3545" s="37"/>
      <c r="H3545" s="37"/>
      <c r="I3545" s="37"/>
      <c r="J3545" s="37"/>
      <c r="K3545" s="37"/>
    </row>
    <row r="3546" spans="1:11" x14ac:dyDescent="0.25">
      <c r="A3546" s="38">
        <v>43851</v>
      </c>
      <c r="B3546" s="37">
        <v>0</v>
      </c>
      <c r="C3546" s="37">
        <v>2081.13</v>
      </c>
      <c r="D3546" s="37">
        <v>2108.1</v>
      </c>
      <c r="E3546" s="37">
        <v>2042.97</v>
      </c>
      <c r="F3546" s="37">
        <v>2063.62</v>
      </c>
      <c r="G3546" s="37"/>
      <c r="H3546" s="37"/>
      <c r="I3546" s="37"/>
      <c r="J3546" s="37"/>
      <c r="K3546" s="37"/>
    </row>
    <row r="3547" spans="1:11" x14ac:dyDescent="0.25">
      <c r="A3547" s="38">
        <v>43852</v>
      </c>
      <c r="B3547" s="37">
        <v>0</v>
      </c>
      <c r="C3547" s="37">
        <v>2057.16</v>
      </c>
      <c r="D3547" s="37">
        <v>2098.63</v>
      </c>
      <c r="E3547" s="37">
        <v>2043.71</v>
      </c>
      <c r="F3547" s="37">
        <v>2055.38</v>
      </c>
      <c r="G3547" s="37"/>
      <c r="H3547" s="37"/>
      <c r="I3547" s="37"/>
      <c r="J3547" s="37"/>
      <c r="K3547" s="37"/>
    </row>
    <row r="3548" spans="1:11" x14ac:dyDescent="0.25">
      <c r="A3548" s="38">
        <v>43853</v>
      </c>
      <c r="B3548" s="37">
        <v>0</v>
      </c>
      <c r="C3548" s="37">
        <v>2043.71</v>
      </c>
      <c r="D3548" s="37">
        <v>2057.8200000000002</v>
      </c>
      <c r="E3548" s="37">
        <v>1995.32</v>
      </c>
      <c r="F3548" s="37">
        <v>2057.8200000000002</v>
      </c>
      <c r="G3548" s="37"/>
      <c r="H3548" s="37"/>
      <c r="I3548" s="37"/>
      <c r="J3548" s="37"/>
      <c r="K3548" s="37"/>
    </row>
    <row r="3549" spans="1:11" x14ac:dyDescent="0.25">
      <c r="A3549" s="38">
        <v>43854</v>
      </c>
      <c r="B3549" s="37">
        <v>0</v>
      </c>
      <c r="C3549" s="37">
        <v>2048.12</v>
      </c>
      <c r="D3549" s="37">
        <v>2090.64</v>
      </c>
      <c r="E3549" s="37">
        <v>1889.77</v>
      </c>
      <c r="F3549" s="37">
        <v>1928.13</v>
      </c>
      <c r="G3549" s="37"/>
      <c r="H3549" s="37"/>
      <c r="I3549" s="37"/>
      <c r="J3549" s="37"/>
      <c r="K3549" s="37"/>
    </row>
    <row r="3550" spans="1:11" x14ac:dyDescent="0.25">
      <c r="A3550" s="38">
        <v>43857</v>
      </c>
      <c r="B3550" s="37">
        <v>0</v>
      </c>
      <c r="C3550" s="37">
        <v>1929.94</v>
      </c>
      <c r="D3550" s="37">
        <v>1929.94</v>
      </c>
      <c r="E3550" s="37">
        <v>1709.46</v>
      </c>
      <c r="F3550" s="37">
        <v>1750.18</v>
      </c>
      <c r="G3550" s="37"/>
      <c r="H3550" s="37"/>
      <c r="I3550" s="37"/>
      <c r="J3550" s="37"/>
      <c r="K3550" s="37"/>
    </row>
    <row r="3551" spans="1:11" x14ac:dyDescent="0.25">
      <c r="A3551" s="38">
        <v>43858</v>
      </c>
      <c r="B3551" s="37">
        <v>0</v>
      </c>
      <c r="C3551" s="37">
        <v>1730.92</v>
      </c>
      <c r="D3551" s="37">
        <v>1848.65</v>
      </c>
      <c r="E3551" s="37">
        <v>1730.92</v>
      </c>
      <c r="F3551" s="37">
        <v>1840.18</v>
      </c>
      <c r="G3551" s="37"/>
      <c r="H3551" s="37"/>
      <c r="I3551" s="37"/>
      <c r="J3551" s="37"/>
      <c r="K3551" s="37"/>
    </row>
    <row r="3552" spans="1:11" x14ac:dyDescent="0.25">
      <c r="A3552" s="38">
        <v>43859</v>
      </c>
      <c r="B3552" s="37">
        <v>0</v>
      </c>
      <c r="C3552" s="37">
        <v>1837.12</v>
      </c>
      <c r="D3552" s="37">
        <v>1886.36</v>
      </c>
      <c r="E3552" s="37">
        <v>1809.83</v>
      </c>
      <c r="F3552" s="37">
        <v>1848.15</v>
      </c>
      <c r="G3552" s="37"/>
      <c r="H3552" s="37"/>
      <c r="I3552" s="37"/>
      <c r="J3552" s="37"/>
      <c r="K3552" s="37"/>
    </row>
    <row r="3553" spans="1:11" x14ac:dyDescent="0.25">
      <c r="A3553" s="38">
        <v>43860</v>
      </c>
      <c r="B3553" s="37">
        <v>0</v>
      </c>
      <c r="C3553" s="37">
        <v>1838.35</v>
      </c>
      <c r="D3553" s="37">
        <v>1892.86</v>
      </c>
      <c r="E3553" s="37">
        <v>1722.31</v>
      </c>
      <c r="F3553" s="37">
        <v>1851.38</v>
      </c>
      <c r="G3553" s="37"/>
      <c r="H3553" s="37"/>
      <c r="I3553" s="37"/>
      <c r="J3553" s="37"/>
      <c r="K3553" s="37"/>
    </row>
    <row r="3554" spans="1:11" x14ac:dyDescent="0.25">
      <c r="A3554" s="38">
        <v>43861</v>
      </c>
      <c r="B3554" s="37">
        <v>0</v>
      </c>
      <c r="C3554" s="37">
        <v>1892.86</v>
      </c>
      <c r="D3554" s="37">
        <v>1892.86</v>
      </c>
      <c r="E3554" s="37">
        <v>1595.48</v>
      </c>
      <c r="F3554" s="37">
        <v>1662.37</v>
      </c>
      <c r="G3554" s="37"/>
      <c r="H3554" s="37"/>
      <c r="I3554" s="37"/>
      <c r="J3554" s="37"/>
      <c r="K3554" s="37"/>
    </row>
    <row r="3555" spans="1:11" x14ac:dyDescent="0.25">
      <c r="A3555" s="38">
        <v>43864</v>
      </c>
      <c r="B3555" s="37">
        <v>0</v>
      </c>
      <c r="C3555" s="37">
        <v>1681.73</v>
      </c>
      <c r="D3555" s="37">
        <v>1760.72</v>
      </c>
      <c r="E3555" s="37">
        <v>1681.73</v>
      </c>
      <c r="F3555" s="37">
        <v>1714.08</v>
      </c>
      <c r="G3555" s="37"/>
      <c r="H3555" s="37"/>
      <c r="I3555" s="37"/>
      <c r="J3555" s="37"/>
      <c r="K3555" s="37"/>
    </row>
    <row r="3556" spans="1:11" x14ac:dyDescent="0.25">
      <c r="A3556" s="38">
        <v>43865</v>
      </c>
      <c r="B3556" s="37">
        <v>0</v>
      </c>
      <c r="C3556" s="37">
        <v>1708.71</v>
      </c>
      <c r="D3556" s="37">
        <v>1835.7</v>
      </c>
      <c r="E3556" s="37">
        <v>1708.71</v>
      </c>
      <c r="F3556" s="37">
        <v>1817.65</v>
      </c>
      <c r="G3556" s="37"/>
      <c r="H3556" s="37"/>
      <c r="I3556" s="37"/>
      <c r="J3556" s="37"/>
      <c r="K3556" s="37"/>
    </row>
    <row r="3557" spans="1:11" x14ac:dyDescent="0.25">
      <c r="A3557" s="38">
        <v>43866</v>
      </c>
      <c r="B3557" s="37">
        <v>0</v>
      </c>
      <c r="C3557" s="37">
        <v>1823.95</v>
      </c>
      <c r="D3557" s="37">
        <v>1891.49</v>
      </c>
      <c r="E3557" s="37">
        <v>1823.95</v>
      </c>
      <c r="F3557" s="37">
        <v>1871.56</v>
      </c>
      <c r="G3557" s="37"/>
      <c r="H3557" s="37"/>
      <c r="I3557" s="37"/>
      <c r="J3557" s="37"/>
      <c r="K3557" s="37"/>
    </row>
    <row r="3558" spans="1:11" x14ac:dyDescent="0.25">
      <c r="A3558" s="38">
        <v>43867</v>
      </c>
      <c r="B3558" s="37">
        <v>0</v>
      </c>
      <c r="C3558" s="37">
        <v>1886.01</v>
      </c>
      <c r="D3558" s="37">
        <v>1912.74</v>
      </c>
      <c r="E3558" s="37">
        <v>1866.75</v>
      </c>
      <c r="F3558" s="37">
        <v>1901.96</v>
      </c>
      <c r="G3558" s="37"/>
      <c r="H3558" s="37"/>
      <c r="I3558" s="37"/>
      <c r="J3558" s="37"/>
      <c r="K3558" s="37"/>
    </row>
    <row r="3559" spans="1:11" x14ac:dyDescent="0.25">
      <c r="A3559" s="38">
        <v>43868</v>
      </c>
      <c r="B3559" s="37">
        <v>0</v>
      </c>
      <c r="C3559" s="37">
        <v>1901.09</v>
      </c>
      <c r="D3559" s="37">
        <v>1901.09</v>
      </c>
      <c r="E3559" s="37">
        <v>1824.13</v>
      </c>
      <c r="F3559" s="37">
        <v>1869.41</v>
      </c>
      <c r="G3559" s="37"/>
      <c r="H3559" s="37"/>
      <c r="I3559" s="37"/>
      <c r="J3559" s="37"/>
      <c r="K3559" s="37"/>
    </row>
    <row r="3560" spans="1:11" x14ac:dyDescent="0.25">
      <c r="A3560" s="38">
        <v>43871</v>
      </c>
      <c r="B3560" s="37">
        <v>0</v>
      </c>
      <c r="C3560" s="37">
        <v>1865.28</v>
      </c>
      <c r="D3560" s="37">
        <v>1907.24</v>
      </c>
      <c r="E3560" s="37">
        <v>1846.47</v>
      </c>
      <c r="F3560" s="37">
        <v>1888.63</v>
      </c>
      <c r="G3560" s="37"/>
      <c r="H3560" s="37"/>
      <c r="I3560" s="37"/>
      <c r="J3560" s="37"/>
      <c r="K3560" s="37"/>
    </row>
    <row r="3561" spans="1:11" x14ac:dyDescent="0.25">
      <c r="A3561" s="38">
        <v>43872</v>
      </c>
      <c r="B3561" s="37">
        <v>0</v>
      </c>
      <c r="C3561" s="37">
        <v>1899.91</v>
      </c>
      <c r="D3561" s="37">
        <v>1940.44</v>
      </c>
      <c r="E3561" s="37">
        <v>1891.53</v>
      </c>
      <c r="F3561" s="37">
        <v>1900.83</v>
      </c>
      <c r="G3561" s="37"/>
      <c r="H3561" s="37"/>
      <c r="I3561" s="37"/>
      <c r="J3561" s="37"/>
      <c r="K3561" s="37"/>
    </row>
    <row r="3562" spans="1:11" x14ac:dyDescent="0.25">
      <c r="A3562" s="38">
        <v>43873</v>
      </c>
      <c r="B3562" s="37">
        <v>0</v>
      </c>
      <c r="C3562" s="37">
        <v>1903.37</v>
      </c>
      <c r="D3562" s="37">
        <v>1996.83</v>
      </c>
      <c r="E3562" s="37">
        <v>1903.37</v>
      </c>
      <c r="F3562" s="37">
        <v>1992.99</v>
      </c>
      <c r="G3562" s="37"/>
      <c r="H3562" s="37"/>
      <c r="I3562" s="37"/>
      <c r="J3562" s="37"/>
      <c r="K3562" s="37"/>
    </row>
    <row r="3563" spans="1:11" x14ac:dyDescent="0.25">
      <c r="A3563" s="38">
        <v>43874</v>
      </c>
      <c r="B3563" s="37">
        <v>0</v>
      </c>
      <c r="C3563" s="37">
        <v>1996.83</v>
      </c>
      <c r="D3563" s="37">
        <v>1996.83</v>
      </c>
      <c r="E3563" s="37">
        <v>1912.92</v>
      </c>
      <c r="F3563" s="37">
        <v>1950.75</v>
      </c>
      <c r="G3563" s="37"/>
      <c r="H3563" s="37"/>
      <c r="I3563" s="37"/>
      <c r="J3563" s="37"/>
      <c r="K3563" s="37"/>
    </row>
    <row r="3564" spans="1:11" x14ac:dyDescent="0.25">
      <c r="A3564" s="38">
        <v>43875</v>
      </c>
      <c r="B3564" s="37">
        <v>0</v>
      </c>
      <c r="C3564" s="37">
        <v>1952.83</v>
      </c>
      <c r="D3564" s="37">
        <v>1981.71</v>
      </c>
      <c r="E3564" s="37">
        <v>1932.6</v>
      </c>
      <c r="F3564" s="37">
        <v>1972.93</v>
      </c>
      <c r="G3564" s="37"/>
      <c r="H3564" s="37"/>
      <c r="I3564" s="37"/>
      <c r="J3564" s="37"/>
      <c r="K3564" s="37"/>
    </row>
    <row r="3565" spans="1:11" x14ac:dyDescent="0.25">
      <c r="A3565" s="38">
        <v>43879</v>
      </c>
      <c r="B3565" s="37">
        <v>0</v>
      </c>
      <c r="C3565" s="37">
        <v>1976.4</v>
      </c>
      <c r="D3565" s="37">
        <v>1976.4</v>
      </c>
      <c r="E3565" s="37">
        <v>1897.02</v>
      </c>
      <c r="F3565" s="37">
        <v>1935.45</v>
      </c>
      <c r="G3565" s="37"/>
      <c r="H3565" s="37"/>
      <c r="I3565" s="37"/>
      <c r="J3565" s="37"/>
      <c r="K3565" s="37"/>
    </row>
    <row r="3566" spans="1:11" x14ac:dyDescent="0.25">
      <c r="A3566" s="38">
        <v>43880</v>
      </c>
      <c r="B3566" s="37">
        <v>0</v>
      </c>
      <c r="C3566" s="37">
        <v>1926.83</v>
      </c>
      <c r="D3566" s="37">
        <v>1981.68</v>
      </c>
      <c r="E3566" s="37">
        <v>1926.83</v>
      </c>
      <c r="F3566" s="37">
        <v>1961.34</v>
      </c>
      <c r="G3566" s="37"/>
      <c r="H3566" s="37"/>
      <c r="I3566" s="37"/>
      <c r="J3566" s="37"/>
      <c r="K3566" s="37"/>
    </row>
    <row r="3567" spans="1:11" x14ac:dyDescent="0.25">
      <c r="A3567" s="38">
        <v>43881</v>
      </c>
      <c r="B3567" s="37">
        <v>0</v>
      </c>
      <c r="C3567" s="37">
        <v>1975.51</v>
      </c>
      <c r="D3567" s="37">
        <v>1975.51</v>
      </c>
      <c r="E3567" s="37">
        <v>1877.36</v>
      </c>
      <c r="F3567" s="37">
        <v>1894.16</v>
      </c>
      <c r="G3567" s="37"/>
      <c r="H3567" s="37"/>
      <c r="I3567" s="37"/>
      <c r="J3567" s="37"/>
      <c r="K3567" s="37"/>
    </row>
    <row r="3568" spans="1:11" x14ac:dyDescent="0.25">
      <c r="A3568" s="38">
        <v>43882</v>
      </c>
      <c r="B3568" s="37">
        <v>0</v>
      </c>
      <c r="C3568" s="37">
        <v>1904.36</v>
      </c>
      <c r="D3568" s="37">
        <v>1904.36</v>
      </c>
      <c r="E3568" s="37">
        <v>1720.84</v>
      </c>
      <c r="F3568" s="37">
        <v>1769.92</v>
      </c>
      <c r="G3568" s="37"/>
      <c r="H3568" s="37"/>
      <c r="I3568" s="37"/>
      <c r="J3568" s="37"/>
      <c r="K3568" s="37"/>
    </row>
    <row r="3569" spans="1:11" x14ac:dyDescent="0.25">
      <c r="A3569" s="38">
        <v>43885</v>
      </c>
      <c r="B3569" s="37">
        <v>0</v>
      </c>
      <c r="C3569" s="37">
        <v>1790.11</v>
      </c>
      <c r="D3569" s="37">
        <v>1790.11</v>
      </c>
      <c r="E3569" s="37">
        <v>1417.2</v>
      </c>
      <c r="F3569" s="37">
        <v>1474.09</v>
      </c>
      <c r="G3569" s="37"/>
      <c r="H3569" s="37"/>
      <c r="I3569" s="37"/>
      <c r="J3569" s="37"/>
      <c r="K3569" s="37"/>
    </row>
    <row r="3570" spans="1:11" x14ac:dyDescent="0.25">
      <c r="A3570" s="38">
        <v>43886</v>
      </c>
      <c r="B3570" s="37">
        <v>0</v>
      </c>
      <c r="C3570" s="37">
        <v>1470.84</v>
      </c>
      <c r="D3570" s="37">
        <v>1510.46</v>
      </c>
      <c r="E3570" s="37">
        <v>1267.4100000000001</v>
      </c>
      <c r="F3570" s="37">
        <v>1316.71</v>
      </c>
      <c r="G3570" s="37"/>
      <c r="H3570" s="37"/>
      <c r="I3570" s="37"/>
      <c r="J3570" s="37"/>
      <c r="K3570" s="37"/>
    </row>
    <row r="3571" spans="1:11" x14ac:dyDescent="0.25">
      <c r="A3571" s="38">
        <v>43887</v>
      </c>
      <c r="B3571" s="37">
        <v>0</v>
      </c>
      <c r="C3571" s="37">
        <v>1325.5</v>
      </c>
      <c r="D3571" s="37">
        <v>1399.78</v>
      </c>
      <c r="E3571" s="37">
        <v>1295.1199999999999</v>
      </c>
      <c r="F3571" s="37">
        <v>1337.59</v>
      </c>
      <c r="G3571" s="37"/>
      <c r="H3571" s="37"/>
      <c r="I3571" s="37"/>
      <c r="J3571" s="37"/>
      <c r="K3571" s="37"/>
    </row>
    <row r="3572" spans="1:11" x14ac:dyDescent="0.25">
      <c r="A3572" s="38">
        <v>43888</v>
      </c>
      <c r="B3572" s="37">
        <v>0</v>
      </c>
      <c r="C3572" s="37">
        <v>1321.88</v>
      </c>
      <c r="D3572" s="37">
        <v>1321.88</v>
      </c>
      <c r="E3572" s="37">
        <v>1087.1199999999999</v>
      </c>
      <c r="F3572" s="37">
        <v>1153.77</v>
      </c>
      <c r="G3572" s="37"/>
      <c r="H3572" s="37"/>
      <c r="I3572" s="37"/>
      <c r="J3572" s="37"/>
      <c r="K3572" s="37"/>
    </row>
    <row r="3573" spans="1:11" x14ac:dyDescent="0.25">
      <c r="A3573" s="38">
        <v>43889</v>
      </c>
      <c r="B3573" s="37">
        <v>0</v>
      </c>
      <c r="C3573" s="37">
        <v>1097.52</v>
      </c>
      <c r="D3573" s="37">
        <v>1117.1300000000001</v>
      </c>
      <c r="E3573" s="37">
        <v>969.06</v>
      </c>
      <c r="F3573" s="37">
        <v>1020.35</v>
      </c>
      <c r="G3573" s="37"/>
      <c r="H3573" s="37"/>
      <c r="I3573" s="37"/>
      <c r="J3573" s="37"/>
      <c r="K3573" s="37"/>
    </row>
    <row r="3574" spans="1:11" x14ac:dyDescent="0.25">
      <c r="A3574" s="38">
        <v>43892</v>
      </c>
      <c r="B3574" s="37">
        <v>0</v>
      </c>
      <c r="C3574" s="37">
        <v>1113.97</v>
      </c>
      <c r="D3574" s="37">
        <v>1116.26</v>
      </c>
      <c r="E3574" s="37">
        <v>1041.22</v>
      </c>
      <c r="F3574" s="37">
        <v>1103.1099999999999</v>
      </c>
      <c r="G3574" s="37"/>
      <c r="H3574" s="37"/>
      <c r="I3574" s="37"/>
      <c r="J3574" s="37"/>
      <c r="K3574" s="37"/>
    </row>
    <row r="3575" spans="1:11" x14ac:dyDescent="0.25">
      <c r="A3575" s="38">
        <v>43893</v>
      </c>
      <c r="B3575" s="37">
        <v>0</v>
      </c>
      <c r="C3575" s="37">
        <v>1097.03</v>
      </c>
      <c r="D3575" s="37">
        <v>1150.5</v>
      </c>
      <c r="E3575" s="37">
        <v>955.12</v>
      </c>
      <c r="F3575" s="37">
        <v>985.42</v>
      </c>
      <c r="G3575" s="37"/>
      <c r="H3575" s="37"/>
      <c r="I3575" s="37"/>
      <c r="J3575" s="37"/>
      <c r="K3575" s="37"/>
    </row>
    <row r="3576" spans="1:11" x14ac:dyDescent="0.25">
      <c r="A3576" s="38">
        <v>43894</v>
      </c>
      <c r="B3576" s="37">
        <v>0</v>
      </c>
      <c r="C3576" s="37">
        <v>979.68</v>
      </c>
      <c r="D3576" s="37">
        <v>1057.6600000000001</v>
      </c>
      <c r="E3576" s="37">
        <v>979.68</v>
      </c>
      <c r="F3576" s="37">
        <v>1038.42</v>
      </c>
      <c r="G3576" s="37"/>
      <c r="H3576" s="37"/>
      <c r="I3576" s="37"/>
      <c r="J3576" s="37"/>
      <c r="K3576" s="37"/>
    </row>
    <row r="3577" spans="1:11" x14ac:dyDescent="0.25">
      <c r="A3577" s="38">
        <v>43895</v>
      </c>
      <c r="B3577" s="37">
        <v>0</v>
      </c>
      <c r="C3577" s="37">
        <v>1032.74</v>
      </c>
      <c r="D3577" s="37">
        <v>1032.74</v>
      </c>
      <c r="E3577" s="37">
        <v>834.46</v>
      </c>
      <c r="F3577" s="37">
        <v>862.89</v>
      </c>
      <c r="G3577" s="37"/>
      <c r="H3577" s="37"/>
      <c r="I3577" s="37"/>
      <c r="J3577" s="37"/>
      <c r="K3577" s="37"/>
    </row>
    <row r="3578" spans="1:11" x14ac:dyDescent="0.25">
      <c r="A3578" s="38">
        <v>43896</v>
      </c>
      <c r="B3578" s="37">
        <v>0</v>
      </c>
      <c r="C3578" s="37">
        <v>881.29</v>
      </c>
      <c r="D3578" s="37">
        <v>881.29</v>
      </c>
      <c r="E3578" s="37">
        <v>683.06</v>
      </c>
      <c r="F3578" s="37">
        <v>779.88</v>
      </c>
      <c r="G3578" s="37"/>
      <c r="H3578" s="37"/>
      <c r="I3578" s="37"/>
      <c r="J3578" s="37"/>
      <c r="K3578" s="37"/>
    </row>
    <row r="3579" spans="1:11" x14ac:dyDescent="0.25">
      <c r="A3579" s="38">
        <v>43899</v>
      </c>
      <c r="B3579" s="37">
        <v>0</v>
      </c>
      <c r="C3579" s="37">
        <v>783.6</v>
      </c>
      <c r="D3579" s="37">
        <v>783.6</v>
      </c>
      <c r="E3579" s="37">
        <v>476.17</v>
      </c>
      <c r="F3579" s="37">
        <v>605.71</v>
      </c>
      <c r="G3579" s="37"/>
      <c r="H3579" s="37"/>
      <c r="I3579" s="37"/>
      <c r="J3579" s="37"/>
      <c r="K3579" s="37"/>
    </row>
    <row r="3580" spans="1:11" x14ac:dyDescent="0.25">
      <c r="A3580" s="38">
        <v>43900</v>
      </c>
      <c r="B3580" s="37">
        <v>0</v>
      </c>
      <c r="C3580" s="37">
        <v>615.58000000000004</v>
      </c>
      <c r="D3580" s="37">
        <v>665.05</v>
      </c>
      <c r="E3580" s="37">
        <v>592.9</v>
      </c>
      <c r="F3580" s="37">
        <v>641.19000000000005</v>
      </c>
      <c r="G3580" s="37"/>
      <c r="H3580" s="37"/>
      <c r="I3580" s="37"/>
      <c r="J3580" s="37"/>
      <c r="K3580" s="37"/>
    </row>
    <row r="3581" spans="1:11" x14ac:dyDescent="0.25">
      <c r="A3581" s="38">
        <v>43901</v>
      </c>
      <c r="B3581" s="37">
        <v>0</v>
      </c>
      <c r="C3581" s="37">
        <v>641.20000000000005</v>
      </c>
      <c r="D3581" s="37">
        <v>641.20000000000005</v>
      </c>
      <c r="E3581" s="37">
        <v>542.83000000000004</v>
      </c>
      <c r="F3581" s="37">
        <v>563.77</v>
      </c>
      <c r="G3581" s="37"/>
      <c r="H3581" s="37"/>
      <c r="I3581" s="37"/>
      <c r="J3581" s="37"/>
      <c r="K3581" s="37"/>
    </row>
    <row r="3582" spans="1:11" x14ac:dyDescent="0.25">
      <c r="A3582" s="38">
        <v>43902</v>
      </c>
      <c r="B3582" s="37">
        <v>0</v>
      </c>
      <c r="C3582" s="37">
        <v>570.23</v>
      </c>
      <c r="D3582" s="37">
        <v>570.23</v>
      </c>
      <c r="E3582" s="37">
        <v>411.24</v>
      </c>
      <c r="F3582" s="37">
        <v>440.06</v>
      </c>
      <c r="G3582" s="37"/>
      <c r="H3582" s="37"/>
      <c r="I3582" s="37"/>
      <c r="J3582" s="37"/>
      <c r="K3582" s="37"/>
    </row>
    <row r="3583" spans="1:11" x14ac:dyDescent="0.25">
      <c r="A3583" s="38">
        <v>43903</v>
      </c>
      <c r="B3583" s="37">
        <v>0</v>
      </c>
      <c r="C3583" s="37">
        <v>452.67</v>
      </c>
      <c r="D3583" s="37">
        <v>484.6</v>
      </c>
      <c r="E3583" s="37">
        <v>415.09</v>
      </c>
      <c r="F3583" s="37">
        <v>474.64</v>
      </c>
      <c r="G3583" s="37"/>
      <c r="H3583" s="37"/>
      <c r="I3583" s="37"/>
      <c r="J3583" s="37"/>
      <c r="K3583" s="37"/>
    </row>
    <row r="3584" spans="1:11" x14ac:dyDescent="0.25">
      <c r="A3584" s="38">
        <v>43906</v>
      </c>
      <c r="B3584" s="37">
        <v>0</v>
      </c>
      <c r="C3584" s="37">
        <v>476.76</v>
      </c>
      <c r="D3584" s="37">
        <v>476.76</v>
      </c>
      <c r="E3584" s="37">
        <v>270.39999999999998</v>
      </c>
      <c r="F3584" s="37">
        <v>276.98</v>
      </c>
      <c r="G3584" s="37"/>
      <c r="H3584" s="37"/>
      <c r="I3584" s="37"/>
      <c r="J3584" s="37"/>
      <c r="K3584" s="37"/>
    </row>
    <row r="3585" spans="1:11" x14ac:dyDescent="0.25">
      <c r="A3585" s="38">
        <v>43907</v>
      </c>
      <c r="B3585" s="37">
        <v>0</v>
      </c>
      <c r="C3585" s="37">
        <v>304.60000000000002</v>
      </c>
      <c r="D3585" s="37">
        <v>308.05</v>
      </c>
      <c r="E3585" s="37">
        <v>270.64</v>
      </c>
      <c r="F3585" s="37">
        <v>286.22000000000003</v>
      </c>
      <c r="G3585" s="37"/>
      <c r="H3585" s="37"/>
      <c r="I3585" s="37"/>
      <c r="J3585" s="37"/>
      <c r="K3585" s="37"/>
    </row>
    <row r="3586" spans="1:11" x14ac:dyDescent="0.25">
      <c r="A3586" s="38">
        <v>43908</v>
      </c>
      <c r="B3586" s="37">
        <v>0</v>
      </c>
      <c r="C3586" s="37">
        <v>283.76</v>
      </c>
      <c r="D3586" s="37">
        <v>283.76</v>
      </c>
      <c r="E3586" s="37">
        <v>189.71</v>
      </c>
      <c r="F3586" s="37">
        <v>228.87</v>
      </c>
      <c r="G3586" s="37"/>
      <c r="H3586" s="37"/>
      <c r="I3586" s="37"/>
      <c r="J3586" s="37"/>
      <c r="K3586" s="37"/>
    </row>
    <row r="3587" spans="1:11" x14ac:dyDescent="0.25">
      <c r="A3587" s="38">
        <v>43909</v>
      </c>
      <c r="B3587" s="37">
        <v>0</v>
      </c>
      <c r="C3587" s="37">
        <v>237.11</v>
      </c>
      <c r="D3587" s="37">
        <v>266.73</v>
      </c>
      <c r="E3587" s="37">
        <v>212.56</v>
      </c>
      <c r="F3587" s="37">
        <v>263.76</v>
      </c>
      <c r="G3587" s="37"/>
      <c r="H3587" s="37"/>
      <c r="I3587" s="37"/>
      <c r="J3587" s="37"/>
      <c r="K3587" s="37"/>
    </row>
    <row r="3588" spans="1:11" x14ac:dyDescent="0.25">
      <c r="A3588" s="38">
        <v>43910</v>
      </c>
      <c r="B3588" s="37">
        <v>0</v>
      </c>
      <c r="C3588" s="37">
        <v>238.34</v>
      </c>
      <c r="D3588" s="37">
        <v>296.79000000000002</v>
      </c>
      <c r="E3588" s="37">
        <v>238.34</v>
      </c>
      <c r="F3588" s="37">
        <v>259.57</v>
      </c>
      <c r="G3588" s="37"/>
      <c r="H3588" s="37"/>
      <c r="I3588" s="37"/>
      <c r="J3588" s="37"/>
      <c r="K3588" s="37"/>
    </row>
    <row r="3589" spans="1:11" x14ac:dyDescent="0.25">
      <c r="A3589" s="38">
        <v>43913</v>
      </c>
      <c r="B3589" s="37">
        <v>0</v>
      </c>
      <c r="C3589" s="37">
        <v>260.37</v>
      </c>
      <c r="D3589" s="37">
        <v>310.70999999999998</v>
      </c>
      <c r="E3589" s="37">
        <v>260.37</v>
      </c>
      <c r="F3589" s="37">
        <v>302.95999999999998</v>
      </c>
      <c r="G3589" s="37"/>
      <c r="H3589" s="37"/>
      <c r="I3589" s="37"/>
      <c r="J3589" s="37"/>
      <c r="K3589" s="37"/>
    </row>
    <row r="3590" spans="1:11" x14ac:dyDescent="0.25">
      <c r="A3590" s="38">
        <v>43914</v>
      </c>
      <c r="B3590" s="37">
        <v>0</v>
      </c>
      <c r="C3590" s="37">
        <v>310.55</v>
      </c>
      <c r="D3590" s="37">
        <v>369.17</v>
      </c>
      <c r="E3590" s="37">
        <v>310.55</v>
      </c>
      <c r="F3590" s="37">
        <v>325.32</v>
      </c>
      <c r="G3590" s="37"/>
      <c r="H3590" s="37"/>
      <c r="I3590" s="37"/>
      <c r="J3590" s="37"/>
      <c r="K3590" s="37"/>
    </row>
    <row r="3591" spans="1:11" x14ac:dyDescent="0.25">
      <c r="A3591" s="38">
        <v>43915</v>
      </c>
      <c r="B3591" s="37">
        <v>0</v>
      </c>
      <c r="C3591" s="37">
        <v>324.89</v>
      </c>
      <c r="D3591" s="37">
        <v>324.89</v>
      </c>
      <c r="E3591" s="37">
        <v>287.77</v>
      </c>
      <c r="F3591" s="37">
        <v>303</v>
      </c>
      <c r="G3591" s="37"/>
      <c r="H3591" s="37"/>
      <c r="I3591" s="37"/>
      <c r="J3591" s="37"/>
      <c r="K3591" s="37"/>
    </row>
    <row r="3592" spans="1:11" x14ac:dyDescent="0.25">
      <c r="A3592" s="38">
        <v>43916</v>
      </c>
      <c r="B3592" s="37">
        <v>0</v>
      </c>
      <c r="C3592" s="37">
        <v>302.68</v>
      </c>
      <c r="D3592" s="37">
        <v>334.87</v>
      </c>
      <c r="E3592" s="37">
        <v>302.68</v>
      </c>
      <c r="F3592" s="37">
        <v>327.64999999999998</v>
      </c>
      <c r="G3592" s="37"/>
      <c r="H3592" s="37"/>
      <c r="I3592" s="37"/>
      <c r="J3592" s="37"/>
      <c r="K3592" s="37"/>
    </row>
    <row r="3593" spans="1:11" x14ac:dyDescent="0.25">
      <c r="A3593" s="38">
        <v>43917</v>
      </c>
      <c r="B3593" s="37">
        <v>0</v>
      </c>
      <c r="C3593" s="37">
        <v>334.87</v>
      </c>
      <c r="D3593" s="37">
        <v>334.87</v>
      </c>
      <c r="E3593" s="37">
        <v>288.82</v>
      </c>
      <c r="F3593" s="37">
        <v>300.70999999999998</v>
      </c>
      <c r="G3593" s="37"/>
      <c r="H3593" s="37"/>
      <c r="I3593" s="37"/>
      <c r="J3593" s="37"/>
      <c r="K3593" s="37"/>
    </row>
    <row r="3594" spans="1:11" x14ac:dyDescent="0.25">
      <c r="A3594" s="38">
        <v>43920</v>
      </c>
      <c r="B3594" s="37">
        <v>0</v>
      </c>
      <c r="C3594" s="37">
        <v>288.82</v>
      </c>
      <c r="D3594" s="37">
        <v>309.81</v>
      </c>
      <c r="E3594" s="37">
        <v>288.82</v>
      </c>
      <c r="F3594" s="37">
        <v>307.58999999999997</v>
      </c>
      <c r="G3594" s="37"/>
      <c r="H3594" s="37"/>
      <c r="I3594" s="37"/>
      <c r="J3594" s="37"/>
      <c r="K3594" s="37"/>
    </row>
    <row r="3595" spans="1:11" x14ac:dyDescent="0.25">
      <c r="A3595" s="38">
        <v>43921</v>
      </c>
      <c r="B3595" s="37">
        <v>0</v>
      </c>
      <c r="C3595" s="37">
        <v>308.70999999999998</v>
      </c>
      <c r="D3595" s="37">
        <v>329.38</v>
      </c>
      <c r="E3595" s="37">
        <v>306.26</v>
      </c>
      <c r="F3595" s="37">
        <v>324.70999999999998</v>
      </c>
      <c r="G3595" s="37"/>
      <c r="H3595" s="37"/>
      <c r="I3595" s="37"/>
      <c r="J3595" s="37"/>
      <c r="K3595" s="37"/>
    </row>
    <row r="3596" spans="1:11" x14ac:dyDescent="0.25">
      <c r="A3596" s="38">
        <v>43922</v>
      </c>
      <c r="B3596" s="37">
        <v>0</v>
      </c>
      <c r="C3596" s="37">
        <v>324.93</v>
      </c>
      <c r="D3596" s="37">
        <v>324.93</v>
      </c>
      <c r="E3596" s="37">
        <v>291.54000000000002</v>
      </c>
      <c r="F3596" s="37">
        <v>296.2</v>
      </c>
      <c r="G3596" s="37"/>
      <c r="H3596" s="37"/>
      <c r="I3596" s="37"/>
      <c r="J3596" s="37"/>
      <c r="K3596" s="37"/>
    </row>
    <row r="3597" spans="1:11" x14ac:dyDescent="0.25">
      <c r="A3597" s="38">
        <v>43923</v>
      </c>
      <c r="B3597" s="37">
        <v>0</v>
      </c>
      <c r="C3597" s="37">
        <v>293.42</v>
      </c>
      <c r="D3597" s="37">
        <v>315.27999999999997</v>
      </c>
      <c r="E3597" s="37">
        <v>293.42</v>
      </c>
      <c r="F3597" s="37">
        <v>312.11</v>
      </c>
      <c r="G3597" s="37"/>
      <c r="H3597" s="37"/>
      <c r="I3597" s="37"/>
      <c r="J3597" s="37"/>
      <c r="K3597" s="37"/>
    </row>
    <row r="3598" spans="1:11" x14ac:dyDescent="0.25">
      <c r="A3598" s="38">
        <v>43924</v>
      </c>
      <c r="B3598" s="37">
        <v>0</v>
      </c>
      <c r="C3598" s="37">
        <v>315.11</v>
      </c>
      <c r="D3598" s="37">
        <v>329.49</v>
      </c>
      <c r="E3598" s="37">
        <v>310.55</v>
      </c>
      <c r="F3598" s="37">
        <v>326.51</v>
      </c>
      <c r="G3598" s="37"/>
      <c r="H3598" s="37"/>
      <c r="I3598" s="37"/>
      <c r="J3598" s="37"/>
      <c r="K3598" s="37"/>
    </row>
    <row r="3599" spans="1:11" x14ac:dyDescent="0.25">
      <c r="A3599" s="38">
        <v>43927</v>
      </c>
      <c r="B3599" s="37">
        <v>0</v>
      </c>
      <c r="C3599" s="37">
        <v>325.89999999999998</v>
      </c>
      <c r="D3599" s="37">
        <v>354.19</v>
      </c>
      <c r="E3599" s="37">
        <v>325.89999999999998</v>
      </c>
      <c r="F3599" s="37">
        <v>350.43</v>
      </c>
      <c r="G3599" s="37"/>
      <c r="H3599" s="37"/>
      <c r="I3599" s="37"/>
      <c r="J3599" s="37"/>
      <c r="K3599" s="37"/>
    </row>
    <row r="3600" spans="1:11" x14ac:dyDescent="0.25">
      <c r="A3600" s="38">
        <v>43928</v>
      </c>
      <c r="B3600" s="37">
        <v>0</v>
      </c>
      <c r="C3600" s="37">
        <v>349.82</v>
      </c>
      <c r="D3600" s="37">
        <v>360.87</v>
      </c>
      <c r="E3600" s="37">
        <v>330.6</v>
      </c>
      <c r="F3600" s="37">
        <v>342.29</v>
      </c>
      <c r="G3600" s="37"/>
      <c r="H3600" s="37"/>
      <c r="I3600" s="37"/>
      <c r="J3600" s="37"/>
      <c r="K3600" s="37"/>
    </row>
    <row r="3601" spans="1:11" x14ac:dyDescent="0.25">
      <c r="A3601" s="38">
        <v>43929</v>
      </c>
      <c r="B3601" s="37">
        <v>0</v>
      </c>
      <c r="C3601" s="37">
        <v>330.74</v>
      </c>
      <c r="D3601" s="37">
        <v>351.09</v>
      </c>
      <c r="E3601" s="37">
        <v>330.74</v>
      </c>
      <c r="F3601" s="37">
        <v>347.52</v>
      </c>
      <c r="G3601" s="37"/>
      <c r="H3601" s="37"/>
      <c r="I3601" s="37"/>
      <c r="J3601" s="37"/>
      <c r="K3601" s="37"/>
    </row>
    <row r="3602" spans="1:11" x14ac:dyDescent="0.25">
      <c r="A3602" s="38">
        <v>43930</v>
      </c>
      <c r="B3602" s="37">
        <v>0</v>
      </c>
      <c r="C3602" s="37">
        <v>345.62</v>
      </c>
      <c r="D3602" s="37">
        <v>355.98</v>
      </c>
      <c r="E3602" s="37">
        <v>342.9</v>
      </c>
      <c r="F3602" s="37">
        <v>353.98</v>
      </c>
      <c r="G3602" s="37"/>
      <c r="H3602" s="37"/>
      <c r="I3602" s="37"/>
      <c r="J3602" s="37"/>
      <c r="K3602" s="37"/>
    </row>
    <row r="3603" spans="1:11" x14ac:dyDescent="0.25">
      <c r="A3603" s="38">
        <v>43934</v>
      </c>
      <c r="B3603" s="37">
        <v>0</v>
      </c>
      <c r="C3603" s="37">
        <v>355.98</v>
      </c>
      <c r="D3603" s="37">
        <v>363.36</v>
      </c>
      <c r="E3603" s="37">
        <v>346.21</v>
      </c>
      <c r="F3603" s="37">
        <v>360.56</v>
      </c>
      <c r="G3603" s="37"/>
      <c r="H3603" s="37"/>
      <c r="I3603" s="37"/>
      <c r="J3603" s="37"/>
      <c r="K3603" s="37"/>
    </row>
    <row r="3604" spans="1:11" x14ac:dyDescent="0.25">
      <c r="A3604" s="38">
        <v>43935</v>
      </c>
      <c r="B3604" s="37">
        <v>0</v>
      </c>
      <c r="C3604" s="37">
        <v>363.36</v>
      </c>
      <c r="D3604" s="37">
        <v>394.8</v>
      </c>
      <c r="E3604" s="37">
        <v>363.36</v>
      </c>
      <c r="F3604" s="37">
        <v>390.89</v>
      </c>
      <c r="G3604" s="37"/>
      <c r="H3604" s="37"/>
      <c r="I3604" s="37"/>
      <c r="J3604" s="37"/>
      <c r="K3604" s="37"/>
    </row>
    <row r="3605" spans="1:11" x14ac:dyDescent="0.25">
      <c r="A3605" s="38">
        <v>43936</v>
      </c>
      <c r="B3605" s="37">
        <v>0</v>
      </c>
      <c r="C3605" s="37">
        <v>394.26</v>
      </c>
      <c r="D3605" s="37">
        <v>394.26</v>
      </c>
      <c r="E3605" s="37">
        <v>349.05</v>
      </c>
      <c r="F3605" s="37">
        <v>358.21</v>
      </c>
      <c r="G3605" s="37"/>
      <c r="H3605" s="37"/>
      <c r="I3605" s="37"/>
      <c r="J3605" s="37"/>
      <c r="K3605" s="37"/>
    </row>
    <row r="3606" spans="1:11" x14ac:dyDescent="0.25">
      <c r="A3606" s="38">
        <v>43937</v>
      </c>
      <c r="B3606" s="37">
        <v>0</v>
      </c>
      <c r="C3606" s="37">
        <v>354.89</v>
      </c>
      <c r="D3606" s="37">
        <v>363.92</v>
      </c>
      <c r="E3606" s="37">
        <v>351.72</v>
      </c>
      <c r="F3606" s="37">
        <v>355.35</v>
      </c>
      <c r="G3606" s="37"/>
      <c r="H3606" s="37"/>
      <c r="I3606" s="37"/>
      <c r="J3606" s="37"/>
      <c r="K3606" s="37"/>
    </row>
    <row r="3607" spans="1:11" x14ac:dyDescent="0.25">
      <c r="A3607" s="38">
        <v>43938</v>
      </c>
      <c r="B3607" s="37">
        <v>0</v>
      </c>
      <c r="C3607" s="37">
        <v>358.47</v>
      </c>
      <c r="D3607" s="37">
        <v>375.21</v>
      </c>
      <c r="E3607" s="37">
        <v>358.47</v>
      </c>
      <c r="F3607" s="37">
        <v>371.55</v>
      </c>
      <c r="G3607" s="37"/>
      <c r="H3607" s="37"/>
      <c r="I3607" s="37"/>
      <c r="J3607" s="37"/>
      <c r="K3607" s="37"/>
    </row>
    <row r="3608" spans="1:11" x14ac:dyDescent="0.25">
      <c r="A3608" s="38">
        <v>43941</v>
      </c>
      <c r="B3608" s="37">
        <v>0</v>
      </c>
      <c r="C3608" s="37">
        <v>374.75</v>
      </c>
      <c r="D3608" s="37">
        <v>374.75</v>
      </c>
      <c r="E3608" s="37">
        <v>327.44</v>
      </c>
      <c r="F3608" s="37">
        <v>335.42</v>
      </c>
      <c r="G3608" s="37"/>
      <c r="H3608" s="37"/>
      <c r="I3608" s="37"/>
      <c r="J3608" s="37"/>
      <c r="K3608" s="37"/>
    </row>
    <row r="3609" spans="1:11" x14ac:dyDescent="0.25">
      <c r="A3609" s="38">
        <v>43942</v>
      </c>
      <c r="B3609" s="37">
        <v>0</v>
      </c>
      <c r="C3609" s="37">
        <v>327.44</v>
      </c>
      <c r="D3609" s="37">
        <v>327.44</v>
      </c>
      <c r="E3609" s="37">
        <v>293.11</v>
      </c>
      <c r="F3609" s="37">
        <v>307.83999999999997</v>
      </c>
      <c r="G3609" s="37"/>
      <c r="H3609" s="37"/>
      <c r="I3609" s="37"/>
      <c r="J3609" s="37"/>
      <c r="K3609" s="37"/>
    </row>
    <row r="3610" spans="1:11" x14ac:dyDescent="0.25">
      <c r="A3610" s="38">
        <v>43943</v>
      </c>
      <c r="B3610" s="37">
        <v>0</v>
      </c>
      <c r="C3610" s="37">
        <v>306.37</v>
      </c>
      <c r="D3610" s="37">
        <v>325.20999999999998</v>
      </c>
      <c r="E3610" s="37">
        <v>306.37</v>
      </c>
      <c r="F3610" s="37">
        <v>322.36</v>
      </c>
      <c r="G3610" s="37"/>
      <c r="H3610" s="37"/>
      <c r="I3610" s="37"/>
      <c r="J3610" s="37"/>
      <c r="K3610" s="37"/>
    </row>
    <row r="3611" spans="1:11" x14ac:dyDescent="0.25">
      <c r="A3611" s="38">
        <v>43944</v>
      </c>
      <c r="B3611" s="37">
        <v>0</v>
      </c>
      <c r="C3611" s="37">
        <v>322.58999999999997</v>
      </c>
      <c r="D3611" s="37">
        <v>332.74</v>
      </c>
      <c r="E3611" s="37">
        <v>316.85000000000002</v>
      </c>
      <c r="F3611" s="37">
        <v>323.77</v>
      </c>
      <c r="G3611" s="37"/>
      <c r="H3611" s="37"/>
      <c r="I3611" s="37"/>
      <c r="J3611" s="37"/>
      <c r="K3611" s="37"/>
    </row>
    <row r="3612" spans="1:11" x14ac:dyDescent="0.25">
      <c r="A3612" s="38">
        <v>43945</v>
      </c>
      <c r="B3612" s="37">
        <v>0</v>
      </c>
      <c r="C3612" s="37">
        <v>320.02999999999997</v>
      </c>
      <c r="D3612" s="37">
        <v>343.75</v>
      </c>
      <c r="E3612" s="37">
        <v>320.02999999999997</v>
      </c>
      <c r="F3612" s="37">
        <v>340.05</v>
      </c>
      <c r="G3612" s="37"/>
      <c r="H3612" s="37"/>
      <c r="I3612" s="37"/>
      <c r="J3612" s="37"/>
      <c r="K3612" s="37"/>
    </row>
    <row r="3613" spans="1:11" x14ac:dyDescent="0.25">
      <c r="A3613" s="38">
        <v>43948</v>
      </c>
      <c r="B3613" s="37">
        <v>0</v>
      </c>
      <c r="C3613" s="37">
        <v>343.75</v>
      </c>
      <c r="D3613" s="37">
        <v>371.24</v>
      </c>
      <c r="E3613" s="37">
        <v>343.75</v>
      </c>
      <c r="F3613" s="37">
        <v>366.43</v>
      </c>
      <c r="G3613" s="37"/>
      <c r="H3613" s="37"/>
      <c r="I3613" s="37"/>
      <c r="J3613" s="37"/>
      <c r="K3613" s="37"/>
    </row>
    <row r="3614" spans="1:11" x14ac:dyDescent="0.25">
      <c r="A3614" s="38">
        <v>43949</v>
      </c>
      <c r="B3614" s="37">
        <v>0</v>
      </c>
      <c r="C3614" s="37">
        <v>368.09</v>
      </c>
      <c r="D3614" s="37">
        <v>380.88</v>
      </c>
      <c r="E3614" s="37">
        <v>356.79</v>
      </c>
      <c r="F3614" s="37">
        <v>360.85</v>
      </c>
      <c r="G3614" s="37"/>
      <c r="H3614" s="37"/>
      <c r="I3614" s="37"/>
      <c r="J3614" s="37"/>
      <c r="K3614" s="37"/>
    </row>
    <row r="3615" spans="1:11" x14ac:dyDescent="0.25">
      <c r="A3615" s="38">
        <v>43950</v>
      </c>
      <c r="B3615" s="37">
        <v>0</v>
      </c>
      <c r="C3615" s="37">
        <v>364.43</v>
      </c>
      <c r="D3615" s="37">
        <v>390.58</v>
      </c>
      <c r="E3615" s="37">
        <v>364.43</v>
      </c>
      <c r="F3615" s="37">
        <v>383.49</v>
      </c>
      <c r="G3615" s="37"/>
      <c r="H3615" s="37"/>
      <c r="I3615" s="37"/>
      <c r="J3615" s="37"/>
      <c r="K3615" s="37"/>
    </row>
    <row r="3616" spans="1:11" x14ac:dyDescent="0.25">
      <c r="A3616" s="38">
        <v>43951</v>
      </c>
      <c r="B3616" s="37">
        <v>0</v>
      </c>
      <c r="C3616" s="37">
        <v>386.98</v>
      </c>
      <c r="D3616" s="37">
        <v>386.98</v>
      </c>
      <c r="E3616" s="37">
        <v>356.19</v>
      </c>
      <c r="F3616" s="37">
        <v>369.32</v>
      </c>
      <c r="G3616" s="37"/>
      <c r="H3616" s="37"/>
      <c r="I3616" s="37"/>
      <c r="J3616" s="37"/>
      <c r="K3616" s="37"/>
    </row>
    <row r="3617" spans="1:11" x14ac:dyDescent="0.25">
      <c r="A3617" s="38">
        <v>43952</v>
      </c>
      <c r="B3617" s="37">
        <v>0</v>
      </c>
      <c r="C3617" s="37">
        <v>366.2</v>
      </c>
      <c r="D3617" s="37">
        <v>366.2</v>
      </c>
      <c r="E3617" s="37">
        <v>329.01</v>
      </c>
      <c r="F3617" s="37">
        <v>337.31</v>
      </c>
      <c r="G3617" s="37"/>
      <c r="H3617" s="37"/>
      <c r="I3617" s="37"/>
      <c r="J3617" s="37"/>
      <c r="K3617" s="37"/>
    </row>
    <row r="3618" spans="1:11" x14ac:dyDescent="0.25">
      <c r="A3618" s="38">
        <v>43955</v>
      </c>
      <c r="B3618" s="37">
        <v>0</v>
      </c>
      <c r="C3618" s="37">
        <v>333.15</v>
      </c>
      <c r="D3618" s="37">
        <v>346.01</v>
      </c>
      <c r="E3618" s="37">
        <v>323.01</v>
      </c>
      <c r="F3618" s="37">
        <v>344.75</v>
      </c>
      <c r="G3618" s="37"/>
      <c r="H3618" s="37"/>
      <c r="I3618" s="37"/>
      <c r="J3618" s="37"/>
      <c r="K3618" s="37"/>
    </row>
    <row r="3619" spans="1:11" x14ac:dyDescent="0.25">
      <c r="A3619" s="38">
        <v>43956</v>
      </c>
      <c r="B3619" s="37">
        <v>0</v>
      </c>
      <c r="C3619" s="37">
        <v>345.3</v>
      </c>
      <c r="D3619" s="37">
        <v>368.81</v>
      </c>
      <c r="E3619" s="37">
        <v>345.3</v>
      </c>
      <c r="F3619" s="37">
        <v>359.01</v>
      </c>
      <c r="G3619" s="37"/>
      <c r="H3619" s="37"/>
      <c r="I3619" s="37"/>
      <c r="J3619" s="37"/>
      <c r="K3619" s="37"/>
    </row>
    <row r="3620" spans="1:11" x14ac:dyDescent="0.25">
      <c r="A3620" s="38">
        <v>43957</v>
      </c>
      <c r="B3620" s="37">
        <v>0</v>
      </c>
      <c r="C3620" s="37">
        <v>359.12</v>
      </c>
      <c r="D3620" s="37">
        <v>366.91</v>
      </c>
      <c r="E3620" s="37">
        <v>351.5</v>
      </c>
      <c r="F3620" s="37">
        <v>355.79</v>
      </c>
      <c r="G3620" s="37"/>
      <c r="H3620" s="37"/>
      <c r="I3620" s="37"/>
      <c r="J3620" s="37"/>
      <c r="K3620" s="37"/>
    </row>
    <row r="3621" spans="1:11" x14ac:dyDescent="0.25">
      <c r="A3621" s="38">
        <v>43958</v>
      </c>
      <c r="B3621" s="37">
        <v>0</v>
      </c>
      <c r="C3621" s="37">
        <v>351.73</v>
      </c>
      <c r="D3621" s="37">
        <v>374</v>
      </c>
      <c r="E3621" s="37">
        <v>351.73</v>
      </c>
      <c r="F3621" s="37">
        <v>367.88</v>
      </c>
      <c r="G3621" s="37"/>
      <c r="H3621" s="37"/>
      <c r="I3621" s="37"/>
      <c r="J3621" s="37"/>
      <c r="K3621" s="37"/>
    </row>
    <row r="3622" spans="1:11" x14ac:dyDescent="0.25">
      <c r="A3622" s="38">
        <v>43959</v>
      </c>
      <c r="B3622" s="37">
        <v>0</v>
      </c>
      <c r="C3622" s="37">
        <v>374</v>
      </c>
      <c r="D3622" s="37">
        <v>399.1</v>
      </c>
      <c r="E3622" s="37">
        <v>374</v>
      </c>
      <c r="F3622" s="37">
        <v>393.71</v>
      </c>
      <c r="G3622" s="37"/>
      <c r="H3622" s="37"/>
      <c r="I3622" s="37"/>
      <c r="J3622" s="37"/>
      <c r="K3622" s="37"/>
    </row>
    <row r="3623" spans="1:11" x14ac:dyDescent="0.25">
      <c r="A3623" s="38">
        <v>43962</v>
      </c>
      <c r="B3623" s="37">
        <v>0</v>
      </c>
      <c r="C3623" s="37">
        <v>398.74</v>
      </c>
      <c r="D3623" s="37">
        <v>422.44</v>
      </c>
      <c r="E3623" s="37">
        <v>382.76</v>
      </c>
      <c r="F3623" s="37">
        <v>420.26</v>
      </c>
      <c r="G3623" s="37"/>
      <c r="H3623" s="37"/>
      <c r="I3623" s="37"/>
      <c r="J3623" s="37"/>
      <c r="K3623" s="37"/>
    </row>
    <row r="3624" spans="1:11" x14ac:dyDescent="0.25">
      <c r="A3624" s="38">
        <v>43963</v>
      </c>
      <c r="B3624" s="37">
        <v>0</v>
      </c>
      <c r="C3624" s="37">
        <v>422.44</v>
      </c>
      <c r="D3624" s="37">
        <v>435.74</v>
      </c>
      <c r="E3624" s="37">
        <v>358.88</v>
      </c>
      <c r="F3624" s="37">
        <v>383.42</v>
      </c>
      <c r="G3624" s="37"/>
      <c r="H3624" s="37"/>
      <c r="I3624" s="37"/>
      <c r="J3624" s="37"/>
      <c r="K3624" s="37"/>
    </row>
    <row r="3625" spans="1:11" x14ac:dyDescent="0.25">
      <c r="A3625" s="38">
        <v>43964</v>
      </c>
      <c r="B3625" s="37">
        <v>0</v>
      </c>
      <c r="C3625" s="37">
        <v>358.88</v>
      </c>
      <c r="D3625" s="37">
        <v>381.88</v>
      </c>
      <c r="E3625" s="37">
        <v>322.02999999999997</v>
      </c>
      <c r="F3625" s="37">
        <v>337.43</v>
      </c>
      <c r="G3625" s="37"/>
      <c r="H3625" s="37"/>
      <c r="I3625" s="37"/>
      <c r="J3625" s="37"/>
      <c r="K3625" s="37"/>
    </row>
    <row r="3626" spans="1:11" x14ac:dyDescent="0.25">
      <c r="A3626" s="38">
        <v>43965</v>
      </c>
      <c r="B3626" s="37">
        <v>0</v>
      </c>
      <c r="C3626" s="37">
        <v>336.51</v>
      </c>
      <c r="D3626" s="37">
        <v>359.42</v>
      </c>
      <c r="E3626" s="37">
        <v>311.20999999999998</v>
      </c>
      <c r="F3626" s="37">
        <v>353.03</v>
      </c>
      <c r="G3626" s="37"/>
      <c r="H3626" s="37"/>
      <c r="I3626" s="37"/>
      <c r="J3626" s="37"/>
      <c r="K3626" s="37"/>
    </row>
    <row r="3627" spans="1:11" x14ac:dyDescent="0.25">
      <c r="A3627" s="38">
        <v>43966</v>
      </c>
      <c r="B3627" s="37">
        <v>0</v>
      </c>
      <c r="C3627" s="37">
        <v>358.46</v>
      </c>
      <c r="D3627" s="37">
        <v>365.5</v>
      </c>
      <c r="E3627" s="37">
        <v>334.18</v>
      </c>
      <c r="F3627" s="37">
        <v>363.68</v>
      </c>
      <c r="G3627" s="37"/>
      <c r="H3627" s="37"/>
      <c r="I3627" s="37"/>
      <c r="J3627" s="37"/>
      <c r="K3627" s="37"/>
    </row>
    <row r="3628" spans="1:11" x14ac:dyDescent="0.25">
      <c r="A3628" s="38">
        <v>43969</v>
      </c>
      <c r="B3628" s="37">
        <v>0</v>
      </c>
      <c r="C3628" s="37">
        <v>360.25</v>
      </c>
      <c r="D3628" s="37">
        <v>393.58</v>
      </c>
      <c r="E3628" s="37">
        <v>360.25</v>
      </c>
      <c r="F3628" s="37">
        <v>388.85</v>
      </c>
      <c r="G3628" s="37"/>
      <c r="H3628" s="37"/>
      <c r="I3628" s="37"/>
      <c r="J3628" s="37"/>
      <c r="K3628" s="37"/>
    </row>
    <row r="3629" spans="1:11" x14ac:dyDescent="0.25">
      <c r="A3629" s="38">
        <v>43970</v>
      </c>
      <c r="B3629" s="37">
        <v>0</v>
      </c>
      <c r="C3629" s="37">
        <v>390.75</v>
      </c>
      <c r="D3629" s="37">
        <v>395.23</v>
      </c>
      <c r="E3629" s="37">
        <v>365.27</v>
      </c>
      <c r="F3629" s="37">
        <v>372.23</v>
      </c>
      <c r="G3629" s="37"/>
      <c r="H3629" s="37"/>
      <c r="I3629" s="37"/>
      <c r="J3629" s="37"/>
      <c r="K3629" s="37"/>
    </row>
    <row r="3630" spans="1:11" x14ac:dyDescent="0.25">
      <c r="A3630" s="38">
        <v>43971</v>
      </c>
      <c r="B3630" s="37">
        <v>0</v>
      </c>
      <c r="C3630" s="37">
        <v>365.27</v>
      </c>
      <c r="D3630" s="37">
        <v>394.6</v>
      </c>
      <c r="E3630" s="37">
        <v>365.27</v>
      </c>
      <c r="F3630" s="37">
        <v>390.53</v>
      </c>
      <c r="G3630" s="37"/>
      <c r="H3630" s="37"/>
      <c r="I3630" s="37"/>
      <c r="J3630" s="37"/>
      <c r="K3630" s="37"/>
    </row>
    <row r="3631" spans="1:11" x14ac:dyDescent="0.25">
      <c r="A3631" s="38">
        <v>43972</v>
      </c>
      <c r="B3631" s="37">
        <v>0</v>
      </c>
      <c r="C3631" s="37">
        <v>392.24</v>
      </c>
      <c r="D3631" s="37">
        <v>392.24</v>
      </c>
      <c r="E3631" s="37">
        <v>374.02</v>
      </c>
      <c r="F3631" s="37">
        <v>382.87</v>
      </c>
      <c r="G3631" s="37"/>
      <c r="H3631" s="37"/>
      <c r="I3631" s="37"/>
      <c r="J3631" s="37"/>
      <c r="K3631" s="37"/>
    </row>
    <row r="3632" spans="1:11" x14ac:dyDescent="0.25">
      <c r="A3632" s="38">
        <v>43973</v>
      </c>
      <c r="B3632" s="37">
        <v>0</v>
      </c>
      <c r="C3632" s="37">
        <v>374.66</v>
      </c>
      <c r="D3632" s="37">
        <v>388.11</v>
      </c>
      <c r="E3632" s="37">
        <v>373.42</v>
      </c>
      <c r="F3632" s="37">
        <v>384.91</v>
      </c>
      <c r="G3632" s="37"/>
      <c r="H3632" s="37"/>
      <c r="I3632" s="37"/>
      <c r="J3632" s="37"/>
      <c r="K3632" s="37"/>
    </row>
    <row r="3633" spans="1:11" x14ac:dyDescent="0.25">
      <c r="A3633" s="38">
        <v>43977</v>
      </c>
      <c r="B3633" s="37">
        <v>0</v>
      </c>
      <c r="C3633" s="37">
        <v>385.01</v>
      </c>
      <c r="D3633" s="37">
        <v>404.23</v>
      </c>
      <c r="E3633" s="37">
        <v>385.01</v>
      </c>
      <c r="F3633" s="37">
        <v>389.79</v>
      </c>
      <c r="G3633" s="37"/>
      <c r="H3633" s="37"/>
      <c r="I3633" s="37"/>
      <c r="J3633" s="37"/>
      <c r="K3633" s="37"/>
    </row>
    <row r="3634" spans="1:11" x14ac:dyDescent="0.25">
      <c r="A3634" s="38">
        <v>43978</v>
      </c>
      <c r="B3634" s="37">
        <v>0</v>
      </c>
      <c r="C3634" s="37">
        <v>394.18</v>
      </c>
      <c r="D3634" s="37">
        <v>401.37</v>
      </c>
      <c r="E3634" s="37">
        <v>373.46</v>
      </c>
      <c r="F3634" s="37">
        <v>398.42</v>
      </c>
      <c r="G3634" s="37"/>
      <c r="H3634" s="37"/>
      <c r="I3634" s="37"/>
      <c r="J3634" s="37"/>
      <c r="K3634" s="37"/>
    </row>
    <row r="3635" spans="1:11" x14ac:dyDescent="0.25">
      <c r="A3635" s="38">
        <v>43979</v>
      </c>
      <c r="B3635" s="37">
        <v>0</v>
      </c>
      <c r="C3635" s="37">
        <v>400.8</v>
      </c>
      <c r="D3635" s="37">
        <v>400.8</v>
      </c>
      <c r="E3635" s="37">
        <v>379.32</v>
      </c>
      <c r="F3635" s="37">
        <v>383.51</v>
      </c>
      <c r="G3635" s="37"/>
      <c r="H3635" s="37"/>
      <c r="I3635" s="37"/>
      <c r="J3635" s="37"/>
      <c r="K3635" s="37"/>
    </row>
    <row r="3636" spans="1:11" x14ac:dyDescent="0.25">
      <c r="A3636" s="38">
        <v>43980</v>
      </c>
      <c r="B3636" s="37">
        <v>0</v>
      </c>
      <c r="C3636" s="37">
        <v>384.45</v>
      </c>
      <c r="D3636" s="37">
        <v>401.18</v>
      </c>
      <c r="E3636" s="37">
        <v>375.76</v>
      </c>
      <c r="F3636" s="37">
        <v>394.51</v>
      </c>
      <c r="G3636" s="37"/>
      <c r="H3636" s="37"/>
      <c r="I3636" s="37"/>
      <c r="J3636" s="37"/>
      <c r="K3636" s="37"/>
    </row>
    <row r="3637" spans="1:11" x14ac:dyDescent="0.25">
      <c r="A3637" s="38">
        <v>43983</v>
      </c>
      <c r="B3637" s="37">
        <v>0</v>
      </c>
      <c r="C3637" s="37">
        <v>401.18</v>
      </c>
      <c r="D3637" s="37">
        <v>401.18</v>
      </c>
      <c r="E3637" s="37">
        <v>385.41</v>
      </c>
      <c r="F3637" s="37">
        <v>394.26</v>
      </c>
      <c r="G3637" s="37"/>
      <c r="H3637" s="37"/>
      <c r="I3637" s="37"/>
      <c r="J3637" s="37"/>
      <c r="K3637" s="37"/>
    </row>
    <row r="3638" spans="1:11" x14ac:dyDescent="0.25">
      <c r="A3638" s="38">
        <v>43984</v>
      </c>
      <c r="B3638" s="37">
        <v>0</v>
      </c>
      <c r="C3638" s="37">
        <v>392.56</v>
      </c>
      <c r="D3638" s="37">
        <v>406.83</v>
      </c>
      <c r="E3638" s="37">
        <v>391.85</v>
      </c>
      <c r="F3638" s="37">
        <v>404.03</v>
      </c>
      <c r="G3638" s="37"/>
      <c r="H3638" s="37"/>
      <c r="I3638" s="37"/>
      <c r="J3638" s="37"/>
      <c r="K3638" s="37"/>
    </row>
    <row r="3639" spans="1:11" x14ac:dyDescent="0.25">
      <c r="A3639" s="38">
        <v>43985</v>
      </c>
      <c r="B3639" s="37">
        <v>0</v>
      </c>
      <c r="C3639" s="37">
        <v>406.83</v>
      </c>
      <c r="D3639" s="37">
        <v>425.15</v>
      </c>
      <c r="E3639" s="37">
        <v>406.83</v>
      </c>
      <c r="F3639" s="37">
        <v>423.09</v>
      </c>
      <c r="G3639" s="37"/>
      <c r="H3639" s="37"/>
      <c r="I3639" s="37"/>
      <c r="J3639" s="37"/>
      <c r="K3639" s="37"/>
    </row>
    <row r="3640" spans="1:11" x14ac:dyDescent="0.25">
      <c r="A3640" s="38">
        <v>43986</v>
      </c>
      <c r="B3640" s="37">
        <v>0</v>
      </c>
      <c r="C3640" s="37">
        <v>421.87</v>
      </c>
      <c r="D3640" s="37">
        <v>438.49</v>
      </c>
      <c r="E3640" s="37">
        <v>415.53</v>
      </c>
      <c r="F3640" s="37">
        <v>423.3</v>
      </c>
      <c r="G3640" s="37"/>
      <c r="H3640" s="37"/>
      <c r="I3640" s="37"/>
      <c r="J3640" s="37"/>
      <c r="K3640" s="37"/>
    </row>
    <row r="3641" spans="1:11" x14ac:dyDescent="0.25">
      <c r="A3641" s="38">
        <v>43987</v>
      </c>
      <c r="B3641" s="37">
        <v>0</v>
      </c>
      <c r="C3641" s="37">
        <v>424.71</v>
      </c>
      <c r="D3641" s="37">
        <v>453.57</v>
      </c>
      <c r="E3641" s="37">
        <v>424.71</v>
      </c>
      <c r="F3641" s="37">
        <v>447.73</v>
      </c>
      <c r="G3641" s="37"/>
      <c r="H3641" s="37"/>
      <c r="I3641" s="37"/>
      <c r="J3641" s="37"/>
      <c r="K3641" s="37"/>
    </row>
    <row r="3642" spans="1:11" x14ac:dyDescent="0.25">
      <c r="A3642" s="38">
        <v>43990</v>
      </c>
      <c r="B3642" s="37">
        <v>0</v>
      </c>
      <c r="C3642" s="37">
        <v>448.43</v>
      </c>
      <c r="D3642" s="37">
        <v>451.02</v>
      </c>
      <c r="E3642" s="37">
        <v>434.95</v>
      </c>
      <c r="F3642" s="37">
        <v>437.84</v>
      </c>
      <c r="G3642" s="37"/>
      <c r="H3642" s="37"/>
      <c r="I3642" s="37"/>
      <c r="J3642" s="37"/>
      <c r="K3642" s="37"/>
    </row>
    <row r="3643" spans="1:11" x14ac:dyDescent="0.25">
      <c r="A3643" s="38">
        <v>43991</v>
      </c>
      <c r="B3643" s="37">
        <v>0</v>
      </c>
      <c r="C3643" s="37">
        <v>436.15</v>
      </c>
      <c r="D3643" s="37">
        <v>436.15</v>
      </c>
      <c r="E3643" s="37">
        <v>410.41</v>
      </c>
      <c r="F3643" s="37">
        <v>416.48</v>
      </c>
      <c r="G3643" s="37"/>
      <c r="H3643" s="37"/>
      <c r="I3643" s="37"/>
      <c r="J3643" s="37"/>
      <c r="K3643" s="37"/>
    </row>
    <row r="3644" spans="1:11" x14ac:dyDescent="0.25">
      <c r="A3644" s="38">
        <v>43992</v>
      </c>
      <c r="B3644" s="37">
        <v>0</v>
      </c>
      <c r="C3644" s="37">
        <v>410.41</v>
      </c>
      <c r="D3644" s="37">
        <v>435.65</v>
      </c>
      <c r="E3644" s="37">
        <v>406.11</v>
      </c>
      <c r="F3644" s="37">
        <v>422.92</v>
      </c>
      <c r="G3644" s="37"/>
      <c r="H3644" s="37"/>
      <c r="I3644" s="37"/>
      <c r="J3644" s="37"/>
      <c r="K3644" s="37"/>
    </row>
    <row r="3645" spans="1:11" x14ac:dyDescent="0.25">
      <c r="A3645" s="38">
        <v>43993</v>
      </c>
      <c r="B3645" s="37">
        <v>0</v>
      </c>
      <c r="C3645" s="37">
        <v>417.54</v>
      </c>
      <c r="D3645" s="37">
        <v>417.54</v>
      </c>
      <c r="E3645" s="37">
        <v>246.48</v>
      </c>
      <c r="F3645" s="37">
        <v>277.92</v>
      </c>
      <c r="G3645" s="37"/>
      <c r="H3645" s="37"/>
      <c r="I3645" s="37"/>
      <c r="J3645" s="37"/>
      <c r="K3645" s="37"/>
    </row>
    <row r="3646" spans="1:11" x14ac:dyDescent="0.25">
      <c r="A3646" s="38">
        <v>43994</v>
      </c>
      <c r="B3646" s="37">
        <v>0</v>
      </c>
      <c r="C3646" s="37">
        <v>246.48</v>
      </c>
      <c r="D3646" s="37">
        <v>304.35000000000002</v>
      </c>
      <c r="E3646" s="37">
        <v>246.48</v>
      </c>
      <c r="F3646" s="37">
        <v>295.77</v>
      </c>
      <c r="G3646" s="37"/>
      <c r="H3646" s="37"/>
      <c r="I3646" s="37"/>
      <c r="J3646" s="37"/>
      <c r="K3646" s="37"/>
    </row>
    <row r="3647" spans="1:11" x14ac:dyDescent="0.25">
      <c r="A3647" s="38">
        <v>43997</v>
      </c>
      <c r="B3647" s="37">
        <v>0</v>
      </c>
      <c r="C3647" s="37">
        <v>300.44</v>
      </c>
      <c r="D3647" s="37">
        <v>308.12</v>
      </c>
      <c r="E3647" s="37">
        <v>258.64</v>
      </c>
      <c r="F3647" s="37">
        <v>300.20999999999998</v>
      </c>
      <c r="G3647" s="37"/>
      <c r="H3647" s="37"/>
      <c r="I3647" s="37"/>
      <c r="J3647" s="37"/>
      <c r="K3647" s="37"/>
    </row>
    <row r="3648" spans="1:11" x14ac:dyDescent="0.25">
      <c r="A3648" s="38">
        <v>43998</v>
      </c>
      <c r="B3648" s="37">
        <v>0</v>
      </c>
      <c r="C3648" s="37">
        <v>308.12</v>
      </c>
      <c r="D3648" s="37">
        <v>324.86</v>
      </c>
      <c r="E3648" s="37">
        <v>295.14999999999998</v>
      </c>
      <c r="F3648" s="37">
        <v>306.57</v>
      </c>
      <c r="G3648" s="37"/>
      <c r="H3648" s="37"/>
      <c r="I3648" s="37"/>
      <c r="J3648" s="37"/>
      <c r="K3648" s="37"/>
    </row>
    <row r="3649" spans="1:11" x14ac:dyDescent="0.25">
      <c r="A3649" s="38">
        <v>43999</v>
      </c>
      <c r="B3649" s="37">
        <v>0</v>
      </c>
      <c r="C3649" s="37">
        <v>311.98</v>
      </c>
      <c r="D3649" s="37">
        <v>313.69</v>
      </c>
      <c r="E3649" s="37">
        <v>300.92</v>
      </c>
      <c r="F3649" s="37">
        <v>308</v>
      </c>
      <c r="G3649" s="37"/>
      <c r="H3649" s="37"/>
      <c r="I3649" s="37"/>
      <c r="J3649" s="37"/>
      <c r="K3649" s="37"/>
    </row>
    <row r="3650" spans="1:11" x14ac:dyDescent="0.25">
      <c r="A3650" s="38">
        <v>44000</v>
      </c>
      <c r="B3650" s="37">
        <v>0</v>
      </c>
      <c r="C3650" s="37">
        <v>310.10000000000002</v>
      </c>
      <c r="D3650" s="37">
        <v>312.58</v>
      </c>
      <c r="E3650" s="37">
        <v>303.64</v>
      </c>
      <c r="F3650" s="37">
        <v>312.58</v>
      </c>
      <c r="G3650" s="37"/>
      <c r="H3650" s="37"/>
      <c r="I3650" s="37"/>
      <c r="J3650" s="37"/>
      <c r="K3650" s="37"/>
    </row>
    <row r="3651" spans="1:11" x14ac:dyDescent="0.25">
      <c r="A3651" s="38">
        <v>44001</v>
      </c>
      <c r="B3651" s="37">
        <v>0</v>
      </c>
      <c r="C3651" s="37">
        <v>310.06</v>
      </c>
      <c r="D3651" s="37">
        <v>324.77</v>
      </c>
      <c r="E3651" s="37">
        <v>296.98</v>
      </c>
      <c r="F3651" s="37">
        <v>310.77999999999997</v>
      </c>
      <c r="G3651" s="37"/>
      <c r="H3651" s="37"/>
      <c r="I3651" s="37"/>
      <c r="J3651" s="37"/>
      <c r="K3651" s="37"/>
    </row>
    <row r="3652" spans="1:11" x14ac:dyDescent="0.25">
      <c r="A3652" s="38">
        <v>44004</v>
      </c>
      <c r="B3652" s="37">
        <v>0</v>
      </c>
      <c r="C3652" s="37">
        <v>296.98</v>
      </c>
      <c r="D3652" s="37">
        <v>330.07</v>
      </c>
      <c r="E3652" s="37">
        <v>296.98</v>
      </c>
      <c r="F3652" s="37">
        <v>323.66000000000003</v>
      </c>
      <c r="G3652" s="37"/>
      <c r="H3652" s="37"/>
      <c r="I3652" s="37"/>
      <c r="J3652" s="37"/>
      <c r="K3652" s="37"/>
    </row>
    <row r="3653" spans="1:11" x14ac:dyDescent="0.25">
      <c r="A3653" s="38">
        <v>44005</v>
      </c>
      <c r="B3653" s="37">
        <v>0</v>
      </c>
      <c r="C3653" s="37">
        <v>329.61</v>
      </c>
      <c r="D3653" s="37">
        <v>340.15</v>
      </c>
      <c r="E3653" s="37">
        <v>328.07</v>
      </c>
      <c r="F3653" s="37">
        <v>331.26</v>
      </c>
      <c r="G3653" s="37"/>
      <c r="H3653" s="37"/>
      <c r="I3653" s="37"/>
      <c r="J3653" s="37"/>
      <c r="K3653" s="37"/>
    </row>
    <row r="3654" spans="1:11" x14ac:dyDescent="0.25">
      <c r="A3654" s="38">
        <v>44006</v>
      </c>
      <c r="B3654" s="37">
        <v>0</v>
      </c>
      <c r="C3654" s="37">
        <v>328.07</v>
      </c>
      <c r="D3654" s="37">
        <v>328.07</v>
      </c>
      <c r="E3654" s="37">
        <v>293.64999999999998</v>
      </c>
      <c r="F3654" s="37">
        <v>309.76</v>
      </c>
      <c r="G3654" s="37"/>
      <c r="H3654" s="37"/>
      <c r="I3654" s="37"/>
      <c r="J3654" s="37"/>
      <c r="K3654" s="37"/>
    </row>
    <row r="3655" spans="1:11" x14ac:dyDescent="0.25">
      <c r="A3655" s="38">
        <v>44007</v>
      </c>
      <c r="B3655" s="37">
        <v>0</v>
      </c>
      <c r="C3655" s="37">
        <v>310.41000000000003</v>
      </c>
      <c r="D3655" s="37">
        <v>324.06</v>
      </c>
      <c r="E3655" s="37">
        <v>297.66000000000003</v>
      </c>
      <c r="F3655" s="37">
        <v>318.91000000000003</v>
      </c>
      <c r="G3655" s="37"/>
      <c r="H3655" s="37"/>
      <c r="I3655" s="37"/>
      <c r="J3655" s="37"/>
      <c r="K3655" s="37"/>
    </row>
    <row r="3656" spans="1:11" x14ac:dyDescent="0.25">
      <c r="A3656" s="38">
        <v>44008</v>
      </c>
      <c r="B3656" s="37">
        <v>0</v>
      </c>
      <c r="C3656" s="37">
        <v>321.68</v>
      </c>
      <c r="D3656" s="37">
        <v>321.68</v>
      </c>
      <c r="E3656" s="37">
        <v>297.97000000000003</v>
      </c>
      <c r="F3656" s="37">
        <v>302.83999999999997</v>
      </c>
      <c r="G3656" s="37"/>
      <c r="H3656" s="37"/>
      <c r="I3656" s="37"/>
      <c r="J3656" s="37"/>
      <c r="K3656" s="37"/>
    </row>
    <row r="3657" spans="1:11" x14ac:dyDescent="0.25">
      <c r="A3657" s="38">
        <v>44011</v>
      </c>
      <c r="B3657" s="37">
        <v>0</v>
      </c>
      <c r="C3657" s="37">
        <v>300.17</v>
      </c>
      <c r="D3657" s="37">
        <v>320.2</v>
      </c>
      <c r="E3657" s="37">
        <v>297.24</v>
      </c>
      <c r="F3657" s="37">
        <v>313.63</v>
      </c>
      <c r="G3657" s="37"/>
      <c r="H3657" s="37"/>
      <c r="I3657" s="37"/>
      <c r="J3657" s="37"/>
      <c r="K3657" s="37"/>
    </row>
    <row r="3658" spans="1:11" x14ac:dyDescent="0.25">
      <c r="A3658" s="38">
        <v>44012</v>
      </c>
      <c r="B3658" s="37">
        <v>0</v>
      </c>
      <c r="C3658" s="37">
        <v>318.69</v>
      </c>
      <c r="D3658" s="37">
        <v>335.17</v>
      </c>
      <c r="E3658" s="37">
        <v>313.8</v>
      </c>
      <c r="F3658" s="37">
        <v>333.26</v>
      </c>
      <c r="G3658" s="37"/>
      <c r="H3658" s="37"/>
      <c r="I3658" s="37"/>
      <c r="J3658" s="37"/>
      <c r="K3658" s="37"/>
    </row>
    <row r="3659" spans="1:11" x14ac:dyDescent="0.25">
      <c r="A3659" s="38">
        <v>44013</v>
      </c>
      <c r="B3659" s="37">
        <v>0</v>
      </c>
      <c r="C3659" s="37">
        <v>331.53</v>
      </c>
      <c r="D3659" s="37">
        <v>343.86</v>
      </c>
      <c r="E3659" s="37">
        <v>331.53</v>
      </c>
      <c r="F3659" s="37">
        <v>342.33</v>
      </c>
      <c r="G3659" s="37"/>
      <c r="H3659" s="37"/>
      <c r="I3659" s="37"/>
      <c r="J3659" s="37"/>
      <c r="K3659" s="37"/>
    </row>
    <row r="3660" spans="1:11" x14ac:dyDescent="0.25">
      <c r="A3660" s="38">
        <v>44014</v>
      </c>
      <c r="B3660" s="37">
        <v>0</v>
      </c>
      <c r="C3660" s="37">
        <v>340.84</v>
      </c>
      <c r="D3660" s="37">
        <v>360.83</v>
      </c>
      <c r="E3660" s="37">
        <v>340.84</v>
      </c>
      <c r="F3660" s="37">
        <v>348.29</v>
      </c>
      <c r="G3660" s="37"/>
      <c r="H3660" s="37"/>
      <c r="I3660" s="37"/>
      <c r="J3660" s="37"/>
      <c r="K3660" s="37"/>
    </row>
    <row r="3661" spans="1:11" x14ac:dyDescent="0.25">
      <c r="A3661" s="38">
        <v>44018</v>
      </c>
      <c r="B3661" s="37">
        <v>0</v>
      </c>
      <c r="C3661" s="37">
        <v>350.81</v>
      </c>
      <c r="D3661" s="37">
        <v>359.17</v>
      </c>
      <c r="E3661" s="37">
        <v>344.41</v>
      </c>
      <c r="F3661" s="37">
        <v>347.53</v>
      </c>
      <c r="G3661" s="37"/>
      <c r="H3661" s="37"/>
      <c r="I3661" s="37"/>
      <c r="J3661" s="37"/>
      <c r="K3661" s="37"/>
    </row>
    <row r="3662" spans="1:11" x14ac:dyDescent="0.25">
      <c r="A3662" s="38">
        <v>44019</v>
      </c>
      <c r="B3662" s="37">
        <v>0</v>
      </c>
      <c r="C3662" s="37">
        <v>349.15</v>
      </c>
      <c r="D3662" s="37">
        <v>354.41</v>
      </c>
      <c r="E3662" s="37">
        <v>334.58</v>
      </c>
      <c r="F3662" s="37">
        <v>336.58</v>
      </c>
      <c r="G3662" s="37"/>
      <c r="H3662" s="37"/>
      <c r="I3662" s="37"/>
      <c r="J3662" s="37"/>
      <c r="K3662" s="37"/>
    </row>
    <row r="3663" spans="1:11" x14ac:dyDescent="0.25">
      <c r="A3663" s="38">
        <v>44020</v>
      </c>
      <c r="B3663" s="37">
        <v>0</v>
      </c>
      <c r="C3663" s="37">
        <v>335.16</v>
      </c>
      <c r="D3663" s="37">
        <v>345.91</v>
      </c>
      <c r="E3663" s="37">
        <v>330.52</v>
      </c>
      <c r="F3663" s="37">
        <v>343.45</v>
      </c>
      <c r="G3663" s="37"/>
      <c r="H3663" s="37"/>
      <c r="I3663" s="37"/>
      <c r="J3663" s="37"/>
      <c r="K3663" s="37"/>
    </row>
    <row r="3664" spans="1:11" x14ac:dyDescent="0.25">
      <c r="A3664" s="38">
        <v>44021</v>
      </c>
      <c r="B3664" s="37">
        <v>0</v>
      </c>
      <c r="C3664" s="37">
        <v>344.77</v>
      </c>
      <c r="D3664" s="37">
        <v>346.72</v>
      </c>
      <c r="E3664" s="37">
        <v>324.02999999999997</v>
      </c>
      <c r="F3664" s="37">
        <v>338.49</v>
      </c>
      <c r="G3664" s="37"/>
      <c r="H3664" s="37"/>
      <c r="I3664" s="37"/>
      <c r="J3664" s="37"/>
      <c r="K3664" s="37"/>
    </row>
    <row r="3665" spans="1:11" x14ac:dyDescent="0.25">
      <c r="A3665" s="38">
        <v>44022</v>
      </c>
      <c r="B3665" s="37">
        <v>0</v>
      </c>
      <c r="C3665" s="37">
        <v>335.99</v>
      </c>
      <c r="D3665" s="37">
        <v>349.09</v>
      </c>
      <c r="E3665" s="37">
        <v>330.02</v>
      </c>
      <c r="F3665" s="37">
        <v>347.8</v>
      </c>
      <c r="G3665" s="37"/>
      <c r="H3665" s="37"/>
      <c r="I3665" s="37"/>
      <c r="J3665" s="37"/>
      <c r="K3665" s="37"/>
    </row>
    <row r="3666" spans="1:11" x14ac:dyDescent="0.25">
      <c r="A3666" s="38">
        <v>44025</v>
      </c>
      <c r="B3666" s="37">
        <v>0</v>
      </c>
      <c r="C3666" s="37">
        <v>348.19</v>
      </c>
      <c r="D3666" s="37">
        <v>352.56</v>
      </c>
      <c r="E3666" s="37">
        <v>310.38</v>
      </c>
      <c r="F3666" s="37">
        <v>318.04000000000002</v>
      </c>
      <c r="G3666" s="37"/>
      <c r="H3666" s="37"/>
      <c r="I3666" s="37"/>
      <c r="J3666" s="37"/>
      <c r="K3666" s="37"/>
    </row>
    <row r="3667" spans="1:11" x14ac:dyDescent="0.25">
      <c r="A3667" s="38">
        <v>44026</v>
      </c>
      <c r="B3667" s="37">
        <v>0</v>
      </c>
      <c r="C3667" s="37">
        <v>315.43</v>
      </c>
      <c r="D3667" s="37">
        <v>334.98</v>
      </c>
      <c r="E3667" s="37">
        <v>308.82</v>
      </c>
      <c r="F3667" s="37">
        <v>333.31</v>
      </c>
      <c r="G3667" s="37"/>
      <c r="H3667" s="37"/>
      <c r="I3667" s="37"/>
      <c r="J3667" s="37"/>
      <c r="K3667" s="37"/>
    </row>
    <row r="3668" spans="1:11" x14ac:dyDescent="0.25">
      <c r="A3668" s="38">
        <v>44027</v>
      </c>
      <c r="B3668" s="37">
        <v>0</v>
      </c>
      <c r="C3668" s="37">
        <v>333.93</v>
      </c>
      <c r="D3668" s="37">
        <v>344.74</v>
      </c>
      <c r="E3668" s="37">
        <v>329.52</v>
      </c>
      <c r="F3668" s="37">
        <v>343.26</v>
      </c>
      <c r="G3668" s="37"/>
      <c r="H3668" s="37"/>
      <c r="I3668" s="37"/>
      <c r="J3668" s="37"/>
      <c r="K3668" s="37"/>
    </row>
    <row r="3669" spans="1:11" x14ac:dyDescent="0.25">
      <c r="A3669" s="38">
        <v>44028</v>
      </c>
      <c r="B3669" s="37">
        <v>0</v>
      </c>
      <c r="C3669" s="37">
        <v>344.34</v>
      </c>
      <c r="D3669" s="37">
        <v>350.52</v>
      </c>
      <c r="E3669" s="37">
        <v>335.3</v>
      </c>
      <c r="F3669" s="37">
        <v>348.27</v>
      </c>
      <c r="G3669" s="37"/>
      <c r="H3669" s="37"/>
      <c r="I3669" s="37"/>
      <c r="J3669" s="37"/>
      <c r="K3669" s="37"/>
    </row>
    <row r="3670" spans="1:11" x14ac:dyDescent="0.25">
      <c r="A3670" s="38">
        <v>44029</v>
      </c>
      <c r="B3670" s="37">
        <v>0</v>
      </c>
      <c r="C3670" s="37">
        <v>345.93</v>
      </c>
      <c r="D3670" s="37">
        <v>363.3</v>
      </c>
      <c r="E3670" s="37">
        <v>345.93</v>
      </c>
      <c r="F3670" s="37">
        <v>361.14</v>
      </c>
      <c r="G3670" s="37"/>
      <c r="H3670" s="37"/>
      <c r="I3670" s="37"/>
      <c r="J3670" s="37"/>
      <c r="K3670" s="37"/>
    </row>
    <row r="3671" spans="1:11" x14ac:dyDescent="0.25">
      <c r="A3671" s="38">
        <v>44032</v>
      </c>
      <c r="B3671" s="37">
        <v>0</v>
      </c>
      <c r="C3671" s="37">
        <v>362.71</v>
      </c>
      <c r="D3671" s="37">
        <v>383.96</v>
      </c>
      <c r="E3671" s="37">
        <v>362.71</v>
      </c>
      <c r="F3671" s="37">
        <v>379.12</v>
      </c>
      <c r="G3671" s="37"/>
      <c r="H3671" s="37"/>
      <c r="I3671" s="37"/>
      <c r="J3671" s="37"/>
      <c r="K3671" s="37"/>
    </row>
    <row r="3672" spans="1:11" x14ac:dyDescent="0.25">
      <c r="A3672" s="38">
        <v>44033</v>
      </c>
      <c r="B3672" s="37">
        <v>0</v>
      </c>
      <c r="C3672" s="37">
        <v>379.94</v>
      </c>
      <c r="D3672" s="37">
        <v>391.98</v>
      </c>
      <c r="E3672" s="37">
        <v>369.7</v>
      </c>
      <c r="F3672" s="37">
        <v>373.91</v>
      </c>
      <c r="G3672" s="37"/>
      <c r="H3672" s="37"/>
      <c r="I3672" s="37"/>
      <c r="J3672" s="37"/>
      <c r="K3672" s="37"/>
    </row>
    <row r="3673" spans="1:11" x14ac:dyDescent="0.25">
      <c r="A3673" s="38">
        <v>44034</v>
      </c>
      <c r="B3673" s="37">
        <v>0</v>
      </c>
      <c r="C3673" s="37">
        <v>376.25</v>
      </c>
      <c r="D3673" s="37">
        <v>379.99</v>
      </c>
      <c r="E3673" s="37">
        <v>366.63</v>
      </c>
      <c r="F3673" s="37">
        <v>377.79</v>
      </c>
      <c r="G3673" s="37"/>
      <c r="H3673" s="37"/>
      <c r="I3673" s="37"/>
      <c r="J3673" s="37"/>
      <c r="K3673" s="37"/>
    </row>
    <row r="3674" spans="1:11" x14ac:dyDescent="0.25">
      <c r="A3674" s="38">
        <v>44035</v>
      </c>
      <c r="B3674" s="37">
        <v>0</v>
      </c>
      <c r="C3674" s="37">
        <v>379.99</v>
      </c>
      <c r="D3674" s="37">
        <v>381.59</v>
      </c>
      <c r="E3674" s="37">
        <v>361.59</v>
      </c>
      <c r="F3674" s="37">
        <v>363.15</v>
      </c>
      <c r="G3674" s="37"/>
      <c r="H3674" s="37"/>
      <c r="I3674" s="37"/>
      <c r="J3674" s="37"/>
      <c r="K3674" s="37"/>
    </row>
    <row r="3675" spans="1:11" x14ac:dyDescent="0.25">
      <c r="A3675" s="38">
        <v>44036</v>
      </c>
      <c r="B3675" s="37">
        <v>0</v>
      </c>
      <c r="C3675" s="37">
        <v>365.46</v>
      </c>
      <c r="D3675" s="37">
        <v>366.14</v>
      </c>
      <c r="E3675" s="37">
        <v>349.46</v>
      </c>
      <c r="F3675" s="37">
        <v>363.03</v>
      </c>
      <c r="G3675" s="37"/>
      <c r="H3675" s="37"/>
      <c r="I3675" s="37"/>
      <c r="J3675" s="37"/>
      <c r="K3675" s="37"/>
    </row>
    <row r="3676" spans="1:11" x14ac:dyDescent="0.25">
      <c r="A3676" s="38">
        <v>44039</v>
      </c>
      <c r="B3676" s="37">
        <v>0</v>
      </c>
      <c r="C3676" s="37">
        <v>362.96</v>
      </c>
      <c r="D3676" s="37">
        <v>377.64</v>
      </c>
      <c r="E3676" s="37">
        <v>362.96</v>
      </c>
      <c r="F3676" s="37">
        <v>375.12</v>
      </c>
      <c r="G3676" s="37"/>
      <c r="H3676" s="37"/>
      <c r="I3676" s="37"/>
      <c r="J3676" s="37"/>
      <c r="K3676" s="37"/>
    </row>
    <row r="3677" spans="1:11" x14ac:dyDescent="0.25">
      <c r="A3677" s="38">
        <v>44040</v>
      </c>
      <c r="B3677" s="37">
        <v>0</v>
      </c>
      <c r="C3677" s="37">
        <v>377.64</v>
      </c>
      <c r="D3677" s="37">
        <v>388.66</v>
      </c>
      <c r="E3677" s="37">
        <v>371.97</v>
      </c>
      <c r="F3677" s="37">
        <v>376.46</v>
      </c>
      <c r="G3677" s="37"/>
      <c r="H3677" s="37"/>
      <c r="I3677" s="37"/>
      <c r="J3677" s="37"/>
      <c r="K3677" s="37"/>
    </row>
    <row r="3678" spans="1:11" x14ac:dyDescent="0.25">
      <c r="A3678" s="38">
        <v>44041</v>
      </c>
      <c r="B3678" s="37">
        <v>0</v>
      </c>
      <c r="C3678" s="37">
        <v>377.22</v>
      </c>
      <c r="D3678" s="37">
        <v>386.4</v>
      </c>
      <c r="E3678" s="37">
        <v>377.22</v>
      </c>
      <c r="F3678" s="37">
        <v>384.57</v>
      </c>
      <c r="G3678" s="37"/>
      <c r="H3678" s="37"/>
      <c r="I3678" s="37"/>
      <c r="J3678" s="37"/>
      <c r="K3678" s="37"/>
    </row>
    <row r="3679" spans="1:11" x14ac:dyDescent="0.25">
      <c r="A3679" s="38">
        <v>44042</v>
      </c>
      <c r="B3679" s="37">
        <v>0</v>
      </c>
      <c r="C3679" s="37">
        <v>385.86</v>
      </c>
      <c r="D3679" s="37">
        <v>385.86</v>
      </c>
      <c r="E3679" s="37">
        <v>348.02</v>
      </c>
      <c r="F3679" s="37">
        <v>374.21</v>
      </c>
      <c r="G3679" s="37"/>
      <c r="H3679" s="37"/>
      <c r="I3679" s="37"/>
      <c r="J3679" s="37"/>
      <c r="K3679" s="37"/>
    </row>
    <row r="3680" spans="1:11" x14ac:dyDescent="0.25">
      <c r="A3680" s="38">
        <v>44043</v>
      </c>
      <c r="B3680" s="37">
        <v>0</v>
      </c>
      <c r="C3680" s="37">
        <v>381.85</v>
      </c>
      <c r="D3680" s="37">
        <v>385.74</v>
      </c>
      <c r="E3680" s="37">
        <v>366.33</v>
      </c>
      <c r="F3680" s="37">
        <v>382.47</v>
      </c>
      <c r="G3680" s="37"/>
      <c r="H3680" s="37"/>
      <c r="I3680" s="37"/>
      <c r="J3680" s="37"/>
      <c r="K3680" s="37"/>
    </row>
    <row r="3681" spans="1:11" x14ac:dyDescent="0.25">
      <c r="A3681" s="38">
        <v>44046</v>
      </c>
      <c r="B3681" s="37">
        <v>0</v>
      </c>
      <c r="C3681" s="37">
        <v>383.77</v>
      </c>
      <c r="D3681" s="37">
        <v>389.82</v>
      </c>
      <c r="E3681" s="37">
        <v>381.36</v>
      </c>
      <c r="F3681" s="37">
        <v>385.72</v>
      </c>
      <c r="G3681" s="37"/>
      <c r="H3681" s="37"/>
      <c r="I3681" s="37"/>
      <c r="J3681" s="37"/>
      <c r="K3681" s="37"/>
    </row>
    <row r="3682" spans="1:11" x14ac:dyDescent="0.25">
      <c r="A3682" s="38">
        <v>44047</v>
      </c>
      <c r="B3682" s="37">
        <v>0</v>
      </c>
      <c r="C3682" s="37">
        <v>385.95</v>
      </c>
      <c r="D3682" s="37">
        <v>398.5</v>
      </c>
      <c r="E3682" s="37">
        <v>385.95</v>
      </c>
      <c r="F3682" s="37">
        <v>396.58</v>
      </c>
      <c r="G3682" s="37"/>
      <c r="H3682" s="37"/>
      <c r="I3682" s="37"/>
      <c r="J3682" s="37"/>
      <c r="K3682" s="37"/>
    </row>
    <row r="3683" spans="1:11" x14ac:dyDescent="0.25">
      <c r="A3683" s="38">
        <v>44048</v>
      </c>
      <c r="B3683" s="37">
        <v>0</v>
      </c>
      <c r="C3683" s="37">
        <v>398.5</v>
      </c>
      <c r="D3683" s="37">
        <v>406.34</v>
      </c>
      <c r="E3683" s="37">
        <v>398.24</v>
      </c>
      <c r="F3683" s="37">
        <v>404.21</v>
      </c>
      <c r="G3683" s="37"/>
      <c r="H3683" s="37"/>
      <c r="I3683" s="37"/>
      <c r="J3683" s="37"/>
      <c r="K3683" s="37"/>
    </row>
    <row r="3684" spans="1:11" x14ac:dyDescent="0.25">
      <c r="A3684" s="38">
        <v>44049</v>
      </c>
      <c r="B3684" s="37">
        <v>0</v>
      </c>
      <c r="C3684" s="37">
        <v>404.55</v>
      </c>
      <c r="D3684" s="37">
        <v>411.15</v>
      </c>
      <c r="E3684" s="37">
        <v>400.96</v>
      </c>
      <c r="F3684" s="37">
        <v>408.71</v>
      </c>
      <c r="G3684" s="37"/>
      <c r="H3684" s="37"/>
      <c r="I3684" s="37"/>
      <c r="J3684" s="37"/>
      <c r="K3684" s="37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916"/>
  <sheetViews>
    <sheetView topLeftCell="A882" workbookViewId="0">
      <selection activeCell="C903" sqref="C903:C916"/>
    </sheetView>
  </sheetViews>
  <sheetFormatPr defaultRowHeight="15" x14ac:dyDescent="0.25"/>
  <cols>
    <col min="2" max="2" width="10.42578125" style="1" bestFit="1" customWidth="1"/>
    <col min="4" max="4" width="13.28515625" customWidth="1"/>
  </cols>
  <sheetData>
    <row r="2" spans="2:4" x14ac:dyDescent="0.25">
      <c r="B2" s="1" t="s">
        <v>38</v>
      </c>
      <c r="C2" s="16" t="s">
        <v>39</v>
      </c>
      <c r="D2" t="s">
        <v>40</v>
      </c>
    </row>
    <row r="3" spans="2:4" x14ac:dyDescent="0.25">
      <c r="B3" s="1" t="s">
        <v>26</v>
      </c>
      <c r="C3" s="16" t="s">
        <v>41</v>
      </c>
    </row>
    <row r="4" spans="2:4" x14ac:dyDescent="0.25">
      <c r="B4" s="1">
        <v>38040</v>
      </c>
      <c r="C4" s="16">
        <v>0.93</v>
      </c>
    </row>
    <row r="5" spans="2:4" x14ac:dyDescent="0.25">
      <c r="B5" s="1">
        <v>38047</v>
      </c>
      <c r="C5" s="16">
        <v>0.94</v>
      </c>
    </row>
    <row r="6" spans="2:4" x14ac:dyDescent="0.25">
      <c r="B6" s="1">
        <v>38054</v>
      </c>
      <c r="C6" s="16">
        <v>0.93</v>
      </c>
    </row>
    <row r="7" spans="2:4" x14ac:dyDescent="0.25">
      <c r="B7" s="1">
        <v>38061</v>
      </c>
      <c r="C7" s="16">
        <v>0.94499999999999995</v>
      </c>
    </row>
    <row r="8" spans="2:4" x14ac:dyDescent="0.25">
      <c r="B8" s="1">
        <v>38068</v>
      </c>
      <c r="C8" s="16">
        <v>0.93</v>
      </c>
    </row>
    <row r="9" spans="2:4" x14ac:dyDescent="0.25">
      <c r="B9" s="1">
        <v>38075</v>
      </c>
      <c r="C9" s="16">
        <v>0.94499999999999995</v>
      </c>
    </row>
    <row r="10" spans="2:4" x14ac:dyDescent="0.25">
      <c r="B10" s="1">
        <v>38082</v>
      </c>
      <c r="C10" s="16">
        <v>0.93</v>
      </c>
    </row>
    <row r="11" spans="2:4" x14ac:dyDescent="0.25">
      <c r="B11" s="1">
        <v>38089</v>
      </c>
      <c r="C11" s="16">
        <v>0.91500000000000004</v>
      </c>
    </row>
    <row r="12" spans="2:4" x14ac:dyDescent="0.25">
      <c r="B12" s="1">
        <v>38096</v>
      </c>
      <c r="C12" s="16">
        <v>0.93500000000000005</v>
      </c>
    </row>
    <row r="13" spans="2:4" x14ac:dyDescent="0.25">
      <c r="B13" s="1">
        <v>38103</v>
      </c>
      <c r="C13" s="16">
        <v>0.97</v>
      </c>
    </row>
    <row r="14" spans="2:4" x14ac:dyDescent="0.25">
      <c r="B14" s="1">
        <v>38110</v>
      </c>
      <c r="C14" s="16">
        <v>0.98499999999999999</v>
      </c>
    </row>
    <row r="15" spans="2:4" x14ac:dyDescent="0.25">
      <c r="B15" s="1">
        <v>38117</v>
      </c>
      <c r="C15" s="16">
        <v>1.06</v>
      </c>
    </row>
    <row r="16" spans="2:4" x14ac:dyDescent="0.25">
      <c r="B16" s="1">
        <v>38124</v>
      </c>
      <c r="C16" s="16">
        <v>1.04</v>
      </c>
    </row>
    <row r="17" spans="2:3" x14ac:dyDescent="0.25">
      <c r="B17" s="1">
        <v>38131</v>
      </c>
      <c r="C17" s="16">
        <v>1.05</v>
      </c>
    </row>
    <row r="18" spans="2:3" x14ac:dyDescent="0.25">
      <c r="B18" s="1">
        <v>38139</v>
      </c>
      <c r="C18" s="16">
        <v>1.1299999999999999</v>
      </c>
    </row>
    <row r="19" spans="2:3" x14ac:dyDescent="0.25">
      <c r="B19" s="1">
        <v>38145</v>
      </c>
      <c r="C19" s="16">
        <v>1.23</v>
      </c>
    </row>
    <row r="20" spans="2:3" x14ac:dyDescent="0.25">
      <c r="B20" s="1">
        <v>38152</v>
      </c>
      <c r="C20" s="16">
        <v>1.39</v>
      </c>
    </row>
    <row r="21" spans="2:3" x14ac:dyDescent="0.25">
      <c r="B21" s="1">
        <v>38159</v>
      </c>
      <c r="C21" s="16">
        <v>1.3149999999999999</v>
      </c>
    </row>
    <row r="22" spans="2:3" x14ac:dyDescent="0.25">
      <c r="B22" s="1">
        <v>38166</v>
      </c>
      <c r="C22" s="16">
        <v>1.355</v>
      </c>
    </row>
    <row r="23" spans="2:3" x14ac:dyDescent="0.25">
      <c r="B23" s="1">
        <v>38174</v>
      </c>
      <c r="C23" s="16">
        <v>1.32</v>
      </c>
    </row>
    <row r="24" spans="2:3" x14ac:dyDescent="0.25">
      <c r="B24" s="1">
        <v>38180</v>
      </c>
      <c r="C24" s="16">
        <v>1.3149999999999999</v>
      </c>
    </row>
    <row r="25" spans="2:3" x14ac:dyDescent="0.25">
      <c r="B25" s="1">
        <v>38187</v>
      </c>
      <c r="C25" s="16">
        <v>1.33</v>
      </c>
    </row>
    <row r="26" spans="2:3" x14ac:dyDescent="0.25">
      <c r="B26" s="1">
        <v>38194</v>
      </c>
      <c r="C26" s="16">
        <v>1.425</v>
      </c>
    </row>
    <row r="27" spans="2:3" x14ac:dyDescent="0.25">
      <c r="B27" s="1">
        <v>38201</v>
      </c>
      <c r="C27" s="16">
        <v>1.4650000000000001</v>
      </c>
    </row>
    <row r="28" spans="2:3" x14ac:dyDescent="0.25">
      <c r="B28" s="1">
        <v>38208</v>
      </c>
      <c r="C28" s="16">
        <v>1.47</v>
      </c>
    </row>
    <row r="29" spans="2:3" x14ac:dyDescent="0.25">
      <c r="B29" s="1">
        <v>38215</v>
      </c>
      <c r="C29" s="16">
        <v>1.47</v>
      </c>
    </row>
    <row r="30" spans="2:3" x14ac:dyDescent="0.25">
      <c r="B30" s="1">
        <v>38222</v>
      </c>
      <c r="C30" s="16">
        <v>1.5149999999999999</v>
      </c>
    </row>
    <row r="31" spans="2:3" x14ac:dyDescent="0.25">
      <c r="B31" s="1">
        <v>38229</v>
      </c>
      <c r="C31" s="16">
        <v>1.58</v>
      </c>
    </row>
    <row r="32" spans="2:3" x14ac:dyDescent="0.25">
      <c r="B32" s="1">
        <v>38237</v>
      </c>
      <c r="C32" s="16">
        <v>1.635</v>
      </c>
    </row>
    <row r="33" spans="2:3" x14ac:dyDescent="0.25">
      <c r="B33" s="1">
        <v>38243</v>
      </c>
      <c r="C33" s="16">
        <v>1.64</v>
      </c>
    </row>
    <row r="34" spans="2:3" x14ac:dyDescent="0.25">
      <c r="B34" s="1">
        <v>38250</v>
      </c>
      <c r="C34" s="16">
        <v>1.6850000000000001</v>
      </c>
    </row>
    <row r="35" spans="2:3" x14ac:dyDescent="0.25">
      <c r="B35" s="1">
        <v>38257</v>
      </c>
      <c r="C35" s="16">
        <v>1.71</v>
      </c>
    </row>
    <row r="36" spans="2:3" x14ac:dyDescent="0.25">
      <c r="B36" s="1">
        <v>38264</v>
      </c>
      <c r="C36" s="16">
        <v>1.6850000000000001</v>
      </c>
    </row>
    <row r="37" spans="2:3" x14ac:dyDescent="0.25">
      <c r="B37" s="1">
        <v>38272</v>
      </c>
      <c r="C37" s="16">
        <v>1.68</v>
      </c>
    </row>
    <row r="38" spans="2:3" x14ac:dyDescent="0.25">
      <c r="B38" s="1">
        <v>38278</v>
      </c>
      <c r="C38" s="16">
        <v>1.77</v>
      </c>
    </row>
    <row r="39" spans="2:3" x14ac:dyDescent="0.25">
      <c r="B39" s="1">
        <v>38285</v>
      </c>
      <c r="C39" s="16">
        <v>1.855</v>
      </c>
    </row>
    <row r="40" spans="2:3" x14ac:dyDescent="0.25">
      <c r="B40" s="1">
        <v>38292</v>
      </c>
      <c r="C40" s="16">
        <v>1.95</v>
      </c>
    </row>
    <row r="41" spans="2:3" x14ac:dyDescent="0.25">
      <c r="B41" s="1">
        <v>38299</v>
      </c>
      <c r="C41" s="16">
        <v>2.0449999999999999</v>
      </c>
    </row>
    <row r="42" spans="2:3" x14ac:dyDescent="0.25">
      <c r="B42" s="1">
        <v>38306</v>
      </c>
      <c r="C42" s="16">
        <v>2.0750000000000002</v>
      </c>
    </row>
    <row r="43" spans="2:3" x14ac:dyDescent="0.25">
      <c r="B43" s="1">
        <v>38313</v>
      </c>
      <c r="C43" s="16">
        <v>2.1549999999999998</v>
      </c>
    </row>
    <row r="44" spans="2:3" x14ac:dyDescent="0.25">
      <c r="B44" s="1">
        <v>38320</v>
      </c>
      <c r="C44" s="16">
        <v>2.1949999999999998</v>
      </c>
    </row>
    <row r="45" spans="2:3" x14ac:dyDescent="0.25">
      <c r="B45" s="1">
        <v>38327</v>
      </c>
      <c r="C45" s="16">
        <v>2.21</v>
      </c>
    </row>
    <row r="46" spans="2:3" x14ac:dyDescent="0.25">
      <c r="B46" s="1">
        <v>38334</v>
      </c>
      <c r="C46" s="16">
        <v>2.2000000000000002</v>
      </c>
    </row>
    <row r="47" spans="2:3" x14ac:dyDescent="0.25">
      <c r="B47" s="1">
        <v>38341</v>
      </c>
      <c r="C47" s="16">
        <v>2.1800000000000002</v>
      </c>
    </row>
    <row r="48" spans="2:3" x14ac:dyDescent="0.25">
      <c r="B48" s="1">
        <v>38348</v>
      </c>
      <c r="C48" s="16">
        <v>2.2250000000000001</v>
      </c>
    </row>
    <row r="49" spans="2:3" x14ac:dyDescent="0.25">
      <c r="B49" s="1">
        <v>38355</v>
      </c>
      <c r="C49" s="16">
        <v>2.2749999999999999</v>
      </c>
    </row>
    <row r="50" spans="2:3" x14ac:dyDescent="0.25">
      <c r="B50" s="1">
        <v>38362</v>
      </c>
      <c r="C50" s="16">
        <v>2.33</v>
      </c>
    </row>
    <row r="51" spans="2:3" x14ac:dyDescent="0.25">
      <c r="B51" s="1">
        <v>38370</v>
      </c>
      <c r="C51" s="16">
        <v>2.36</v>
      </c>
    </row>
    <row r="52" spans="2:3" x14ac:dyDescent="0.25">
      <c r="B52" s="1">
        <v>38376</v>
      </c>
      <c r="C52" s="16">
        <v>2.3199999999999998</v>
      </c>
    </row>
    <row r="53" spans="2:3" x14ac:dyDescent="0.25">
      <c r="B53" s="1">
        <v>38383</v>
      </c>
      <c r="C53" s="16">
        <v>2.4750000000000001</v>
      </c>
    </row>
    <row r="54" spans="2:3" x14ac:dyDescent="0.25">
      <c r="B54" s="1">
        <v>38390</v>
      </c>
      <c r="C54" s="16">
        <v>2.48</v>
      </c>
    </row>
    <row r="55" spans="2:3" x14ac:dyDescent="0.25">
      <c r="B55" s="1">
        <v>38397</v>
      </c>
      <c r="C55" s="16">
        <v>2.54</v>
      </c>
    </row>
    <row r="56" spans="2:3" x14ac:dyDescent="0.25">
      <c r="B56" s="1">
        <v>38405</v>
      </c>
      <c r="C56" s="16">
        <v>2.6150000000000002</v>
      </c>
    </row>
    <row r="57" spans="2:3" x14ac:dyDescent="0.25">
      <c r="B57" s="1">
        <v>38411</v>
      </c>
      <c r="C57" s="16">
        <v>2.7149999999999999</v>
      </c>
    </row>
    <row r="58" spans="2:3" x14ac:dyDescent="0.25">
      <c r="B58" s="1">
        <v>38418</v>
      </c>
      <c r="C58" s="16">
        <v>2.71</v>
      </c>
    </row>
    <row r="59" spans="2:3" x14ac:dyDescent="0.25">
      <c r="B59" s="1">
        <v>38425</v>
      </c>
      <c r="C59" s="16">
        <v>2.7349999999999999</v>
      </c>
    </row>
    <row r="60" spans="2:3" x14ac:dyDescent="0.25">
      <c r="B60" s="1">
        <v>38432</v>
      </c>
      <c r="C60" s="16">
        <v>2.8</v>
      </c>
    </row>
    <row r="61" spans="2:3" x14ac:dyDescent="0.25">
      <c r="B61" s="1">
        <v>38439</v>
      </c>
      <c r="C61" s="16">
        <v>2.78</v>
      </c>
    </row>
    <row r="62" spans="2:3" x14ac:dyDescent="0.25">
      <c r="B62" s="1">
        <v>38446</v>
      </c>
      <c r="C62" s="16">
        <v>2.7349999999999999</v>
      </c>
    </row>
    <row r="63" spans="2:3" x14ac:dyDescent="0.25">
      <c r="B63" s="1">
        <v>38453</v>
      </c>
      <c r="C63" s="16">
        <v>2.71</v>
      </c>
    </row>
    <row r="64" spans="2:3" x14ac:dyDescent="0.25">
      <c r="B64" s="1">
        <v>38460</v>
      </c>
      <c r="C64" s="16">
        <v>2.8050000000000002</v>
      </c>
    </row>
    <row r="65" spans="2:3" x14ac:dyDescent="0.25">
      <c r="B65" s="1">
        <v>38467</v>
      </c>
      <c r="C65" s="16">
        <v>2.88</v>
      </c>
    </row>
    <row r="66" spans="2:3" x14ac:dyDescent="0.25">
      <c r="B66" s="1">
        <v>38474</v>
      </c>
      <c r="C66" s="16">
        <v>2.87</v>
      </c>
    </row>
    <row r="67" spans="2:3" x14ac:dyDescent="0.25">
      <c r="B67" s="1">
        <v>38481</v>
      </c>
      <c r="C67" s="16">
        <v>2.85</v>
      </c>
    </row>
    <row r="68" spans="2:3" x14ac:dyDescent="0.25">
      <c r="B68" s="1">
        <v>38488</v>
      </c>
      <c r="C68" s="16">
        <v>2.8</v>
      </c>
    </row>
    <row r="69" spans="2:3" x14ac:dyDescent="0.25">
      <c r="B69" s="1">
        <v>38495</v>
      </c>
      <c r="C69" s="16">
        <v>2.895</v>
      </c>
    </row>
    <row r="70" spans="2:3" x14ac:dyDescent="0.25">
      <c r="B70" s="1">
        <v>38503</v>
      </c>
      <c r="C70" s="16">
        <v>2.9350000000000001</v>
      </c>
    </row>
    <row r="71" spans="2:3" x14ac:dyDescent="0.25">
      <c r="B71" s="1">
        <v>38509</v>
      </c>
      <c r="C71" s="16">
        <v>2.9649999999999999</v>
      </c>
    </row>
    <row r="72" spans="2:3" x14ac:dyDescent="0.25">
      <c r="B72" s="1">
        <v>38516</v>
      </c>
      <c r="C72" s="16">
        <v>2.9750000000000001</v>
      </c>
    </row>
    <row r="73" spans="2:3" x14ac:dyDescent="0.25">
      <c r="B73" s="1">
        <v>38523</v>
      </c>
      <c r="C73" s="16">
        <v>2.9649999999999999</v>
      </c>
    </row>
    <row r="74" spans="2:3" x14ac:dyDescent="0.25">
      <c r="B74" s="1">
        <v>38530</v>
      </c>
      <c r="C74" s="16">
        <v>3.08</v>
      </c>
    </row>
    <row r="75" spans="2:3" x14ac:dyDescent="0.25">
      <c r="B75" s="1">
        <v>38538</v>
      </c>
      <c r="C75" s="16">
        <v>3.145</v>
      </c>
    </row>
    <row r="76" spans="2:3" x14ac:dyDescent="0.25">
      <c r="B76" s="1">
        <v>38544</v>
      </c>
      <c r="C76" s="16">
        <v>3.1349999999999998</v>
      </c>
    </row>
    <row r="77" spans="2:3" x14ac:dyDescent="0.25">
      <c r="B77" s="1">
        <v>38551</v>
      </c>
      <c r="C77" s="16">
        <v>3.22</v>
      </c>
    </row>
    <row r="78" spans="2:3" x14ac:dyDescent="0.25">
      <c r="B78" s="1">
        <v>38558</v>
      </c>
      <c r="C78" s="16">
        <v>3.3450000000000002</v>
      </c>
    </row>
    <row r="79" spans="2:3" x14ac:dyDescent="0.25">
      <c r="B79" s="1">
        <v>38565</v>
      </c>
      <c r="C79" s="16">
        <v>3.4</v>
      </c>
    </row>
    <row r="80" spans="2:3" x14ac:dyDescent="0.25">
      <c r="B80" s="1">
        <v>38572</v>
      </c>
      <c r="C80" s="16">
        <v>3.46</v>
      </c>
    </row>
    <row r="81" spans="2:3" x14ac:dyDescent="0.25">
      <c r="B81" s="1">
        <v>38579</v>
      </c>
      <c r="C81" s="16">
        <v>3.47</v>
      </c>
    </row>
    <row r="82" spans="2:3" x14ac:dyDescent="0.25">
      <c r="B82" s="1">
        <v>38586</v>
      </c>
      <c r="C82" s="16">
        <v>3.46</v>
      </c>
    </row>
    <row r="83" spans="2:3" x14ac:dyDescent="0.25">
      <c r="B83" s="1">
        <v>38593</v>
      </c>
      <c r="C83" s="16">
        <v>3.4950000000000001</v>
      </c>
    </row>
    <row r="84" spans="2:3" x14ac:dyDescent="0.25">
      <c r="B84" s="1">
        <v>38601</v>
      </c>
      <c r="C84" s="16">
        <v>3.4350000000000001</v>
      </c>
    </row>
    <row r="85" spans="2:3" x14ac:dyDescent="0.25">
      <c r="B85" s="1">
        <v>38607</v>
      </c>
      <c r="C85" s="16">
        <v>3.45</v>
      </c>
    </row>
    <row r="86" spans="2:3" x14ac:dyDescent="0.25">
      <c r="B86" s="1">
        <v>38614</v>
      </c>
      <c r="C86" s="16">
        <v>3.4950000000000001</v>
      </c>
    </row>
    <row r="87" spans="2:3" x14ac:dyDescent="0.25">
      <c r="B87" s="1">
        <v>38621</v>
      </c>
      <c r="C87" s="16">
        <v>3.44</v>
      </c>
    </row>
    <row r="88" spans="2:3" x14ac:dyDescent="0.25">
      <c r="B88" s="1">
        <v>38628</v>
      </c>
      <c r="C88" s="16">
        <v>3.5249999999999999</v>
      </c>
    </row>
    <row r="89" spans="2:3" x14ac:dyDescent="0.25">
      <c r="B89" s="1">
        <v>38636</v>
      </c>
      <c r="C89" s="16">
        <v>3.63</v>
      </c>
    </row>
    <row r="90" spans="2:3" x14ac:dyDescent="0.25">
      <c r="B90" s="1">
        <v>38642</v>
      </c>
      <c r="C90" s="16">
        <v>3.7850000000000001</v>
      </c>
    </row>
    <row r="91" spans="2:3" x14ac:dyDescent="0.25">
      <c r="B91" s="1">
        <v>38649</v>
      </c>
      <c r="C91" s="16">
        <v>3.85</v>
      </c>
    </row>
    <row r="92" spans="2:3" x14ac:dyDescent="0.25">
      <c r="B92" s="1">
        <v>38656</v>
      </c>
      <c r="C92" s="16">
        <v>3.89</v>
      </c>
    </row>
    <row r="93" spans="2:3" x14ac:dyDescent="0.25">
      <c r="B93" s="1">
        <v>38663</v>
      </c>
      <c r="C93" s="16">
        <v>3.87</v>
      </c>
    </row>
    <row r="94" spans="2:3" x14ac:dyDescent="0.25">
      <c r="B94" s="1">
        <v>38670</v>
      </c>
      <c r="C94" s="16">
        <v>3.91</v>
      </c>
    </row>
    <row r="95" spans="2:3" x14ac:dyDescent="0.25">
      <c r="B95" s="1">
        <v>38677</v>
      </c>
      <c r="C95" s="16">
        <v>3.94</v>
      </c>
    </row>
    <row r="96" spans="2:3" x14ac:dyDescent="0.25">
      <c r="B96" s="1">
        <v>38684</v>
      </c>
      <c r="C96" s="16">
        <v>3.9</v>
      </c>
    </row>
    <row r="97" spans="2:3" x14ac:dyDescent="0.25">
      <c r="B97" s="1">
        <v>38691</v>
      </c>
      <c r="C97" s="16">
        <v>3.93</v>
      </c>
    </row>
    <row r="98" spans="2:3" x14ac:dyDescent="0.25">
      <c r="B98" s="1">
        <v>38698</v>
      </c>
      <c r="C98" s="16">
        <v>3.82</v>
      </c>
    </row>
    <row r="99" spans="2:3" x14ac:dyDescent="0.25">
      <c r="B99" s="1">
        <v>38705</v>
      </c>
      <c r="C99" s="16">
        <v>3.895</v>
      </c>
    </row>
    <row r="100" spans="2:3" x14ac:dyDescent="0.25">
      <c r="B100" s="1">
        <v>38713</v>
      </c>
      <c r="C100" s="16">
        <v>3.9049999999999998</v>
      </c>
    </row>
    <row r="101" spans="2:3" x14ac:dyDescent="0.25">
      <c r="B101" s="1">
        <v>38720</v>
      </c>
      <c r="C101" s="16">
        <v>4.07</v>
      </c>
    </row>
    <row r="102" spans="2:3" x14ac:dyDescent="0.25">
      <c r="B102" s="1">
        <v>38726</v>
      </c>
      <c r="C102" s="16">
        <v>4.1500000000000004</v>
      </c>
    </row>
    <row r="103" spans="2:3" x14ac:dyDescent="0.25">
      <c r="B103" s="1">
        <v>38734</v>
      </c>
      <c r="C103" s="16">
        <v>4.2699999999999996</v>
      </c>
    </row>
    <row r="104" spans="2:3" x14ac:dyDescent="0.25">
      <c r="B104" s="1">
        <v>38740</v>
      </c>
      <c r="C104" s="16">
        <v>4.29</v>
      </c>
    </row>
    <row r="105" spans="2:3" x14ac:dyDescent="0.25">
      <c r="B105" s="1">
        <v>38747</v>
      </c>
      <c r="C105" s="16">
        <v>4.375</v>
      </c>
    </row>
    <row r="106" spans="2:3" x14ac:dyDescent="0.25">
      <c r="B106" s="1">
        <v>38754</v>
      </c>
      <c r="C106" s="16">
        <v>4.375</v>
      </c>
    </row>
    <row r="107" spans="2:3" x14ac:dyDescent="0.25">
      <c r="B107" s="1">
        <v>38761</v>
      </c>
      <c r="C107" s="16">
        <v>4.4400000000000004</v>
      </c>
    </row>
    <row r="108" spans="2:3" x14ac:dyDescent="0.25">
      <c r="B108" s="1">
        <v>38769</v>
      </c>
      <c r="C108" s="16">
        <v>4.45</v>
      </c>
    </row>
    <row r="109" spans="2:3" x14ac:dyDescent="0.25">
      <c r="B109" s="1">
        <v>38775</v>
      </c>
      <c r="C109" s="16">
        <v>4.51</v>
      </c>
    </row>
    <row r="110" spans="2:3" x14ac:dyDescent="0.25">
      <c r="B110" s="1">
        <v>38782</v>
      </c>
      <c r="C110" s="16">
        <v>4.5</v>
      </c>
    </row>
    <row r="111" spans="2:3" x14ac:dyDescent="0.25">
      <c r="B111" s="1">
        <v>38789</v>
      </c>
      <c r="C111" s="16">
        <v>4.51</v>
      </c>
    </row>
    <row r="112" spans="2:3" x14ac:dyDescent="0.25">
      <c r="B112" s="1">
        <v>38796</v>
      </c>
      <c r="C112" s="16">
        <v>4.5449999999999999</v>
      </c>
    </row>
    <row r="113" spans="2:3" x14ac:dyDescent="0.25">
      <c r="B113" s="1">
        <v>38803</v>
      </c>
      <c r="C113" s="16">
        <v>4.4950000000000001</v>
      </c>
    </row>
    <row r="114" spans="2:3" x14ac:dyDescent="0.25">
      <c r="B114" s="1">
        <v>38810</v>
      </c>
      <c r="C114" s="16">
        <v>4.5350000000000001</v>
      </c>
    </row>
    <row r="115" spans="2:3" x14ac:dyDescent="0.25">
      <c r="B115" s="1">
        <v>38817</v>
      </c>
      <c r="C115" s="16">
        <v>4.57</v>
      </c>
    </row>
    <row r="116" spans="2:3" x14ac:dyDescent="0.25">
      <c r="B116" s="1">
        <v>38824</v>
      </c>
      <c r="C116" s="16">
        <v>4.5999999999999996</v>
      </c>
    </row>
    <row r="117" spans="2:3" x14ac:dyDescent="0.25">
      <c r="B117" s="1">
        <v>38831</v>
      </c>
      <c r="C117" s="16">
        <v>4.6349999999999998</v>
      </c>
    </row>
    <row r="118" spans="2:3" x14ac:dyDescent="0.25">
      <c r="B118" s="1">
        <v>38838</v>
      </c>
      <c r="C118" s="16">
        <v>4.6849999999999996</v>
      </c>
    </row>
    <row r="119" spans="2:3" x14ac:dyDescent="0.25">
      <c r="B119" s="1">
        <v>38845</v>
      </c>
      <c r="C119" s="16">
        <v>4.74</v>
      </c>
    </row>
    <row r="120" spans="2:3" x14ac:dyDescent="0.25">
      <c r="B120" s="1">
        <v>38852</v>
      </c>
      <c r="C120" s="16">
        <v>4.74</v>
      </c>
    </row>
    <row r="121" spans="2:3" x14ac:dyDescent="0.25">
      <c r="B121" s="1">
        <v>38859</v>
      </c>
      <c r="C121" s="16">
        <v>4.7050000000000001</v>
      </c>
    </row>
    <row r="122" spans="2:3" x14ac:dyDescent="0.25">
      <c r="B122" s="1">
        <v>38867</v>
      </c>
      <c r="C122" s="16">
        <v>4.72</v>
      </c>
    </row>
    <row r="123" spans="2:3" x14ac:dyDescent="0.25">
      <c r="B123" s="1">
        <v>38873</v>
      </c>
      <c r="C123" s="16">
        <v>4.71</v>
      </c>
    </row>
    <row r="124" spans="2:3" x14ac:dyDescent="0.25">
      <c r="B124" s="1">
        <v>38880</v>
      </c>
      <c r="C124" s="16">
        <v>4.8</v>
      </c>
    </row>
    <row r="125" spans="2:3" x14ac:dyDescent="0.25">
      <c r="B125" s="1">
        <v>38887</v>
      </c>
      <c r="C125" s="16">
        <v>4.83</v>
      </c>
    </row>
    <row r="126" spans="2:3" x14ac:dyDescent="0.25">
      <c r="B126" s="1">
        <v>38894</v>
      </c>
      <c r="C126" s="16">
        <v>4.9050000000000002</v>
      </c>
    </row>
    <row r="127" spans="2:3" x14ac:dyDescent="0.25">
      <c r="B127" s="1">
        <v>38901</v>
      </c>
      <c r="C127" s="16">
        <v>4.9550000000000001</v>
      </c>
    </row>
    <row r="128" spans="2:3" x14ac:dyDescent="0.25">
      <c r="B128" s="1">
        <v>38908</v>
      </c>
      <c r="C128" s="16">
        <v>4.9249999999999998</v>
      </c>
    </row>
    <row r="129" spans="2:3" x14ac:dyDescent="0.25">
      <c r="B129" s="1">
        <v>38915</v>
      </c>
      <c r="C129" s="16">
        <v>4.9649999999999999</v>
      </c>
    </row>
    <row r="130" spans="2:3" x14ac:dyDescent="0.25">
      <c r="B130" s="1">
        <v>38922</v>
      </c>
      <c r="C130" s="16">
        <v>4.9749999999999996</v>
      </c>
    </row>
    <row r="131" spans="2:3" x14ac:dyDescent="0.25">
      <c r="B131" s="1">
        <v>38929</v>
      </c>
      <c r="C131" s="16">
        <v>4.9749999999999996</v>
      </c>
    </row>
    <row r="132" spans="2:3" x14ac:dyDescent="0.25">
      <c r="B132" s="1">
        <v>38936</v>
      </c>
      <c r="C132" s="16">
        <v>4.99</v>
      </c>
    </row>
    <row r="133" spans="2:3" x14ac:dyDescent="0.25">
      <c r="B133" s="1">
        <v>38943</v>
      </c>
      <c r="C133" s="16">
        <v>4.9800000000000004</v>
      </c>
    </row>
    <row r="134" spans="2:3" x14ac:dyDescent="0.25">
      <c r="B134" s="1">
        <v>38950</v>
      </c>
      <c r="C134" s="16">
        <v>4.9749999999999996</v>
      </c>
    </row>
    <row r="135" spans="2:3" x14ac:dyDescent="0.25">
      <c r="B135" s="1">
        <v>38957</v>
      </c>
      <c r="C135" s="16">
        <v>4.96</v>
      </c>
    </row>
    <row r="136" spans="2:3" x14ac:dyDescent="0.25">
      <c r="B136" s="1">
        <v>38965</v>
      </c>
      <c r="C136" s="16">
        <v>4.8550000000000004</v>
      </c>
    </row>
    <row r="137" spans="2:3" x14ac:dyDescent="0.25">
      <c r="B137" s="1">
        <v>38971</v>
      </c>
      <c r="C137" s="16">
        <v>4.82</v>
      </c>
    </row>
    <row r="138" spans="2:3" x14ac:dyDescent="0.25">
      <c r="B138" s="1">
        <v>38978</v>
      </c>
      <c r="C138" s="16">
        <v>4.8150000000000004</v>
      </c>
    </row>
    <row r="139" spans="2:3" x14ac:dyDescent="0.25">
      <c r="B139" s="1">
        <v>38985</v>
      </c>
      <c r="C139" s="16">
        <v>4.7699999999999996</v>
      </c>
    </row>
    <row r="140" spans="2:3" x14ac:dyDescent="0.25">
      <c r="B140" s="1">
        <v>38992</v>
      </c>
      <c r="C140" s="16">
        <v>4.7649999999999997</v>
      </c>
    </row>
    <row r="141" spans="2:3" x14ac:dyDescent="0.25">
      <c r="B141" s="1">
        <v>39000</v>
      </c>
      <c r="C141" s="16">
        <v>4.8499999999999996</v>
      </c>
    </row>
    <row r="142" spans="2:3" x14ac:dyDescent="0.25">
      <c r="B142" s="1">
        <v>39006</v>
      </c>
      <c r="C142" s="16">
        <v>4.9400000000000004</v>
      </c>
    </row>
    <row r="143" spans="2:3" x14ac:dyDescent="0.25">
      <c r="B143" s="1">
        <v>39013</v>
      </c>
      <c r="C143" s="16">
        <v>4.99</v>
      </c>
    </row>
    <row r="144" spans="2:3" x14ac:dyDescent="0.25">
      <c r="B144" s="1">
        <v>39020</v>
      </c>
      <c r="C144" s="16">
        <v>4.9749999999999996</v>
      </c>
    </row>
    <row r="145" spans="2:3" x14ac:dyDescent="0.25">
      <c r="B145" s="1">
        <v>39027</v>
      </c>
      <c r="C145" s="16">
        <v>4.9550000000000001</v>
      </c>
    </row>
    <row r="146" spans="2:3" x14ac:dyDescent="0.25">
      <c r="B146" s="1">
        <v>39034</v>
      </c>
      <c r="C146" s="16">
        <v>4.9550000000000001</v>
      </c>
    </row>
    <row r="147" spans="2:3" x14ac:dyDescent="0.25">
      <c r="B147" s="1">
        <v>39041</v>
      </c>
      <c r="C147" s="16">
        <v>4.9400000000000004</v>
      </c>
    </row>
    <row r="148" spans="2:3" x14ac:dyDescent="0.25">
      <c r="B148" s="1">
        <v>39048</v>
      </c>
      <c r="C148" s="16">
        <v>4.9050000000000002</v>
      </c>
    </row>
    <row r="149" spans="2:3" x14ac:dyDescent="0.25">
      <c r="B149" s="1">
        <v>39055</v>
      </c>
      <c r="C149" s="16">
        <v>4.87</v>
      </c>
    </row>
    <row r="150" spans="2:3" x14ac:dyDescent="0.25">
      <c r="B150" s="1">
        <v>39062</v>
      </c>
      <c r="C150" s="16">
        <v>4.8</v>
      </c>
    </row>
    <row r="151" spans="2:3" x14ac:dyDescent="0.25">
      <c r="B151" s="1">
        <v>39069</v>
      </c>
      <c r="C151" s="16">
        <v>4.8250000000000002</v>
      </c>
    </row>
    <row r="152" spans="2:3" x14ac:dyDescent="0.25">
      <c r="B152" s="1">
        <v>39077</v>
      </c>
      <c r="C152" s="16">
        <v>4.875</v>
      </c>
    </row>
    <row r="153" spans="2:3" x14ac:dyDescent="0.25">
      <c r="B153" s="1">
        <v>39084</v>
      </c>
      <c r="C153" s="16">
        <v>4.93</v>
      </c>
    </row>
    <row r="154" spans="2:3" x14ac:dyDescent="0.25">
      <c r="B154" s="1">
        <v>39090</v>
      </c>
      <c r="C154" s="16">
        <v>4.9400000000000004</v>
      </c>
    </row>
    <row r="155" spans="2:3" x14ac:dyDescent="0.25">
      <c r="B155" s="1">
        <v>39098</v>
      </c>
      <c r="C155" s="16">
        <v>4.9749999999999996</v>
      </c>
    </row>
    <row r="156" spans="2:3" x14ac:dyDescent="0.25">
      <c r="B156" s="1">
        <v>39104</v>
      </c>
      <c r="C156" s="16">
        <v>4.9950000000000001</v>
      </c>
    </row>
    <row r="157" spans="2:3" x14ac:dyDescent="0.25">
      <c r="B157" s="1">
        <v>39111</v>
      </c>
      <c r="C157" s="16">
        <v>5.01</v>
      </c>
    </row>
    <row r="158" spans="2:3" x14ac:dyDescent="0.25">
      <c r="B158" s="1">
        <v>39118</v>
      </c>
      <c r="C158" s="16">
        <v>5.01</v>
      </c>
    </row>
    <row r="159" spans="2:3" x14ac:dyDescent="0.25">
      <c r="B159" s="1">
        <v>39125</v>
      </c>
      <c r="C159" s="16">
        <v>5.0250000000000004</v>
      </c>
    </row>
    <row r="160" spans="2:3" x14ac:dyDescent="0.25">
      <c r="B160" s="1">
        <v>39133</v>
      </c>
      <c r="C160" s="16">
        <v>5.0350000000000001</v>
      </c>
    </row>
    <row r="161" spans="2:3" x14ac:dyDescent="0.25">
      <c r="B161" s="1">
        <v>39139</v>
      </c>
      <c r="C161" s="16">
        <v>5.0350000000000001</v>
      </c>
    </row>
    <row r="162" spans="2:3" x14ac:dyDescent="0.25">
      <c r="B162" s="1">
        <v>39146</v>
      </c>
      <c r="C162" s="16">
        <v>4.9649999999999999</v>
      </c>
    </row>
    <row r="163" spans="2:3" x14ac:dyDescent="0.25">
      <c r="B163" s="1">
        <v>39153</v>
      </c>
      <c r="C163" s="16">
        <v>4.9649999999999999</v>
      </c>
    </row>
    <row r="164" spans="2:3" x14ac:dyDescent="0.25">
      <c r="B164" s="1">
        <v>39160</v>
      </c>
      <c r="C164" s="16">
        <v>4.93</v>
      </c>
    </row>
    <row r="165" spans="2:3" x14ac:dyDescent="0.25">
      <c r="B165" s="1">
        <v>39167</v>
      </c>
      <c r="C165" s="16">
        <v>4.9249999999999998</v>
      </c>
    </row>
    <row r="166" spans="2:3" x14ac:dyDescent="0.25">
      <c r="B166" s="1">
        <v>39174</v>
      </c>
      <c r="C166" s="16">
        <v>4.91</v>
      </c>
    </row>
    <row r="167" spans="2:3" x14ac:dyDescent="0.25">
      <c r="B167" s="1">
        <v>39181</v>
      </c>
      <c r="C167" s="16">
        <v>4.88</v>
      </c>
    </row>
    <row r="168" spans="2:3" x14ac:dyDescent="0.25">
      <c r="B168" s="1">
        <v>39188</v>
      </c>
      <c r="C168" s="16">
        <v>4.8650000000000002</v>
      </c>
    </row>
    <row r="169" spans="2:3" x14ac:dyDescent="0.25">
      <c r="B169" s="1">
        <v>39195</v>
      </c>
      <c r="C169" s="16">
        <v>4.835</v>
      </c>
    </row>
    <row r="170" spans="2:3" x14ac:dyDescent="0.25">
      <c r="B170" s="1">
        <v>39202</v>
      </c>
      <c r="C170" s="16">
        <v>4.7850000000000001</v>
      </c>
    </row>
    <row r="171" spans="2:3" x14ac:dyDescent="0.25">
      <c r="B171" s="1">
        <v>39209</v>
      </c>
      <c r="C171" s="16">
        <v>4.76</v>
      </c>
    </row>
    <row r="172" spans="2:3" x14ac:dyDescent="0.25">
      <c r="B172" s="1">
        <v>39216</v>
      </c>
      <c r="C172" s="16">
        <v>4.7300000000000004</v>
      </c>
    </row>
    <row r="173" spans="2:3" x14ac:dyDescent="0.25">
      <c r="B173" s="1">
        <v>39223</v>
      </c>
      <c r="C173" s="16">
        <v>4.7750000000000004</v>
      </c>
    </row>
    <row r="174" spans="2:3" x14ac:dyDescent="0.25">
      <c r="B174" s="1">
        <v>39231</v>
      </c>
      <c r="C174" s="16">
        <v>4.78</v>
      </c>
    </row>
    <row r="175" spans="2:3" x14ac:dyDescent="0.25">
      <c r="B175" s="1">
        <v>39237</v>
      </c>
      <c r="C175" s="16">
        <v>4.71</v>
      </c>
    </row>
    <row r="176" spans="2:3" x14ac:dyDescent="0.25">
      <c r="B176" s="1">
        <v>39244</v>
      </c>
      <c r="C176" s="16">
        <v>4.6399999999999997</v>
      </c>
    </row>
    <row r="177" spans="2:3" x14ac:dyDescent="0.25">
      <c r="B177" s="1">
        <v>39251</v>
      </c>
      <c r="C177" s="16">
        <v>4.49</v>
      </c>
    </row>
    <row r="178" spans="2:3" x14ac:dyDescent="0.25">
      <c r="B178" s="1">
        <v>39258</v>
      </c>
      <c r="C178" s="16">
        <v>4.6849999999999996</v>
      </c>
    </row>
    <row r="179" spans="2:3" x14ac:dyDescent="0.25">
      <c r="B179" s="1">
        <v>39265</v>
      </c>
      <c r="C179" s="16">
        <v>4.79</v>
      </c>
    </row>
    <row r="180" spans="2:3" x14ac:dyDescent="0.25">
      <c r="B180" s="1">
        <v>39272</v>
      </c>
      <c r="C180" s="16">
        <v>4.8150000000000004</v>
      </c>
    </row>
    <row r="181" spans="2:3" x14ac:dyDescent="0.25">
      <c r="B181" s="1">
        <v>39279</v>
      </c>
      <c r="C181" s="16">
        <v>4.84</v>
      </c>
    </row>
    <row r="182" spans="2:3" x14ac:dyDescent="0.25">
      <c r="B182" s="1">
        <v>39286</v>
      </c>
      <c r="C182" s="16">
        <v>4.8849999999999998</v>
      </c>
    </row>
    <row r="183" spans="2:3" x14ac:dyDescent="0.25">
      <c r="B183" s="1">
        <v>39293</v>
      </c>
      <c r="C183" s="16">
        <v>4.8250000000000002</v>
      </c>
    </row>
    <row r="184" spans="2:3" x14ac:dyDescent="0.25">
      <c r="B184" s="1">
        <v>39300</v>
      </c>
      <c r="C184" s="16">
        <v>4.7699999999999996</v>
      </c>
    </row>
    <row r="185" spans="2:3" x14ac:dyDescent="0.25">
      <c r="B185" s="1">
        <v>39307</v>
      </c>
      <c r="C185" s="16">
        <v>4.63</v>
      </c>
    </row>
    <row r="186" spans="2:3" x14ac:dyDescent="0.25">
      <c r="B186" s="1">
        <v>39314</v>
      </c>
      <c r="C186" s="16">
        <v>2.85</v>
      </c>
    </row>
    <row r="187" spans="2:3" x14ac:dyDescent="0.25">
      <c r="B187" s="1">
        <v>39321</v>
      </c>
      <c r="C187" s="16">
        <v>4.5999999999999996</v>
      </c>
    </row>
    <row r="188" spans="2:3" x14ac:dyDescent="0.25">
      <c r="B188" s="1">
        <v>39329</v>
      </c>
      <c r="C188" s="16">
        <v>4.3499999999999996</v>
      </c>
    </row>
    <row r="189" spans="2:3" x14ac:dyDescent="0.25">
      <c r="B189" s="1">
        <v>39335</v>
      </c>
      <c r="C189" s="16">
        <v>3.8</v>
      </c>
    </row>
    <row r="190" spans="2:3" x14ac:dyDescent="0.25">
      <c r="B190" s="1">
        <v>39342</v>
      </c>
      <c r="C190" s="16">
        <v>4.05</v>
      </c>
    </row>
    <row r="191" spans="2:3" x14ac:dyDescent="0.25">
      <c r="B191" s="1">
        <v>39349</v>
      </c>
      <c r="C191" s="16">
        <v>3.82</v>
      </c>
    </row>
    <row r="192" spans="2:3" x14ac:dyDescent="0.25">
      <c r="B192" s="1">
        <v>39356</v>
      </c>
      <c r="C192" s="16">
        <v>3.84</v>
      </c>
    </row>
    <row r="193" spans="2:3" x14ac:dyDescent="0.25">
      <c r="B193" s="1">
        <v>39364</v>
      </c>
      <c r="C193" s="16">
        <v>3.9249999999999998</v>
      </c>
    </row>
    <row r="194" spans="2:3" x14ac:dyDescent="0.25">
      <c r="B194" s="1">
        <v>39370</v>
      </c>
      <c r="C194" s="16">
        <v>4.1849999999999996</v>
      </c>
    </row>
    <row r="195" spans="2:3" x14ac:dyDescent="0.25">
      <c r="B195" s="1">
        <v>39377</v>
      </c>
      <c r="C195" s="16">
        <v>3.9</v>
      </c>
    </row>
    <row r="196" spans="2:3" x14ac:dyDescent="0.25">
      <c r="B196" s="1">
        <v>39384</v>
      </c>
      <c r="C196" s="16">
        <v>3.92</v>
      </c>
    </row>
    <row r="197" spans="2:3" x14ac:dyDescent="0.25">
      <c r="B197" s="1">
        <v>39391</v>
      </c>
      <c r="C197" s="16">
        <v>3.55</v>
      </c>
    </row>
    <row r="198" spans="2:3" x14ac:dyDescent="0.25">
      <c r="B198" s="1">
        <v>39399</v>
      </c>
      <c r="C198" s="16">
        <v>3.43</v>
      </c>
    </row>
    <row r="199" spans="2:3" x14ac:dyDescent="0.25">
      <c r="B199" s="1">
        <v>39405</v>
      </c>
      <c r="C199" s="16">
        <v>3.39</v>
      </c>
    </row>
    <row r="200" spans="2:3" x14ac:dyDescent="0.25">
      <c r="B200" s="1">
        <v>39412</v>
      </c>
      <c r="C200" s="16">
        <v>3.1749999999999998</v>
      </c>
    </row>
    <row r="201" spans="2:3" x14ac:dyDescent="0.25">
      <c r="B201" s="1">
        <v>39419</v>
      </c>
      <c r="C201" s="16">
        <v>3.03</v>
      </c>
    </row>
    <row r="202" spans="2:3" x14ac:dyDescent="0.25">
      <c r="B202" s="1">
        <v>39426</v>
      </c>
      <c r="C202" s="16">
        <v>3</v>
      </c>
    </row>
    <row r="203" spans="2:3" x14ac:dyDescent="0.25">
      <c r="B203" s="1">
        <v>39433</v>
      </c>
      <c r="C203" s="16">
        <v>3</v>
      </c>
    </row>
    <row r="204" spans="2:3" x14ac:dyDescent="0.25">
      <c r="B204" s="1">
        <v>39440</v>
      </c>
      <c r="C204" s="16">
        <v>3.28</v>
      </c>
    </row>
    <row r="205" spans="2:3" x14ac:dyDescent="0.25">
      <c r="B205" s="1">
        <v>39447</v>
      </c>
      <c r="C205" s="16">
        <v>3.31</v>
      </c>
    </row>
    <row r="206" spans="2:3" x14ac:dyDescent="0.25">
      <c r="B206" s="1">
        <v>39454</v>
      </c>
      <c r="C206" s="16">
        <v>3.18</v>
      </c>
    </row>
    <row r="207" spans="2:3" x14ac:dyDescent="0.25">
      <c r="B207" s="1">
        <v>39461</v>
      </c>
      <c r="C207" s="16">
        <v>3.08</v>
      </c>
    </row>
    <row r="208" spans="2:3" x14ac:dyDescent="0.25">
      <c r="B208" s="1">
        <v>39469</v>
      </c>
      <c r="C208" s="16">
        <v>2.37</v>
      </c>
    </row>
    <row r="209" spans="2:3" x14ac:dyDescent="0.25">
      <c r="B209" s="1">
        <v>39475</v>
      </c>
      <c r="C209" s="16">
        <v>2.335</v>
      </c>
    </row>
    <row r="210" spans="2:3" x14ac:dyDescent="0.25">
      <c r="B210" s="1">
        <v>39482</v>
      </c>
      <c r="C210" s="16">
        <v>2.23</v>
      </c>
    </row>
    <row r="211" spans="2:3" x14ac:dyDescent="0.25">
      <c r="B211" s="1">
        <v>39489</v>
      </c>
      <c r="C211" s="16">
        <v>2.25</v>
      </c>
    </row>
    <row r="212" spans="2:3" x14ac:dyDescent="0.25">
      <c r="B212" s="1">
        <v>39497</v>
      </c>
      <c r="C212" s="16">
        <v>2.2000000000000002</v>
      </c>
    </row>
    <row r="213" spans="2:3" x14ac:dyDescent="0.25">
      <c r="B213" s="1">
        <v>39503</v>
      </c>
      <c r="C213" s="16">
        <v>2.16</v>
      </c>
    </row>
    <row r="214" spans="2:3" x14ac:dyDescent="0.25">
      <c r="B214" s="1">
        <v>39510</v>
      </c>
      <c r="C214" s="16">
        <v>1.79</v>
      </c>
    </row>
    <row r="215" spans="2:3" x14ac:dyDescent="0.25">
      <c r="B215" s="1">
        <v>39517</v>
      </c>
      <c r="C215" s="16">
        <v>1.42</v>
      </c>
    </row>
    <row r="216" spans="2:3" x14ac:dyDescent="0.25">
      <c r="B216" s="1">
        <v>39524</v>
      </c>
      <c r="C216" s="16">
        <v>1.1000000000000001</v>
      </c>
    </row>
    <row r="217" spans="2:3" x14ac:dyDescent="0.25">
      <c r="B217" s="1">
        <v>39531</v>
      </c>
      <c r="C217" s="16">
        <v>1.2</v>
      </c>
    </row>
    <row r="218" spans="2:3" x14ac:dyDescent="0.25">
      <c r="B218" s="1">
        <v>39538</v>
      </c>
      <c r="C218" s="16">
        <v>1.44</v>
      </c>
    </row>
    <row r="219" spans="2:3" x14ac:dyDescent="0.25">
      <c r="B219" s="1">
        <v>39545</v>
      </c>
      <c r="C219" s="16">
        <v>1.45</v>
      </c>
    </row>
    <row r="220" spans="2:3" x14ac:dyDescent="0.25">
      <c r="B220" s="1">
        <v>39552</v>
      </c>
      <c r="C220" s="16">
        <v>1.06</v>
      </c>
    </row>
    <row r="221" spans="2:3" x14ac:dyDescent="0.25">
      <c r="B221" s="1">
        <v>39559</v>
      </c>
      <c r="C221" s="16">
        <v>1.32</v>
      </c>
    </row>
    <row r="222" spans="2:3" x14ac:dyDescent="0.25">
      <c r="B222" s="1">
        <v>39566</v>
      </c>
      <c r="C222" s="16">
        <v>1.42</v>
      </c>
    </row>
    <row r="223" spans="2:3" x14ac:dyDescent="0.25">
      <c r="B223" s="1">
        <v>39573</v>
      </c>
      <c r="C223" s="16">
        <v>1.61</v>
      </c>
    </row>
    <row r="224" spans="2:3" x14ac:dyDescent="0.25">
      <c r="B224" s="1">
        <v>39580</v>
      </c>
      <c r="C224" s="16">
        <v>1.8</v>
      </c>
    </row>
    <row r="225" spans="2:3" x14ac:dyDescent="0.25">
      <c r="B225" s="1">
        <v>39587</v>
      </c>
      <c r="C225" s="16">
        <v>1.855</v>
      </c>
    </row>
    <row r="226" spans="2:3" x14ac:dyDescent="0.25">
      <c r="B226" s="1">
        <v>39595</v>
      </c>
      <c r="C226" s="16">
        <v>1.87</v>
      </c>
    </row>
    <row r="227" spans="2:3" x14ac:dyDescent="0.25">
      <c r="B227" s="1">
        <v>39601</v>
      </c>
      <c r="C227" s="16">
        <v>1.82</v>
      </c>
    </row>
    <row r="228" spans="2:3" x14ac:dyDescent="0.25">
      <c r="B228" s="1">
        <v>39608</v>
      </c>
      <c r="C228" s="16">
        <v>1.85</v>
      </c>
    </row>
    <row r="229" spans="2:3" x14ac:dyDescent="0.25">
      <c r="B229" s="1">
        <v>39615</v>
      </c>
      <c r="C229" s="16">
        <v>2.0499999999999998</v>
      </c>
    </row>
    <row r="230" spans="2:3" x14ac:dyDescent="0.25">
      <c r="B230" s="1">
        <v>39622</v>
      </c>
      <c r="C230" s="16">
        <v>1.855</v>
      </c>
    </row>
    <row r="231" spans="2:3" x14ac:dyDescent="0.25">
      <c r="B231" s="1">
        <v>39629</v>
      </c>
      <c r="C231" s="16">
        <v>1.9</v>
      </c>
    </row>
    <row r="232" spans="2:3" x14ac:dyDescent="0.25">
      <c r="B232" s="1">
        <v>39636</v>
      </c>
      <c r="C232" s="16">
        <v>1.865</v>
      </c>
    </row>
    <row r="233" spans="2:3" x14ac:dyDescent="0.25">
      <c r="B233" s="1">
        <v>39643</v>
      </c>
      <c r="C233" s="16">
        <v>1.61</v>
      </c>
    </row>
    <row r="234" spans="2:3" x14ac:dyDescent="0.25">
      <c r="B234" s="1">
        <v>39650</v>
      </c>
      <c r="C234" s="16">
        <v>1.52</v>
      </c>
    </row>
    <row r="235" spans="2:3" x14ac:dyDescent="0.25">
      <c r="B235" s="1">
        <v>39657</v>
      </c>
      <c r="C235" s="16">
        <v>1.6950000000000001</v>
      </c>
    </row>
    <row r="236" spans="2:3" x14ac:dyDescent="0.25">
      <c r="B236" s="1">
        <v>39664</v>
      </c>
      <c r="C236" s="16">
        <v>1.71</v>
      </c>
    </row>
    <row r="237" spans="2:3" x14ac:dyDescent="0.25">
      <c r="B237" s="1">
        <v>39671</v>
      </c>
      <c r="C237" s="16">
        <v>1.87</v>
      </c>
    </row>
    <row r="238" spans="2:3" x14ac:dyDescent="0.25">
      <c r="B238" s="1">
        <v>39678</v>
      </c>
      <c r="C238" s="16">
        <v>1.85</v>
      </c>
    </row>
    <row r="239" spans="2:3" x14ac:dyDescent="0.25">
      <c r="B239" s="1">
        <v>39685</v>
      </c>
      <c r="C239" s="16">
        <v>1.71</v>
      </c>
    </row>
    <row r="240" spans="2:3" x14ac:dyDescent="0.25">
      <c r="B240" s="1">
        <v>39693</v>
      </c>
      <c r="C240" s="16">
        <v>1.6850000000000001</v>
      </c>
    </row>
    <row r="241" spans="2:3" x14ac:dyDescent="0.25">
      <c r="B241" s="1">
        <v>39699</v>
      </c>
      <c r="C241" s="16">
        <v>1.69</v>
      </c>
    </row>
    <row r="242" spans="2:3" x14ac:dyDescent="0.25">
      <c r="B242" s="1">
        <v>39706</v>
      </c>
      <c r="C242" s="16">
        <v>1.05</v>
      </c>
    </row>
    <row r="243" spans="2:3" x14ac:dyDescent="0.25">
      <c r="B243" s="1">
        <v>39713</v>
      </c>
      <c r="C243" s="16">
        <v>1.42</v>
      </c>
    </row>
    <row r="244" spans="2:3" x14ac:dyDescent="0.25">
      <c r="B244" s="1">
        <v>39720</v>
      </c>
      <c r="C244" s="16">
        <v>1.1000000000000001</v>
      </c>
    </row>
    <row r="245" spans="2:3" x14ac:dyDescent="0.25">
      <c r="B245" s="1">
        <v>39727</v>
      </c>
      <c r="C245" s="16">
        <v>0.46</v>
      </c>
    </row>
    <row r="246" spans="2:3" x14ac:dyDescent="0.25">
      <c r="B246" s="1">
        <v>39735</v>
      </c>
      <c r="C246" s="16">
        <v>0.5</v>
      </c>
    </row>
    <row r="247" spans="2:3" x14ac:dyDescent="0.25">
      <c r="B247" s="1">
        <v>39741</v>
      </c>
      <c r="C247" s="16">
        <v>1.25</v>
      </c>
    </row>
    <row r="248" spans="2:3" x14ac:dyDescent="0.25">
      <c r="B248" s="1">
        <v>39748</v>
      </c>
      <c r="C248" s="16">
        <v>0.9</v>
      </c>
    </row>
    <row r="249" spans="2:3" x14ac:dyDescent="0.25">
      <c r="B249" s="1">
        <v>39755</v>
      </c>
      <c r="C249" s="16">
        <v>0.53</v>
      </c>
    </row>
    <row r="250" spans="2:3" x14ac:dyDescent="0.25">
      <c r="B250" s="1">
        <v>39762</v>
      </c>
      <c r="C250" s="16">
        <v>0.35499999999999998</v>
      </c>
    </row>
    <row r="251" spans="2:3" x14ac:dyDescent="0.25">
      <c r="B251" s="1">
        <v>39769</v>
      </c>
      <c r="C251" s="16">
        <v>0.15</v>
      </c>
    </row>
    <row r="252" spans="2:3" x14ac:dyDescent="0.25">
      <c r="B252" s="1">
        <v>39776</v>
      </c>
      <c r="C252" s="16">
        <v>0.15</v>
      </c>
    </row>
    <row r="253" spans="2:3" x14ac:dyDescent="0.25">
      <c r="B253" s="1">
        <v>39783</v>
      </c>
      <c r="C253" s="16">
        <v>0.05</v>
      </c>
    </row>
    <row r="254" spans="2:3" x14ac:dyDescent="0.25">
      <c r="B254" s="1">
        <v>39790</v>
      </c>
      <c r="C254" s="16">
        <v>5.0000000000000001E-3</v>
      </c>
    </row>
    <row r="255" spans="2:3" x14ac:dyDescent="0.25">
      <c r="B255" s="1">
        <v>39797</v>
      </c>
      <c r="C255" s="16">
        <v>0.05</v>
      </c>
    </row>
    <row r="256" spans="2:3" x14ac:dyDescent="0.25">
      <c r="B256" s="1">
        <v>39804</v>
      </c>
      <c r="C256" s="16">
        <v>0.04</v>
      </c>
    </row>
    <row r="257" spans="2:3" x14ac:dyDescent="0.25">
      <c r="B257" s="1">
        <v>39811</v>
      </c>
      <c r="C257" s="16">
        <v>0.05</v>
      </c>
    </row>
    <row r="258" spans="2:3" x14ac:dyDescent="0.25">
      <c r="B258" s="1">
        <v>39818</v>
      </c>
      <c r="C258" s="16">
        <v>0.15</v>
      </c>
    </row>
    <row r="259" spans="2:3" x14ac:dyDescent="0.25">
      <c r="B259" s="1">
        <v>39825</v>
      </c>
      <c r="C259" s="16">
        <v>0.12</v>
      </c>
    </row>
    <row r="260" spans="2:3" x14ac:dyDescent="0.25">
      <c r="B260" s="1">
        <v>39833</v>
      </c>
      <c r="C260" s="16">
        <v>0.14000000000000001</v>
      </c>
    </row>
    <row r="261" spans="2:3" x14ac:dyDescent="0.25">
      <c r="B261" s="1">
        <v>39839</v>
      </c>
      <c r="C261" s="16">
        <v>0.15</v>
      </c>
    </row>
    <row r="262" spans="2:3" x14ac:dyDescent="0.25">
      <c r="B262" s="1">
        <v>39846</v>
      </c>
      <c r="C262" s="16">
        <v>0.27</v>
      </c>
    </row>
    <row r="263" spans="2:3" x14ac:dyDescent="0.25">
      <c r="B263" s="1">
        <v>39853</v>
      </c>
      <c r="C263" s="16">
        <v>0.34</v>
      </c>
    </row>
    <row r="264" spans="2:3" x14ac:dyDescent="0.25">
      <c r="B264" s="1">
        <v>39861</v>
      </c>
      <c r="C264" s="16">
        <v>0.32500000000000001</v>
      </c>
    </row>
    <row r="265" spans="2:3" x14ac:dyDescent="0.25">
      <c r="B265" s="1">
        <v>39867</v>
      </c>
      <c r="C265" s="16">
        <v>0.3</v>
      </c>
    </row>
    <row r="266" spans="2:3" x14ac:dyDescent="0.25">
      <c r="B266" s="1">
        <v>39874</v>
      </c>
      <c r="C266" s="16">
        <v>0.28000000000000003</v>
      </c>
    </row>
    <row r="267" spans="2:3" x14ac:dyDescent="0.25">
      <c r="B267" s="1">
        <v>39881</v>
      </c>
      <c r="C267" s="16">
        <v>0.24</v>
      </c>
    </row>
    <row r="268" spans="2:3" x14ac:dyDescent="0.25">
      <c r="B268" s="1">
        <v>39888</v>
      </c>
      <c r="C268" s="16">
        <v>0.25</v>
      </c>
    </row>
    <row r="269" spans="2:3" x14ac:dyDescent="0.25">
      <c r="B269" s="1">
        <v>39895</v>
      </c>
      <c r="C269" s="16">
        <v>0.22500000000000001</v>
      </c>
    </row>
    <row r="270" spans="2:3" x14ac:dyDescent="0.25">
      <c r="B270" s="1">
        <v>39902</v>
      </c>
      <c r="C270" s="16">
        <v>0.19500000000000001</v>
      </c>
    </row>
    <row r="271" spans="2:3" x14ac:dyDescent="0.25">
      <c r="B271" s="1">
        <v>39909</v>
      </c>
      <c r="C271" s="16">
        <v>0.2</v>
      </c>
    </row>
    <row r="272" spans="2:3" x14ac:dyDescent="0.25">
      <c r="B272" s="1">
        <v>39916</v>
      </c>
      <c r="C272" s="16">
        <v>0.18</v>
      </c>
    </row>
    <row r="273" spans="2:3" x14ac:dyDescent="0.25">
      <c r="B273" s="1">
        <v>39923</v>
      </c>
      <c r="C273" s="16">
        <v>0.13500000000000001</v>
      </c>
    </row>
    <row r="274" spans="2:3" x14ac:dyDescent="0.25">
      <c r="B274" s="1">
        <v>39930</v>
      </c>
      <c r="C274" s="16">
        <v>0.13500000000000001</v>
      </c>
    </row>
    <row r="275" spans="2:3" x14ac:dyDescent="0.25">
      <c r="B275" s="1">
        <v>39937</v>
      </c>
      <c r="C275" s="16">
        <v>0.19500000000000001</v>
      </c>
    </row>
    <row r="276" spans="2:3" x14ac:dyDescent="0.25">
      <c r="B276" s="1">
        <v>39944</v>
      </c>
      <c r="C276" s="16">
        <v>0.19</v>
      </c>
    </row>
    <row r="277" spans="2:3" x14ac:dyDescent="0.25">
      <c r="B277" s="1">
        <v>39951</v>
      </c>
      <c r="C277" s="16">
        <v>0.185</v>
      </c>
    </row>
    <row r="278" spans="2:3" x14ac:dyDescent="0.25">
      <c r="B278" s="1">
        <v>39959</v>
      </c>
      <c r="C278" s="16">
        <v>0.17499999999999999</v>
      </c>
    </row>
    <row r="279" spans="2:3" x14ac:dyDescent="0.25">
      <c r="B279" s="1">
        <v>39965</v>
      </c>
      <c r="C279" s="16">
        <v>0.15</v>
      </c>
    </row>
    <row r="280" spans="2:3" x14ac:dyDescent="0.25">
      <c r="B280" s="1">
        <v>39972</v>
      </c>
      <c r="C280" s="16">
        <v>0.19</v>
      </c>
    </row>
    <row r="281" spans="2:3" x14ac:dyDescent="0.25">
      <c r="B281" s="1">
        <v>39979</v>
      </c>
      <c r="C281" s="16">
        <v>0.16</v>
      </c>
    </row>
    <row r="282" spans="2:3" x14ac:dyDescent="0.25">
      <c r="B282" s="1">
        <v>39986</v>
      </c>
      <c r="C282" s="16">
        <v>0.19500000000000001</v>
      </c>
    </row>
    <row r="283" spans="2:3" x14ac:dyDescent="0.25">
      <c r="B283" s="1">
        <v>39993</v>
      </c>
      <c r="C283" s="16">
        <v>0.19500000000000001</v>
      </c>
    </row>
    <row r="284" spans="2:3" x14ac:dyDescent="0.25">
      <c r="B284" s="1">
        <v>40000</v>
      </c>
      <c r="C284" s="16">
        <v>0.19</v>
      </c>
    </row>
    <row r="285" spans="2:3" x14ac:dyDescent="0.25">
      <c r="B285" s="1">
        <v>40007</v>
      </c>
      <c r="C285" s="16">
        <v>0.18</v>
      </c>
    </row>
    <row r="286" spans="2:3" x14ac:dyDescent="0.25">
      <c r="B286" s="1">
        <v>40014</v>
      </c>
      <c r="C286" s="16">
        <v>0.19</v>
      </c>
    </row>
    <row r="287" spans="2:3" x14ac:dyDescent="0.25">
      <c r="B287" s="1">
        <v>40021</v>
      </c>
      <c r="C287" s="16">
        <v>0.19</v>
      </c>
    </row>
    <row r="288" spans="2:3" x14ac:dyDescent="0.25">
      <c r="B288" s="1">
        <v>40028</v>
      </c>
      <c r="C288" s="16">
        <v>0.18</v>
      </c>
    </row>
    <row r="289" spans="2:3" x14ac:dyDescent="0.25">
      <c r="B289" s="1">
        <v>40035</v>
      </c>
      <c r="C289" s="16">
        <v>0.185</v>
      </c>
    </row>
    <row r="290" spans="2:3" x14ac:dyDescent="0.25">
      <c r="B290" s="1">
        <v>40042</v>
      </c>
      <c r="C290" s="16">
        <v>0.18</v>
      </c>
    </row>
    <row r="291" spans="2:3" x14ac:dyDescent="0.25">
      <c r="B291" s="1">
        <v>40049</v>
      </c>
      <c r="C291" s="16">
        <v>0.16</v>
      </c>
    </row>
    <row r="292" spans="2:3" x14ac:dyDescent="0.25">
      <c r="B292" s="1">
        <v>40056</v>
      </c>
      <c r="C292" s="16">
        <v>0.15</v>
      </c>
    </row>
    <row r="293" spans="2:3" x14ac:dyDescent="0.25">
      <c r="B293" s="1">
        <v>40064</v>
      </c>
      <c r="C293" s="16">
        <v>0.14000000000000001</v>
      </c>
    </row>
    <row r="294" spans="2:3" x14ac:dyDescent="0.25">
      <c r="B294" s="1">
        <v>40070</v>
      </c>
      <c r="C294" s="16">
        <v>0.13500000000000001</v>
      </c>
    </row>
    <row r="295" spans="2:3" x14ac:dyDescent="0.25">
      <c r="B295" s="1">
        <v>40077</v>
      </c>
      <c r="C295" s="16">
        <v>0.1</v>
      </c>
    </row>
    <row r="296" spans="2:3" x14ac:dyDescent="0.25">
      <c r="B296" s="1">
        <v>40084</v>
      </c>
      <c r="C296" s="16">
        <v>0.115</v>
      </c>
    </row>
    <row r="297" spans="2:3" x14ac:dyDescent="0.25">
      <c r="B297" s="1">
        <v>40091</v>
      </c>
      <c r="C297" s="16">
        <v>7.4999999999999997E-2</v>
      </c>
    </row>
    <row r="298" spans="2:3" x14ac:dyDescent="0.25">
      <c r="B298" s="1">
        <v>40099</v>
      </c>
      <c r="C298" s="16">
        <v>7.0000000000000007E-2</v>
      </c>
    </row>
    <row r="299" spans="2:3" x14ac:dyDescent="0.25">
      <c r="B299" s="1">
        <v>40105</v>
      </c>
      <c r="C299" s="16">
        <v>0.08</v>
      </c>
    </row>
    <row r="300" spans="2:3" x14ac:dyDescent="0.25">
      <c r="B300" s="1">
        <v>40112</v>
      </c>
      <c r="C300" s="16">
        <v>7.4999999999999997E-2</v>
      </c>
    </row>
    <row r="301" spans="2:3" x14ac:dyDescent="0.25">
      <c r="B301" s="1">
        <v>40119</v>
      </c>
      <c r="C301" s="16">
        <v>0.06</v>
      </c>
    </row>
    <row r="302" spans="2:3" x14ac:dyDescent="0.25">
      <c r="B302" s="1">
        <v>40126</v>
      </c>
      <c r="C302" s="16">
        <v>6.5000000000000002E-2</v>
      </c>
    </row>
    <row r="303" spans="2:3" x14ac:dyDescent="0.25">
      <c r="B303" s="1">
        <v>40133</v>
      </c>
      <c r="C303" s="16">
        <v>6.5000000000000002E-2</v>
      </c>
    </row>
    <row r="304" spans="2:3" x14ac:dyDescent="0.25">
      <c r="B304" s="1">
        <v>40140</v>
      </c>
      <c r="C304" s="16">
        <v>0.04</v>
      </c>
    </row>
    <row r="305" spans="2:3" x14ac:dyDescent="0.25">
      <c r="B305" s="1">
        <v>40147</v>
      </c>
      <c r="C305" s="16">
        <v>0.06</v>
      </c>
    </row>
    <row r="306" spans="2:3" x14ac:dyDescent="0.25">
      <c r="B306" s="1">
        <v>40154</v>
      </c>
      <c r="C306" s="16">
        <v>0.05</v>
      </c>
    </row>
    <row r="307" spans="2:3" x14ac:dyDescent="0.25">
      <c r="B307" s="1">
        <v>40161</v>
      </c>
      <c r="C307" s="16">
        <v>0.04</v>
      </c>
    </row>
    <row r="308" spans="2:3" x14ac:dyDescent="0.25">
      <c r="B308" s="1">
        <v>40168</v>
      </c>
      <c r="C308" s="16">
        <v>7.0000000000000007E-2</v>
      </c>
    </row>
    <row r="309" spans="2:3" x14ac:dyDescent="0.25">
      <c r="B309" s="1">
        <v>40175</v>
      </c>
      <c r="C309" s="16">
        <v>0.11</v>
      </c>
    </row>
    <row r="310" spans="2:3" x14ac:dyDescent="0.25">
      <c r="B310" s="1">
        <v>40182</v>
      </c>
      <c r="C310" s="16">
        <v>0.08</v>
      </c>
    </row>
    <row r="311" spans="2:3" x14ac:dyDescent="0.25">
      <c r="B311" s="1">
        <v>40189</v>
      </c>
      <c r="C311" s="16">
        <v>0.04</v>
      </c>
    </row>
    <row r="312" spans="2:3" x14ac:dyDescent="0.25">
      <c r="B312" s="1">
        <v>40197</v>
      </c>
      <c r="C312" s="16">
        <v>0.06</v>
      </c>
    </row>
    <row r="313" spans="2:3" x14ac:dyDescent="0.25">
      <c r="B313" s="1">
        <v>40203</v>
      </c>
      <c r="C313" s="16">
        <v>5.5E-2</v>
      </c>
    </row>
    <row r="314" spans="2:3" x14ac:dyDescent="0.25">
      <c r="B314" s="1">
        <v>40210</v>
      </c>
      <c r="C314" s="16">
        <v>9.5000000000000001E-2</v>
      </c>
    </row>
    <row r="315" spans="2:3" x14ac:dyDescent="0.25">
      <c r="B315" s="1">
        <v>40217</v>
      </c>
      <c r="C315" s="16">
        <v>0.11</v>
      </c>
    </row>
    <row r="316" spans="2:3" x14ac:dyDescent="0.25">
      <c r="B316" s="1">
        <v>40225</v>
      </c>
      <c r="C316" s="16">
        <v>0.1</v>
      </c>
    </row>
    <row r="317" spans="2:3" x14ac:dyDescent="0.25">
      <c r="B317" s="1">
        <v>40231</v>
      </c>
      <c r="C317" s="16">
        <v>0.1</v>
      </c>
    </row>
    <row r="318" spans="2:3" x14ac:dyDescent="0.25">
      <c r="B318" s="1">
        <v>40238</v>
      </c>
      <c r="C318" s="16">
        <v>0.125</v>
      </c>
    </row>
    <row r="319" spans="2:3" x14ac:dyDescent="0.25">
      <c r="B319" s="1">
        <v>40245</v>
      </c>
      <c r="C319" s="16">
        <v>0.15</v>
      </c>
    </row>
    <row r="320" spans="2:3" x14ac:dyDescent="0.25">
      <c r="B320" s="1">
        <v>40252</v>
      </c>
      <c r="C320" s="16">
        <v>0.16500000000000001</v>
      </c>
    </row>
    <row r="321" spans="2:3" x14ac:dyDescent="0.25">
      <c r="B321" s="1">
        <v>40259</v>
      </c>
      <c r="C321" s="16">
        <v>0.155</v>
      </c>
    </row>
    <row r="322" spans="2:3" x14ac:dyDescent="0.25">
      <c r="B322" s="1">
        <v>40266</v>
      </c>
      <c r="C322" s="16">
        <v>0.14499999999999999</v>
      </c>
    </row>
    <row r="323" spans="2:3" x14ac:dyDescent="0.25">
      <c r="B323" s="1">
        <v>40273</v>
      </c>
      <c r="C323" s="16">
        <v>0.17499999999999999</v>
      </c>
    </row>
    <row r="324" spans="2:3" x14ac:dyDescent="0.25">
      <c r="B324" s="1">
        <v>40280</v>
      </c>
      <c r="C324" s="16">
        <v>0.155</v>
      </c>
    </row>
    <row r="325" spans="2:3" x14ac:dyDescent="0.25">
      <c r="B325" s="1">
        <v>40287</v>
      </c>
      <c r="C325" s="16">
        <v>0.14499999999999999</v>
      </c>
    </row>
    <row r="326" spans="2:3" x14ac:dyDescent="0.25">
      <c r="B326" s="1">
        <v>40294</v>
      </c>
      <c r="C326" s="16">
        <v>0.15</v>
      </c>
    </row>
    <row r="327" spans="2:3" x14ac:dyDescent="0.25">
      <c r="B327" s="1">
        <v>40301</v>
      </c>
      <c r="C327" s="16">
        <v>0.16500000000000001</v>
      </c>
    </row>
    <row r="328" spans="2:3" x14ac:dyDescent="0.25">
      <c r="B328" s="1">
        <v>40308</v>
      </c>
      <c r="C328" s="16">
        <v>0.155</v>
      </c>
    </row>
    <row r="329" spans="2:3" x14ac:dyDescent="0.25">
      <c r="B329" s="1">
        <v>40315</v>
      </c>
      <c r="C329" s="16">
        <v>0.16</v>
      </c>
    </row>
    <row r="330" spans="2:3" x14ac:dyDescent="0.25">
      <c r="B330" s="1">
        <v>40322</v>
      </c>
      <c r="C330" s="16">
        <v>0.16500000000000001</v>
      </c>
    </row>
    <row r="331" spans="2:3" x14ac:dyDescent="0.25">
      <c r="B331" s="1">
        <v>40330</v>
      </c>
      <c r="C331" s="16">
        <v>0.16</v>
      </c>
    </row>
    <row r="332" spans="2:3" x14ac:dyDescent="0.25">
      <c r="B332" s="1">
        <v>40336</v>
      </c>
      <c r="C332" s="16">
        <v>0.13</v>
      </c>
    </row>
    <row r="333" spans="2:3" x14ac:dyDescent="0.25">
      <c r="B333" s="1">
        <v>40343</v>
      </c>
      <c r="C333" s="16">
        <v>6.5000000000000002E-2</v>
      </c>
    </row>
    <row r="334" spans="2:3" x14ac:dyDescent="0.25">
      <c r="B334" s="1">
        <v>40350</v>
      </c>
      <c r="C334" s="16">
        <v>0.115</v>
      </c>
    </row>
    <row r="335" spans="2:3" x14ac:dyDescent="0.25">
      <c r="B335" s="1">
        <v>40357</v>
      </c>
      <c r="C335" s="16">
        <v>0.16</v>
      </c>
    </row>
    <row r="336" spans="2:3" x14ac:dyDescent="0.25">
      <c r="B336" s="1">
        <v>40365</v>
      </c>
      <c r="C336" s="16">
        <v>0.16500000000000001</v>
      </c>
    </row>
    <row r="337" spans="2:3" x14ac:dyDescent="0.25">
      <c r="B337" s="1">
        <v>40371</v>
      </c>
      <c r="C337" s="16">
        <v>0.15</v>
      </c>
    </row>
    <row r="338" spans="2:3" x14ac:dyDescent="0.25">
      <c r="B338" s="1">
        <v>40378</v>
      </c>
      <c r="C338" s="16">
        <v>0.155</v>
      </c>
    </row>
    <row r="339" spans="2:3" x14ac:dyDescent="0.25">
      <c r="B339" s="1">
        <v>40385</v>
      </c>
      <c r="C339" s="16">
        <v>0.15</v>
      </c>
    </row>
    <row r="340" spans="2:3" x14ac:dyDescent="0.25">
      <c r="B340" s="1">
        <v>40392</v>
      </c>
      <c r="C340" s="16">
        <v>0.155</v>
      </c>
    </row>
    <row r="341" spans="2:3" x14ac:dyDescent="0.25">
      <c r="B341" s="1">
        <v>40399</v>
      </c>
      <c r="C341" s="16">
        <v>0.15</v>
      </c>
    </row>
    <row r="342" spans="2:3" x14ac:dyDescent="0.25">
      <c r="B342" s="1">
        <v>40406</v>
      </c>
      <c r="C342" s="16">
        <v>0.155</v>
      </c>
    </row>
    <row r="343" spans="2:3" x14ac:dyDescent="0.25">
      <c r="B343" s="1">
        <v>40413</v>
      </c>
      <c r="C343" s="16">
        <v>0.155</v>
      </c>
    </row>
    <row r="344" spans="2:3" x14ac:dyDescent="0.25">
      <c r="B344" s="1">
        <v>40420</v>
      </c>
      <c r="C344" s="16">
        <v>0.14499999999999999</v>
      </c>
    </row>
    <row r="345" spans="2:3" x14ac:dyDescent="0.25">
      <c r="B345" s="1">
        <v>40428</v>
      </c>
      <c r="C345" s="16">
        <v>0.13500000000000001</v>
      </c>
    </row>
    <row r="346" spans="2:3" x14ac:dyDescent="0.25">
      <c r="B346" s="1">
        <v>40434</v>
      </c>
      <c r="C346" s="16">
        <v>0.14000000000000001</v>
      </c>
    </row>
    <row r="347" spans="2:3" x14ac:dyDescent="0.25">
      <c r="B347" s="1">
        <v>40441</v>
      </c>
      <c r="C347" s="16">
        <v>0.16</v>
      </c>
    </row>
    <row r="348" spans="2:3" x14ac:dyDescent="0.25">
      <c r="B348" s="1">
        <v>40448</v>
      </c>
      <c r="C348" s="16">
        <v>0.155</v>
      </c>
    </row>
    <row r="349" spans="2:3" x14ac:dyDescent="0.25">
      <c r="B349" s="1">
        <v>40455</v>
      </c>
      <c r="C349" s="16">
        <v>0.13</v>
      </c>
    </row>
    <row r="350" spans="2:3" x14ac:dyDescent="0.25">
      <c r="B350" s="1">
        <v>40463</v>
      </c>
      <c r="C350" s="16">
        <v>0.125</v>
      </c>
    </row>
    <row r="351" spans="2:3" x14ac:dyDescent="0.25">
      <c r="B351" s="1">
        <v>40469</v>
      </c>
      <c r="C351" s="16">
        <v>0.13500000000000001</v>
      </c>
    </row>
    <row r="352" spans="2:3" x14ac:dyDescent="0.25">
      <c r="B352" s="1">
        <v>40476</v>
      </c>
      <c r="C352" s="16">
        <v>0.13</v>
      </c>
    </row>
    <row r="353" spans="2:3" x14ac:dyDescent="0.25">
      <c r="B353" s="1">
        <v>40483</v>
      </c>
      <c r="C353" s="16">
        <v>0.125</v>
      </c>
    </row>
    <row r="354" spans="2:3" x14ac:dyDescent="0.25">
      <c r="B354" s="1">
        <v>40490</v>
      </c>
      <c r="C354" s="16">
        <v>0.125</v>
      </c>
    </row>
    <row r="355" spans="2:3" x14ac:dyDescent="0.25">
      <c r="B355" s="1">
        <v>40497</v>
      </c>
      <c r="C355" s="16">
        <v>0.13500000000000001</v>
      </c>
    </row>
    <row r="356" spans="2:3" x14ac:dyDescent="0.25">
      <c r="B356" s="1">
        <v>40504</v>
      </c>
      <c r="C356" s="16">
        <v>0.14000000000000001</v>
      </c>
    </row>
    <row r="357" spans="2:3" x14ac:dyDescent="0.25">
      <c r="B357" s="1">
        <v>40511</v>
      </c>
      <c r="C357" s="16">
        <v>0.17499999999999999</v>
      </c>
    </row>
    <row r="358" spans="2:3" x14ac:dyDescent="0.25">
      <c r="B358" s="1">
        <v>40518</v>
      </c>
      <c r="C358" s="16">
        <v>0.14499999999999999</v>
      </c>
    </row>
    <row r="359" spans="2:3" x14ac:dyDescent="0.25">
      <c r="B359" s="1">
        <v>40525</v>
      </c>
      <c r="C359" s="16">
        <v>0.14000000000000001</v>
      </c>
    </row>
    <row r="360" spans="2:3" x14ac:dyDescent="0.25">
      <c r="B360" s="1">
        <v>40532</v>
      </c>
      <c r="C360" s="16">
        <v>0.13</v>
      </c>
    </row>
    <row r="361" spans="2:3" x14ac:dyDescent="0.25">
      <c r="B361" s="1">
        <v>40539</v>
      </c>
      <c r="C361" s="16">
        <v>0.18</v>
      </c>
    </row>
    <row r="362" spans="2:3" x14ac:dyDescent="0.25">
      <c r="B362" s="1">
        <v>40546</v>
      </c>
      <c r="C362" s="16">
        <v>0.15</v>
      </c>
    </row>
    <row r="363" spans="2:3" x14ac:dyDescent="0.25">
      <c r="B363" s="1">
        <v>40553</v>
      </c>
      <c r="C363" s="16">
        <v>0.15</v>
      </c>
    </row>
    <row r="364" spans="2:3" x14ac:dyDescent="0.25">
      <c r="B364" s="1">
        <v>40561</v>
      </c>
      <c r="C364" s="16">
        <v>0.155</v>
      </c>
    </row>
    <row r="365" spans="2:3" x14ac:dyDescent="0.25">
      <c r="B365" s="1">
        <v>40567</v>
      </c>
      <c r="C365" s="16">
        <v>0.155</v>
      </c>
    </row>
    <row r="366" spans="2:3" x14ac:dyDescent="0.25">
      <c r="B366" s="1">
        <v>40574</v>
      </c>
      <c r="C366" s="16">
        <v>0.15</v>
      </c>
    </row>
    <row r="367" spans="2:3" x14ac:dyDescent="0.25">
      <c r="B367" s="1">
        <v>40581</v>
      </c>
      <c r="C367" s="16">
        <v>0.15</v>
      </c>
    </row>
    <row r="368" spans="2:3" x14ac:dyDescent="0.25">
      <c r="B368" s="1">
        <v>40588</v>
      </c>
      <c r="C368" s="16">
        <v>0.13</v>
      </c>
    </row>
    <row r="369" spans="2:3" x14ac:dyDescent="0.25">
      <c r="B369" s="1">
        <v>40596</v>
      </c>
      <c r="C369" s="16">
        <v>0.11</v>
      </c>
    </row>
    <row r="370" spans="2:3" x14ac:dyDescent="0.25">
      <c r="B370" s="1">
        <v>40602</v>
      </c>
      <c r="C370" s="16">
        <v>0.14499999999999999</v>
      </c>
    </row>
    <row r="371" spans="2:3" x14ac:dyDescent="0.25">
      <c r="B371" s="1">
        <v>40609</v>
      </c>
      <c r="C371" s="16">
        <v>0.11</v>
      </c>
    </row>
    <row r="372" spans="2:3" x14ac:dyDescent="0.25">
      <c r="B372" s="1">
        <v>40616</v>
      </c>
      <c r="C372" s="16">
        <v>0.09</v>
      </c>
    </row>
    <row r="373" spans="2:3" x14ac:dyDescent="0.25">
      <c r="B373" s="1">
        <v>40623</v>
      </c>
      <c r="C373" s="16">
        <v>9.5000000000000001E-2</v>
      </c>
    </row>
    <row r="374" spans="2:3" x14ac:dyDescent="0.25">
      <c r="B374" s="1">
        <v>40630</v>
      </c>
      <c r="C374" s="16">
        <v>0.1</v>
      </c>
    </row>
    <row r="375" spans="2:3" x14ac:dyDescent="0.25">
      <c r="B375" s="1">
        <v>40637</v>
      </c>
      <c r="C375" s="16">
        <v>0.05</v>
      </c>
    </row>
    <row r="376" spans="2:3" x14ac:dyDescent="0.25">
      <c r="B376" s="1">
        <v>40644</v>
      </c>
      <c r="C376" s="16">
        <v>0.05</v>
      </c>
    </row>
    <row r="377" spans="2:3" x14ac:dyDescent="0.25">
      <c r="B377" s="1">
        <v>40651</v>
      </c>
      <c r="C377" s="16">
        <v>0.06</v>
      </c>
    </row>
    <row r="378" spans="2:3" x14ac:dyDescent="0.25">
      <c r="B378" s="1">
        <v>40658</v>
      </c>
      <c r="C378" s="16">
        <v>6.5000000000000002E-2</v>
      </c>
    </row>
    <row r="379" spans="2:3" x14ac:dyDescent="0.25">
      <c r="B379" s="1">
        <v>40665</v>
      </c>
      <c r="C379" s="16">
        <v>0.05</v>
      </c>
    </row>
    <row r="380" spans="2:3" x14ac:dyDescent="0.25">
      <c r="B380" s="1">
        <v>40672</v>
      </c>
      <c r="C380" s="16">
        <v>2.5000000000000001E-2</v>
      </c>
    </row>
    <row r="381" spans="2:3" x14ac:dyDescent="0.25">
      <c r="B381" s="1">
        <v>40679</v>
      </c>
      <c r="C381" s="16">
        <v>0.03</v>
      </c>
    </row>
    <row r="382" spans="2:3" x14ac:dyDescent="0.25">
      <c r="B382" s="1">
        <v>40686</v>
      </c>
      <c r="C382" s="16">
        <v>5.5E-2</v>
      </c>
    </row>
    <row r="383" spans="2:3" x14ac:dyDescent="0.25">
      <c r="B383" s="1">
        <v>40694</v>
      </c>
      <c r="C383" s="16">
        <v>0.06</v>
      </c>
    </row>
    <row r="384" spans="2:3" x14ac:dyDescent="0.25">
      <c r="B384" s="1">
        <v>40700</v>
      </c>
      <c r="C384" s="16">
        <v>4.4999999999999998E-2</v>
      </c>
    </row>
    <row r="385" spans="2:3" x14ac:dyDescent="0.25">
      <c r="B385" s="1">
        <v>40707</v>
      </c>
      <c r="C385" s="16">
        <v>0.05</v>
      </c>
    </row>
    <row r="386" spans="2:3" x14ac:dyDescent="0.25">
      <c r="B386" s="1">
        <v>40714</v>
      </c>
      <c r="C386" s="16">
        <v>3.5000000000000003E-2</v>
      </c>
    </row>
    <row r="387" spans="2:3" x14ac:dyDescent="0.25">
      <c r="B387" s="1">
        <v>40721</v>
      </c>
      <c r="C387" s="16">
        <v>2.5000000000000001E-2</v>
      </c>
    </row>
    <row r="388" spans="2:3" x14ac:dyDescent="0.25">
      <c r="B388" s="1">
        <v>40729</v>
      </c>
      <c r="C388" s="16">
        <v>2.5000000000000001E-2</v>
      </c>
    </row>
    <row r="389" spans="2:3" x14ac:dyDescent="0.25">
      <c r="B389" s="1">
        <v>40735</v>
      </c>
      <c r="C389" s="16">
        <v>0.03</v>
      </c>
    </row>
    <row r="390" spans="2:3" x14ac:dyDescent="0.25">
      <c r="B390" s="1">
        <v>40742</v>
      </c>
      <c r="C390" s="16">
        <v>0.02</v>
      </c>
    </row>
    <row r="391" spans="2:3" x14ac:dyDescent="0.25">
      <c r="B391" s="1">
        <v>40749</v>
      </c>
      <c r="C391" s="16">
        <v>0.06</v>
      </c>
    </row>
    <row r="392" spans="2:3" x14ac:dyDescent="0.25">
      <c r="B392" s="1">
        <v>40756</v>
      </c>
      <c r="C392" s="16">
        <v>0.115</v>
      </c>
    </row>
    <row r="393" spans="2:3" x14ac:dyDescent="0.25">
      <c r="B393" s="1">
        <v>40763</v>
      </c>
      <c r="C393" s="16">
        <v>4.4999999999999998E-2</v>
      </c>
    </row>
    <row r="394" spans="2:3" x14ac:dyDescent="0.25">
      <c r="B394" s="1">
        <v>40770</v>
      </c>
      <c r="C394" s="16">
        <v>3.5000000000000003E-2</v>
      </c>
    </row>
    <row r="395" spans="2:3" x14ac:dyDescent="0.25">
      <c r="B395" s="1">
        <v>40777</v>
      </c>
      <c r="C395" s="16">
        <v>1.4999999999999999E-2</v>
      </c>
    </row>
    <row r="396" spans="2:3" x14ac:dyDescent="0.25">
      <c r="B396" s="1">
        <v>40784</v>
      </c>
      <c r="C396" s="16">
        <v>1.4999999999999999E-2</v>
      </c>
    </row>
    <row r="397" spans="2:3" x14ac:dyDescent="0.25">
      <c r="B397" s="1">
        <v>40792</v>
      </c>
      <c r="C397" s="16">
        <v>0.03</v>
      </c>
    </row>
    <row r="398" spans="2:3" x14ac:dyDescent="0.25">
      <c r="B398" s="1">
        <v>40798</v>
      </c>
      <c r="C398" s="16">
        <v>0.01</v>
      </c>
    </row>
    <row r="399" spans="2:3" x14ac:dyDescent="0.25">
      <c r="B399" s="1">
        <v>40805</v>
      </c>
      <c r="C399" s="16">
        <v>0.01</v>
      </c>
    </row>
    <row r="400" spans="2:3" x14ac:dyDescent="0.25">
      <c r="B400" s="1">
        <v>40812</v>
      </c>
      <c r="C400" s="16">
        <v>0.02</v>
      </c>
    </row>
    <row r="401" spans="2:3" x14ac:dyDescent="0.25">
      <c r="B401" s="1">
        <v>40819</v>
      </c>
      <c r="C401" s="16">
        <v>0.02</v>
      </c>
    </row>
    <row r="402" spans="2:3" x14ac:dyDescent="0.25">
      <c r="B402" s="1">
        <v>40827</v>
      </c>
      <c r="C402" s="16">
        <v>1.4999999999999999E-2</v>
      </c>
    </row>
    <row r="403" spans="2:3" x14ac:dyDescent="0.25">
      <c r="B403" s="1">
        <v>40833</v>
      </c>
      <c r="C403" s="16">
        <v>0.03</v>
      </c>
    </row>
    <row r="404" spans="2:3" x14ac:dyDescent="0.25">
      <c r="B404" s="1">
        <v>40840</v>
      </c>
      <c r="C404" s="16">
        <v>0.02</v>
      </c>
    </row>
    <row r="405" spans="2:3" x14ac:dyDescent="0.25">
      <c r="B405" s="1">
        <v>40847</v>
      </c>
      <c r="C405" s="16">
        <v>0.01</v>
      </c>
    </row>
    <row r="406" spans="2:3" x14ac:dyDescent="0.25">
      <c r="B406" s="1">
        <v>40854</v>
      </c>
      <c r="C406" s="16">
        <v>5.0000000000000001E-3</v>
      </c>
    </row>
    <row r="407" spans="2:3" x14ac:dyDescent="0.25">
      <c r="B407" s="1">
        <v>40861</v>
      </c>
      <c r="C407" s="16">
        <v>0.01</v>
      </c>
    </row>
    <row r="408" spans="2:3" x14ac:dyDescent="0.25">
      <c r="B408" s="1">
        <v>40868</v>
      </c>
      <c r="C408" s="16">
        <v>1.4999999999999999E-2</v>
      </c>
    </row>
    <row r="409" spans="2:3" x14ac:dyDescent="0.25">
      <c r="B409" s="1">
        <v>40875</v>
      </c>
      <c r="C409" s="16">
        <v>0.03</v>
      </c>
    </row>
    <row r="410" spans="2:3" x14ac:dyDescent="0.25">
      <c r="B410" s="1">
        <v>40882</v>
      </c>
      <c r="C410" s="16">
        <v>5.0000000000000001E-3</v>
      </c>
    </row>
    <row r="411" spans="2:3" x14ac:dyDescent="0.25">
      <c r="B411" s="1">
        <v>40889</v>
      </c>
      <c r="C411" s="16">
        <v>0.01</v>
      </c>
    </row>
    <row r="412" spans="2:3" x14ac:dyDescent="0.25">
      <c r="B412" s="1">
        <v>40896</v>
      </c>
      <c r="C412" s="16">
        <v>5.0000000000000001E-3</v>
      </c>
    </row>
    <row r="413" spans="2:3" x14ac:dyDescent="0.25">
      <c r="B413" s="1">
        <v>40904</v>
      </c>
      <c r="C413" s="16">
        <v>2.5000000000000001E-2</v>
      </c>
    </row>
    <row r="414" spans="2:3" x14ac:dyDescent="0.25">
      <c r="B414" s="1">
        <v>40911</v>
      </c>
      <c r="C414" s="16">
        <v>1.4999999999999999E-2</v>
      </c>
    </row>
    <row r="415" spans="2:3" x14ac:dyDescent="0.25">
      <c r="B415" s="1">
        <v>40917</v>
      </c>
      <c r="C415" s="16">
        <v>0.01</v>
      </c>
    </row>
    <row r="416" spans="2:3" x14ac:dyDescent="0.25">
      <c r="B416" s="1">
        <v>40925</v>
      </c>
      <c r="C416" s="16">
        <v>2.5000000000000001E-2</v>
      </c>
    </row>
    <row r="417" spans="2:3" x14ac:dyDescent="0.25">
      <c r="B417" s="1">
        <v>40931</v>
      </c>
      <c r="C417" s="16">
        <v>0.04</v>
      </c>
    </row>
    <row r="418" spans="2:3" x14ac:dyDescent="0.25">
      <c r="B418" s="1">
        <v>40938</v>
      </c>
      <c r="C418" s="16">
        <v>0.05</v>
      </c>
    </row>
    <row r="419" spans="2:3" x14ac:dyDescent="0.25">
      <c r="B419" s="1">
        <v>40945</v>
      </c>
      <c r="C419" s="16">
        <v>0.08</v>
      </c>
    </row>
    <row r="420" spans="2:3" x14ac:dyDescent="0.25">
      <c r="B420" s="1">
        <v>40952</v>
      </c>
      <c r="C420" s="16">
        <v>9.5000000000000001E-2</v>
      </c>
    </row>
    <row r="421" spans="2:3" x14ac:dyDescent="0.25">
      <c r="B421" s="1">
        <v>40960</v>
      </c>
      <c r="C421" s="16">
        <v>8.5000000000000006E-2</v>
      </c>
    </row>
    <row r="422" spans="2:3" x14ac:dyDescent="0.25">
      <c r="B422" s="1">
        <v>40966</v>
      </c>
      <c r="C422" s="16">
        <v>0.115</v>
      </c>
    </row>
    <row r="423" spans="2:3" x14ac:dyDescent="0.25">
      <c r="B423" s="1">
        <v>40973</v>
      </c>
      <c r="C423" s="16">
        <v>0.08</v>
      </c>
    </row>
    <row r="424" spans="2:3" x14ac:dyDescent="0.25">
      <c r="B424" s="1">
        <v>40980</v>
      </c>
      <c r="C424" s="16">
        <v>9.5000000000000001E-2</v>
      </c>
    </row>
    <row r="425" spans="2:3" x14ac:dyDescent="0.25">
      <c r="B425" s="1">
        <v>40987</v>
      </c>
      <c r="C425" s="16">
        <v>9.5000000000000001E-2</v>
      </c>
    </row>
    <row r="426" spans="2:3" x14ac:dyDescent="0.25">
      <c r="B426" s="1">
        <v>40994</v>
      </c>
      <c r="C426" s="16">
        <v>8.5000000000000006E-2</v>
      </c>
    </row>
    <row r="427" spans="2:3" x14ac:dyDescent="0.25">
      <c r="B427" s="1">
        <v>41001</v>
      </c>
      <c r="C427" s="16">
        <v>7.4999999999999997E-2</v>
      </c>
    </row>
    <row r="428" spans="2:3" x14ac:dyDescent="0.25">
      <c r="B428" s="1">
        <v>41008</v>
      </c>
      <c r="C428" s="16">
        <v>8.5000000000000006E-2</v>
      </c>
    </row>
    <row r="429" spans="2:3" x14ac:dyDescent="0.25">
      <c r="B429" s="1">
        <v>41015</v>
      </c>
      <c r="C429" s="16">
        <v>0.08</v>
      </c>
    </row>
    <row r="430" spans="2:3" x14ac:dyDescent="0.25">
      <c r="B430" s="1">
        <v>41022</v>
      </c>
      <c r="C430" s="16">
        <v>0.08</v>
      </c>
    </row>
    <row r="431" spans="2:3" x14ac:dyDescent="0.25">
      <c r="B431" s="1">
        <v>41029</v>
      </c>
      <c r="C431" s="16">
        <v>9.5000000000000001E-2</v>
      </c>
    </row>
    <row r="432" spans="2:3" x14ac:dyDescent="0.25">
      <c r="B432" s="1">
        <v>41036</v>
      </c>
      <c r="C432" s="16">
        <v>0.09</v>
      </c>
    </row>
    <row r="433" spans="2:3" x14ac:dyDescent="0.25">
      <c r="B433" s="1">
        <v>41043</v>
      </c>
      <c r="C433" s="16">
        <v>9.5000000000000001E-2</v>
      </c>
    </row>
    <row r="434" spans="2:3" x14ac:dyDescent="0.25">
      <c r="B434" s="1">
        <v>41050</v>
      </c>
      <c r="C434" s="16">
        <v>8.5000000000000006E-2</v>
      </c>
    </row>
    <row r="435" spans="2:3" x14ac:dyDescent="0.25">
      <c r="B435" s="1">
        <v>41058</v>
      </c>
      <c r="C435" s="16">
        <v>8.5000000000000006E-2</v>
      </c>
    </row>
    <row r="436" spans="2:3" x14ac:dyDescent="0.25">
      <c r="B436" s="1">
        <v>41064</v>
      </c>
      <c r="C436" s="16">
        <v>7.4999999999999997E-2</v>
      </c>
    </row>
    <row r="437" spans="2:3" x14ac:dyDescent="0.25">
      <c r="B437" s="1">
        <v>41071</v>
      </c>
      <c r="C437" s="16">
        <v>8.5000000000000006E-2</v>
      </c>
    </row>
    <row r="438" spans="2:3" x14ac:dyDescent="0.25">
      <c r="B438" s="1">
        <v>41078</v>
      </c>
      <c r="C438" s="16">
        <v>9.5000000000000001E-2</v>
      </c>
    </row>
    <row r="439" spans="2:3" x14ac:dyDescent="0.25">
      <c r="B439" s="1">
        <v>41085</v>
      </c>
      <c r="C439" s="16">
        <v>9.5000000000000001E-2</v>
      </c>
    </row>
    <row r="440" spans="2:3" x14ac:dyDescent="0.25">
      <c r="B440" s="1">
        <v>41092</v>
      </c>
      <c r="C440" s="16">
        <v>0.1</v>
      </c>
    </row>
    <row r="441" spans="2:3" x14ac:dyDescent="0.25">
      <c r="B441" s="1">
        <v>41099</v>
      </c>
      <c r="C441" s="16">
        <v>0.09</v>
      </c>
    </row>
    <row r="442" spans="2:3" x14ac:dyDescent="0.25">
      <c r="B442" s="1">
        <v>41106</v>
      </c>
      <c r="C442" s="16">
        <v>9.5000000000000001E-2</v>
      </c>
    </row>
    <row r="443" spans="2:3" x14ac:dyDescent="0.25">
      <c r="B443" s="1">
        <v>41113</v>
      </c>
      <c r="C443" s="16">
        <v>9.5000000000000001E-2</v>
      </c>
    </row>
    <row r="444" spans="2:3" x14ac:dyDescent="0.25">
      <c r="B444" s="1">
        <v>41120</v>
      </c>
      <c r="C444" s="16">
        <v>0.11</v>
      </c>
    </row>
    <row r="445" spans="2:3" x14ac:dyDescent="0.25">
      <c r="B445" s="1">
        <v>41127</v>
      </c>
      <c r="C445" s="16">
        <v>0.1</v>
      </c>
    </row>
    <row r="446" spans="2:3" x14ac:dyDescent="0.25">
      <c r="B446" s="1">
        <v>41134</v>
      </c>
      <c r="C446" s="16">
        <v>0.11</v>
      </c>
    </row>
    <row r="447" spans="2:3" x14ac:dyDescent="0.25">
      <c r="B447" s="1">
        <v>41141</v>
      </c>
      <c r="C447" s="16">
        <v>0.1</v>
      </c>
    </row>
    <row r="448" spans="2:3" x14ac:dyDescent="0.25">
      <c r="B448" s="1">
        <v>41148</v>
      </c>
      <c r="C448" s="16">
        <v>0.11</v>
      </c>
    </row>
    <row r="449" spans="2:3" x14ac:dyDescent="0.25">
      <c r="B449" s="1">
        <v>41156</v>
      </c>
      <c r="C449" s="16">
        <v>0.1</v>
      </c>
    </row>
    <row r="450" spans="2:3" x14ac:dyDescent="0.25">
      <c r="B450" s="1">
        <v>41162</v>
      </c>
      <c r="C450" s="16">
        <v>0.1</v>
      </c>
    </row>
    <row r="451" spans="2:3" x14ac:dyDescent="0.25">
      <c r="B451" s="1">
        <v>41169</v>
      </c>
      <c r="C451" s="16">
        <v>0.11</v>
      </c>
    </row>
    <row r="452" spans="2:3" x14ac:dyDescent="0.25">
      <c r="B452" s="1">
        <v>41176</v>
      </c>
      <c r="C452" s="16">
        <v>0.11</v>
      </c>
    </row>
    <row r="453" spans="2:3" x14ac:dyDescent="0.25">
      <c r="B453" s="1">
        <v>41183</v>
      </c>
      <c r="C453" s="16">
        <v>0.09</v>
      </c>
    </row>
    <row r="454" spans="2:3" x14ac:dyDescent="0.25">
      <c r="B454" s="1">
        <v>41191</v>
      </c>
      <c r="C454" s="16">
        <v>0.1</v>
      </c>
    </row>
    <row r="455" spans="2:3" x14ac:dyDescent="0.25">
      <c r="B455" s="1">
        <v>41197</v>
      </c>
      <c r="C455" s="16">
        <v>0.11</v>
      </c>
    </row>
    <row r="456" spans="2:3" x14ac:dyDescent="0.25">
      <c r="B456" s="1">
        <v>41204</v>
      </c>
      <c r="C456" s="16">
        <v>0.1</v>
      </c>
    </row>
    <row r="457" spans="2:3" x14ac:dyDescent="0.25">
      <c r="B457" s="1">
        <v>41211</v>
      </c>
      <c r="C457" s="16">
        <v>0.13</v>
      </c>
    </row>
    <row r="458" spans="2:3" x14ac:dyDescent="0.25">
      <c r="B458" s="1">
        <v>41218</v>
      </c>
      <c r="C458" s="16">
        <v>0.11</v>
      </c>
    </row>
    <row r="459" spans="2:3" x14ac:dyDescent="0.25">
      <c r="B459" s="1">
        <v>41226</v>
      </c>
      <c r="C459" s="16">
        <v>0.11</v>
      </c>
    </row>
    <row r="460" spans="2:3" x14ac:dyDescent="0.25">
      <c r="B460" s="1">
        <v>41232</v>
      </c>
      <c r="C460" s="16">
        <v>0.09</v>
      </c>
    </row>
    <row r="461" spans="2:3" x14ac:dyDescent="0.25">
      <c r="B461" s="1">
        <v>41239</v>
      </c>
      <c r="C461" s="16">
        <v>0.1</v>
      </c>
    </row>
    <row r="462" spans="2:3" x14ac:dyDescent="0.25">
      <c r="B462" s="1">
        <v>41246</v>
      </c>
      <c r="C462" s="16">
        <v>0.09</v>
      </c>
    </row>
    <row r="463" spans="2:3" x14ac:dyDescent="0.25">
      <c r="B463" s="1">
        <v>41253</v>
      </c>
      <c r="C463" s="16">
        <v>0.09</v>
      </c>
    </row>
    <row r="464" spans="2:3" x14ac:dyDescent="0.25">
      <c r="B464" s="1">
        <v>41260</v>
      </c>
      <c r="C464" s="16">
        <v>0.04</v>
      </c>
    </row>
    <row r="465" spans="2:3" x14ac:dyDescent="0.25">
      <c r="B465" s="1">
        <v>41269</v>
      </c>
      <c r="C465" s="16">
        <v>0.09</v>
      </c>
    </row>
    <row r="466" spans="2:3" x14ac:dyDescent="0.25">
      <c r="B466" s="1">
        <v>41276</v>
      </c>
      <c r="C466" s="16">
        <v>7.4999999999999997E-2</v>
      </c>
    </row>
    <row r="467" spans="2:3" x14ac:dyDescent="0.25">
      <c r="B467" s="1">
        <v>41281</v>
      </c>
      <c r="C467" s="16">
        <v>6.5000000000000002E-2</v>
      </c>
    </row>
    <row r="468" spans="2:3" x14ac:dyDescent="0.25">
      <c r="B468" s="1">
        <v>41288</v>
      </c>
      <c r="C468" s="16">
        <v>7.4999999999999997E-2</v>
      </c>
    </row>
    <row r="469" spans="2:3" x14ac:dyDescent="0.25">
      <c r="B469" s="1">
        <v>41296</v>
      </c>
      <c r="C469" s="16">
        <v>7.4999999999999997E-2</v>
      </c>
    </row>
    <row r="470" spans="2:3" x14ac:dyDescent="0.25">
      <c r="B470" s="1">
        <v>41302</v>
      </c>
      <c r="C470" s="16">
        <v>7.4999999999999997E-2</v>
      </c>
    </row>
    <row r="471" spans="2:3" x14ac:dyDescent="0.25">
      <c r="B471" s="1">
        <v>41309</v>
      </c>
      <c r="C471" s="16">
        <v>7.0000000000000007E-2</v>
      </c>
    </row>
    <row r="472" spans="2:3" x14ac:dyDescent="0.25">
      <c r="B472" s="1">
        <v>41316</v>
      </c>
      <c r="C472" s="16">
        <v>8.5000000000000006E-2</v>
      </c>
    </row>
    <row r="473" spans="2:3" x14ac:dyDescent="0.25">
      <c r="B473" s="1">
        <v>41324</v>
      </c>
      <c r="C473" s="16">
        <v>0.115</v>
      </c>
    </row>
    <row r="474" spans="2:3" x14ac:dyDescent="0.25">
      <c r="B474" s="1">
        <v>41330</v>
      </c>
      <c r="C474" s="16">
        <v>0.125</v>
      </c>
    </row>
    <row r="475" spans="2:3" x14ac:dyDescent="0.25">
      <c r="B475" s="1">
        <v>41337</v>
      </c>
      <c r="C475" s="16">
        <v>0.11</v>
      </c>
    </row>
    <row r="476" spans="2:3" x14ac:dyDescent="0.25">
      <c r="B476" s="1">
        <v>41344</v>
      </c>
      <c r="C476" s="16">
        <v>9.5000000000000001E-2</v>
      </c>
    </row>
    <row r="477" spans="2:3" x14ac:dyDescent="0.25">
      <c r="B477" s="1">
        <v>41351</v>
      </c>
      <c r="C477" s="16">
        <v>8.5000000000000006E-2</v>
      </c>
    </row>
    <row r="478" spans="2:3" x14ac:dyDescent="0.25">
      <c r="B478" s="1">
        <v>41358</v>
      </c>
      <c r="C478" s="16">
        <v>7.4999999999999997E-2</v>
      </c>
    </row>
    <row r="479" spans="2:3" x14ac:dyDescent="0.25">
      <c r="B479" s="1">
        <v>41365</v>
      </c>
      <c r="C479" s="16">
        <v>7.4999999999999997E-2</v>
      </c>
    </row>
    <row r="480" spans="2:3" x14ac:dyDescent="0.25">
      <c r="B480" s="1">
        <v>41372</v>
      </c>
      <c r="C480" s="16">
        <v>6.5000000000000002E-2</v>
      </c>
    </row>
    <row r="481" spans="2:3" x14ac:dyDescent="0.25">
      <c r="B481" s="1">
        <v>41379</v>
      </c>
      <c r="C481" s="16">
        <v>5.5E-2</v>
      </c>
    </row>
    <row r="482" spans="2:3" x14ac:dyDescent="0.25">
      <c r="B482" s="1">
        <v>41386</v>
      </c>
      <c r="C482" s="16">
        <v>0.05</v>
      </c>
    </row>
    <row r="483" spans="2:3" x14ac:dyDescent="0.25">
      <c r="B483" s="1">
        <v>41393</v>
      </c>
      <c r="C483" s="16">
        <v>0.05</v>
      </c>
    </row>
    <row r="484" spans="2:3" x14ac:dyDescent="0.25">
      <c r="B484" s="1">
        <v>41400</v>
      </c>
      <c r="C484" s="16">
        <v>0.04</v>
      </c>
    </row>
    <row r="485" spans="2:3" x14ac:dyDescent="0.25">
      <c r="B485" s="1">
        <v>41407</v>
      </c>
      <c r="C485" s="16">
        <v>4.4999999999999998E-2</v>
      </c>
    </row>
    <row r="486" spans="2:3" x14ac:dyDescent="0.25">
      <c r="B486" s="1">
        <v>41414</v>
      </c>
      <c r="C486" s="16">
        <v>4.4999999999999998E-2</v>
      </c>
    </row>
    <row r="487" spans="2:3" x14ac:dyDescent="0.25">
      <c r="B487" s="1">
        <v>41422</v>
      </c>
      <c r="C487" s="16">
        <v>4.4999999999999998E-2</v>
      </c>
    </row>
    <row r="488" spans="2:3" x14ac:dyDescent="0.25">
      <c r="B488" s="1">
        <v>41428</v>
      </c>
      <c r="C488" s="16">
        <v>4.4999999999999998E-2</v>
      </c>
    </row>
    <row r="489" spans="2:3" x14ac:dyDescent="0.25">
      <c r="B489" s="1">
        <v>41435</v>
      </c>
      <c r="C489" s="16">
        <v>4.4999999999999998E-2</v>
      </c>
    </row>
    <row r="490" spans="2:3" x14ac:dyDescent="0.25">
      <c r="B490" s="1">
        <v>41442</v>
      </c>
      <c r="C490" s="16">
        <v>4.4999999999999998E-2</v>
      </c>
    </row>
    <row r="491" spans="2:3" x14ac:dyDescent="0.25">
      <c r="B491" s="1">
        <v>41449</v>
      </c>
      <c r="C491" s="16">
        <v>0.06</v>
      </c>
    </row>
    <row r="492" spans="2:3" x14ac:dyDescent="0.25">
      <c r="B492" s="1">
        <v>41456</v>
      </c>
      <c r="C492" s="16">
        <v>0.05</v>
      </c>
    </row>
    <row r="493" spans="2:3" x14ac:dyDescent="0.25">
      <c r="B493" s="1">
        <v>41463</v>
      </c>
      <c r="C493" s="16">
        <v>4.4999999999999998E-2</v>
      </c>
    </row>
    <row r="494" spans="2:3" x14ac:dyDescent="0.25">
      <c r="B494" s="1">
        <v>41470</v>
      </c>
      <c r="C494" s="16">
        <v>0.04</v>
      </c>
    </row>
    <row r="495" spans="2:3" x14ac:dyDescent="0.25">
      <c r="B495" s="1">
        <v>41477</v>
      </c>
      <c r="C495" s="16">
        <v>3.5000000000000003E-2</v>
      </c>
    </row>
    <row r="496" spans="2:3" x14ac:dyDescent="0.25">
      <c r="B496" s="1">
        <v>41484</v>
      </c>
      <c r="C496" s="16">
        <v>0.03</v>
      </c>
    </row>
    <row r="497" spans="2:3" x14ac:dyDescent="0.25">
      <c r="B497" s="1">
        <v>41491</v>
      </c>
      <c r="C497" s="16">
        <v>0.04</v>
      </c>
    </row>
    <row r="498" spans="2:3" x14ac:dyDescent="0.25">
      <c r="B498" s="1">
        <v>41498</v>
      </c>
      <c r="C498" s="16">
        <v>5.5E-2</v>
      </c>
    </row>
    <row r="499" spans="2:3" x14ac:dyDescent="0.25">
      <c r="B499" s="1">
        <v>41505</v>
      </c>
      <c r="C499" s="16">
        <v>0.05</v>
      </c>
    </row>
    <row r="500" spans="2:3" x14ac:dyDescent="0.25">
      <c r="B500" s="1">
        <v>41512</v>
      </c>
      <c r="C500" s="16">
        <v>0.04</v>
      </c>
    </row>
    <row r="501" spans="2:3" x14ac:dyDescent="0.25">
      <c r="B501" s="1">
        <v>41520</v>
      </c>
      <c r="C501" s="16">
        <v>0.03</v>
      </c>
    </row>
    <row r="502" spans="2:3" x14ac:dyDescent="0.25">
      <c r="B502" s="1">
        <v>41526</v>
      </c>
      <c r="C502" s="16">
        <v>2.0279560439545097E-2</v>
      </c>
    </row>
    <row r="503" spans="2:3" x14ac:dyDescent="0.25">
      <c r="B503" s="1">
        <v>41533</v>
      </c>
      <c r="C503" s="16">
        <v>1.0139780219772548E-2</v>
      </c>
    </row>
    <row r="504" spans="2:3" x14ac:dyDescent="0.25">
      <c r="B504" s="1">
        <v>41540</v>
      </c>
      <c r="C504" s="16">
        <v>2.0279560439545097E-2</v>
      </c>
    </row>
    <row r="505" spans="2:3" x14ac:dyDescent="0.25">
      <c r="B505" s="1">
        <v>41547</v>
      </c>
      <c r="C505" s="16">
        <v>1.0139780219772548E-2</v>
      </c>
    </row>
    <row r="506" spans="2:3" x14ac:dyDescent="0.25">
      <c r="B506" s="1">
        <v>41554</v>
      </c>
      <c r="C506" s="16">
        <v>3.5485219780231558E-2</v>
      </c>
    </row>
    <row r="507" spans="2:3" x14ac:dyDescent="0.25">
      <c r="B507" s="1">
        <v>41562</v>
      </c>
      <c r="C507" s="16">
        <v>0.13180510989009755</v>
      </c>
    </row>
    <row r="508" spans="2:3" x14ac:dyDescent="0.25">
      <c r="B508" s="1">
        <v>41568</v>
      </c>
      <c r="C508" s="16">
        <v>3.5485219780231558E-2</v>
      </c>
    </row>
    <row r="509" spans="2:3" x14ac:dyDescent="0.25">
      <c r="B509" s="1">
        <v>41575</v>
      </c>
      <c r="C509" s="16">
        <v>4.5625000000004107E-2</v>
      </c>
    </row>
    <row r="510" spans="2:3" x14ac:dyDescent="0.25">
      <c r="B510" s="1">
        <v>41582</v>
      </c>
      <c r="C510" s="16">
        <v>5.0694890109861883E-2</v>
      </c>
    </row>
    <row r="511" spans="2:3" x14ac:dyDescent="0.25">
      <c r="B511" s="1">
        <v>41590</v>
      </c>
      <c r="C511" s="16">
        <v>7.6040329670320886E-2</v>
      </c>
    </row>
    <row r="512" spans="2:3" x14ac:dyDescent="0.25">
      <c r="B512" s="1">
        <v>41596</v>
      </c>
      <c r="C512" s="16">
        <v>8.1110219780235665E-2</v>
      </c>
    </row>
    <row r="513" spans="2:3" x14ac:dyDescent="0.25">
      <c r="B513" s="1">
        <v>41603</v>
      </c>
      <c r="C513" s="16">
        <v>8.0219780219764267E-2</v>
      </c>
    </row>
    <row r="514" spans="2:3" x14ac:dyDescent="0.25">
      <c r="B514" s="1">
        <v>41611</v>
      </c>
      <c r="C514" s="16">
        <v>7.6040329670320886E-2</v>
      </c>
    </row>
    <row r="515" spans="2:3" x14ac:dyDescent="0.25">
      <c r="B515" s="1">
        <v>41617</v>
      </c>
      <c r="C515" s="16">
        <v>7.0970439560463117E-2</v>
      </c>
    </row>
    <row r="516" spans="2:3" x14ac:dyDescent="0.25">
      <c r="B516" s="1">
        <v>41624</v>
      </c>
      <c r="C516" s="16">
        <v>6.5904560439549204E-2</v>
      </c>
    </row>
    <row r="517" spans="2:3" x14ac:dyDescent="0.25">
      <c r="B517" s="1">
        <v>41631</v>
      </c>
      <c r="C517" s="16">
        <v>7.0970439560463117E-2</v>
      </c>
    </row>
    <row r="518" spans="2:3" x14ac:dyDescent="0.25">
      <c r="B518" s="1">
        <v>41638</v>
      </c>
      <c r="C518" s="16">
        <v>6.5904560439549204E-2</v>
      </c>
    </row>
    <row r="519" spans="2:3" x14ac:dyDescent="0.25">
      <c r="B519" s="1">
        <v>41645</v>
      </c>
      <c r="C519" s="16">
        <v>5.5000879120875604E-2</v>
      </c>
    </row>
    <row r="520" spans="2:3" x14ac:dyDescent="0.25">
      <c r="B520" s="1">
        <v>41652</v>
      </c>
      <c r="C520" s="16">
        <v>3.4999120879132498E-2</v>
      </c>
    </row>
    <row r="521" spans="2:3" x14ac:dyDescent="0.25">
      <c r="B521" s="1">
        <v>41660</v>
      </c>
      <c r="C521" s="16">
        <v>3.4999120879132498E-2</v>
      </c>
    </row>
    <row r="522" spans="2:3" x14ac:dyDescent="0.25">
      <c r="B522" s="1">
        <v>41666</v>
      </c>
      <c r="C522" s="16">
        <v>5.5000879120875604E-2</v>
      </c>
    </row>
    <row r="523" spans="2:3" x14ac:dyDescent="0.25">
      <c r="B523" s="1">
        <v>41673</v>
      </c>
      <c r="C523" s="16">
        <v>3.9999560439540165E-2</v>
      </c>
    </row>
    <row r="524" spans="2:3" x14ac:dyDescent="0.25">
      <c r="B524" s="1">
        <v>41680</v>
      </c>
      <c r="C524" s="16">
        <v>9.5000439560415761E-2</v>
      </c>
    </row>
    <row r="525" spans="2:3" x14ac:dyDescent="0.25">
      <c r="B525" s="1">
        <v>41688</v>
      </c>
      <c r="C525" s="16">
        <v>5.0000439560411711E-2</v>
      </c>
    </row>
    <row r="526" spans="2:3" x14ac:dyDescent="0.25">
      <c r="B526" s="1">
        <v>41694</v>
      </c>
      <c r="C526" s="16">
        <v>4.5000000000004051E-2</v>
      </c>
    </row>
    <row r="527" spans="2:3" x14ac:dyDescent="0.25">
      <c r="B527" s="1">
        <v>41701</v>
      </c>
      <c r="C527" s="16">
        <v>5.0000439560411711E-2</v>
      </c>
    </row>
    <row r="528" spans="2:3" x14ac:dyDescent="0.25">
      <c r="B528" s="1">
        <v>41708</v>
      </c>
      <c r="C528" s="16">
        <v>5.0000439560411711E-2</v>
      </c>
    </row>
    <row r="529" spans="2:3" x14ac:dyDescent="0.25">
      <c r="B529" s="1">
        <v>41715</v>
      </c>
      <c r="C529" s="16">
        <v>5.0000439560411711E-2</v>
      </c>
    </row>
    <row r="530" spans="2:3" x14ac:dyDescent="0.25">
      <c r="B530" s="1">
        <v>41722</v>
      </c>
      <c r="C530" s="16">
        <v>5.0000439560411711E-2</v>
      </c>
    </row>
    <row r="531" spans="2:3" x14ac:dyDescent="0.25">
      <c r="B531" s="1">
        <v>41729</v>
      </c>
      <c r="C531" s="16">
        <v>4.5000000000004051E-2</v>
      </c>
    </row>
    <row r="532" spans="2:3" x14ac:dyDescent="0.25">
      <c r="B532" s="1">
        <v>41736</v>
      </c>
      <c r="C532" s="16">
        <v>2.9998681318668605E-2</v>
      </c>
    </row>
    <row r="533" spans="2:3" x14ac:dyDescent="0.25">
      <c r="B533" s="1">
        <v>41743</v>
      </c>
      <c r="C533" s="16">
        <v>3.4999120879132498E-2</v>
      </c>
    </row>
    <row r="534" spans="2:3" x14ac:dyDescent="0.25">
      <c r="B534" s="1">
        <v>41750</v>
      </c>
      <c r="C534" s="16">
        <v>2.9998681318668605E-2</v>
      </c>
    </row>
    <row r="535" spans="2:3" x14ac:dyDescent="0.25">
      <c r="B535" s="1">
        <v>41757</v>
      </c>
      <c r="C535" s="16">
        <v>2.0001758241743106E-2</v>
      </c>
    </row>
    <row r="536" spans="2:3" x14ac:dyDescent="0.25">
      <c r="B536" s="1">
        <v>41764</v>
      </c>
      <c r="C536" s="16">
        <v>2.4998241758260945E-2</v>
      </c>
    </row>
    <row r="537" spans="2:3" x14ac:dyDescent="0.25">
      <c r="B537" s="1">
        <v>41771</v>
      </c>
      <c r="C537" s="16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16">
        <v>1.5001318681335439E-2</v>
      </c>
    </row>
    <row r="556" spans="2:3" x14ac:dyDescent="0.25">
      <c r="B556" s="1">
        <v>41904</v>
      </c>
      <c r="C556" s="16">
        <v>1.0111648351642214E-2</v>
      </c>
    </row>
    <row r="557" spans="2:3" x14ac:dyDescent="0.25">
      <c r="B557" s="1">
        <v>41911</v>
      </c>
      <c r="C557" s="16">
        <v>1.5163516483517261E-2</v>
      </c>
    </row>
    <row r="558" spans="2:3" x14ac:dyDescent="0.25">
      <c r="B558" s="1">
        <v>41918</v>
      </c>
      <c r="C558" s="16">
        <v>1.5001318681335439E-2</v>
      </c>
    </row>
    <row r="559" spans="2:3" x14ac:dyDescent="0.25">
      <c r="B559" s="1">
        <v>41926</v>
      </c>
      <c r="C559" s="16">
        <v>1.0000879120871553E-2</v>
      </c>
    </row>
    <row r="560" spans="2:3" x14ac:dyDescent="0.25">
      <c r="B560" s="1">
        <v>41932</v>
      </c>
      <c r="C560" s="16">
        <v>2.0001758241743106E-2</v>
      </c>
    </row>
    <row r="561" spans="2:3" x14ac:dyDescent="0.25">
      <c r="B561" s="1">
        <v>41939</v>
      </c>
      <c r="C561" s="16">
        <v>2.0001758241743106E-2</v>
      </c>
    </row>
    <row r="562" spans="2:3" x14ac:dyDescent="0.25">
      <c r="B562" s="1">
        <v>41946</v>
      </c>
      <c r="C562" s="16">
        <v>2.0001758241743106E-2</v>
      </c>
    </row>
    <row r="563" spans="2:3" x14ac:dyDescent="0.25">
      <c r="B563" s="1">
        <v>41953</v>
      </c>
      <c r="C563" s="16">
        <v>2.4998241758260945E-2</v>
      </c>
    </row>
    <row r="564" spans="2:3" x14ac:dyDescent="0.25">
      <c r="B564" s="1">
        <v>41960</v>
      </c>
      <c r="C564" s="16">
        <v>2.4998241758260945E-2</v>
      </c>
    </row>
    <row r="565" spans="2:3" x14ac:dyDescent="0.25">
      <c r="B565" s="1">
        <v>41967</v>
      </c>
      <c r="C565" s="16">
        <v>1.978021978020179E-2</v>
      </c>
    </row>
    <row r="566" spans="2:3" x14ac:dyDescent="0.25">
      <c r="B566" s="1">
        <v>41974</v>
      </c>
      <c r="C566" s="16">
        <v>2.4998241758260945E-2</v>
      </c>
    </row>
    <row r="567" spans="2:3" x14ac:dyDescent="0.25">
      <c r="B567" s="1">
        <v>41981</v>
      </c>
      <c r="C567" s="16">
        <v>2.4998241758260945E-2</v>
      </c>
    </row>
    <row r="568" spans="2:3" x14ac:dyDescent="0.25">
      <c r="B568" s="1">
        <v>41988</v>
      </c>
      <c r="C568" s="16">
        <v>3.4999120879132498E-2</v>
      </c>
    </row>
    <row r="569" spans="2:3" x14ac:dyDescent="0.25">
      <c r="B569" s="1">
        <v>41995</v>
      </c>
      <c r="C569" s="16">
        <v>5.4395604395611148E-2</v>
      </c>
    </row>
    <row r="570" spans="2:3" x14ac:dyDescent="0.25">
      <c r="B570" s="1">
        <v>42002</v>
      </c>
      <c r="C570" s="16">
        <v>3.9560439560459806E-2</v>
      </c>
    </row>
    <row r="571" spans="2:3" x14ac:dyDescent="0.25">
      <c r="B571" s="1">
        <v>42009</v>
      </c>
      <c r="C571" s="16">
        <v>2.9998681318668605E-2</v>
      </c>
    </row>
    <row r="572" spans="2:3" x14ac:dyDescent="0.25">
      <c r="B572" s="1">
        <v>42016</v>
      </c>
      <c r="C572" s="16">
        <v>2.4998241758260945E-2</v>
      </c>
    </row>
    <row r="573" spans="2:3" x14ac:dyDescent="0.25">
      <c r="B573" s="1">
        <v>42024</v>
      </c>
      <c r="C573" s="16">
        <v>2.4998241758260945E-2</v>
      </c>
    </row>
    <row r="574" spans="2:3" x14ac:dyDescent="0.25">
      <c r="B574" s="1">
        <v>42030</v>
      </c>
      <c r="C574" s="16">
        <v>2.0001758241743106E-2</v>
      </c>
    </row>
    <row r="575" spans="2:3" x14ac:dyDescent="0.25">
      <c r="B575" s="1">
        <v>42037</v>
      </c>
      <c r="C575" s="16">
        <v>1.5001318681335439E-2</v>
      </c>
    </row>
    <row r="576" spans="2:3" x14ac:dyDescent="0.25">
      <c r="B576" s="1">
        <v>42044</v>
      </c>
      <c r="C576" s="16">
        <v>2.0001758241743106E-2</v>
      </c>
    </row>
    <row r="577" spans="2:3" x14ac:dyDescent="0.25">
      <c r="B577" s="1">
        <v>42052</v>
      </c>
      <c r="C577" s="16">
        <v>1.5001318681335439E-2</v>
      </c>
    </row>
    <row r="578" spans="2:3" x14ac:dyDescent="0.25">
      <c r="B578" s="1">
        <v>42058</v>
      </c>
      <c r="C578" s="16">
        <v>2.0001758241743106E-2</v>
      </c>
    </row>
    <row r="579" spans="2:3" x14ac:dyDescent="0.25">
      <c r="B579" s="1">
        <v>42065</v>
      </c>
      <c r="C579" s="16">
        <v>1.5001318681335439E-2</v>
      </c>
    </row>
    <row r="580" spans="2:3" x14ac:dyDescent="0.25">
      <c r="B580" s="1">
        <v>42072</v>
      </c>
      <c r="C580" s="16">
        <v>1.5001318681335439E-2</v>
      </c>
    </row>
    <row r="581" spans="2:3" x14ac:dyDescent="0.25">
      <c r="B581" s="1">
        <v>42079</v>
      </c>
      <c r="C581" s="16">
        <v>3.9999560439540165E-2</v>
      </c>
    </row>
    <row r="582" spans="2:3" x14ac:dyDescent="0.25">
      <c r="B582" s="1">
        <v>42086</v>
      </c>
      <c r="C582" s="16">
        <v>2.0001758241743106E-2</v>
      </c>
    </row>
    <row r="583" spans="2:3" x14ac:dyDescent="0.25">
      <c r="B583" s="1">
        <v>42093</v>
      </c>
      <c r="C583" s="16">
        <v>3.4999120879132498E-2</v>
      </c>
    </row>
    <row r="584" spans="2:3" x14ac:dyDescent="0.25">
      <c r="B584" s="1">
        <v>42100</v>
      </c>
      <c r="C584" s="16">
        <v>2.0001758241743106E-2</v>
      </c>
    </row>
    <row r="585" spans="2:3" x14ac:dyDescent="0.25">
      <c r="B585" s="1">
        <v>42107</v>
      </c>
      <c r="C585" s="16">
        <v>2.4998241758260945E-2</v>
      </c>
    </row>
    <row r="586" spans="2:3" x14ac:dyDescent="0.25">
      <c r="B586" s="1">
        <v>42114</v>
      </c>
      <c r="C586" s="16">
        <v>2.4998241758260945E-2</v>
      </c>
    </row>
    <row r="587" spans="2:3" x14ac:dyDescent="0.25">
      <c r="B587" s="1">
        <v>42121</v>
      </c>
      <c r="C587" s="16">
        <v>2.0001758241743106E-2</v>
      </c>
    </row>
    <row r="588" spans="2:3" x14ac:dyDescent="0.25">
      <c r="B588" s="1">
        <v>42128</v>
      </c>
      <c r="C588" s="16">
        <v>1.5001318681335439E-2</v>
      </c>
    </row>
    <row r="589" spans="2:3" x14ac:dyDescent="0.25">
      <c r="B589" s="1">
        <v>42135</v>
      </c>
      <c r="C589" s="16">
        <v>2.0001758241743106E-2</v>
      </c>
    </row>
    <row r="590" spans="2:3" x14ac:dyDescent="0.25">
      <c r="B590" s="1">
        <v>42142</v>
      </c>
      <c r="C590" s="16">
        <v>1.5001318681335439E-2</v>
      </c>
    </row>
    <row r="591" spans="2:3" x14ac:dyDescent="0.25">
      <c r="B591" s="1">
        <v>42150</v>
      </c>
      <c r="C591" s="16">
        <v>1.5001318681335439E-2</v>
      </c>
    </row>
    <row r="592" spans="2:3" x14ac:dyDescent="0.25">
      <c r="B592" s="1">
        <v>42156</v>
      </c>
      <c r="C592" s="16">
        <v>1.0000879120871553E-2</v>
      </c>
    </row>
    <row r="593" spans="2:3" x14ac:dyDescent="0.25">
      <c r="B593" s="1">
        <v>42163</v>
      </c>
      <c r="C593" s="16">
        <v>1.5001318681335439E-2</v>
      </c>
    </row>
    <row r="594" spans="2:3" x14ac:dyDescent="0.25">
      <c r="B594" s="1">
        <v>42170</v>
      </c>
      <c r="C594" s="16">
        <v>1.0000879120871553E-2</v>
      </c>
    </row>
    <row r="595" spans="2:3" x14ac:dyDescent="0.25">
      <c r="B595" s="1">
        <v>42177</v>
      </c>
      <c r="C595" s="16">
        <v>1.0000879120871553E-2</v>
      </c>
    </row>
    <row r="596" spans="2:3" x14ac:dyDescent="0.25">
      <c r="B596" s="1">
        <v>42184</v>
      </c>
      <c r="C596" s="16">
        <v>1.5001318681335439E-2</v>
      </c>
    </row>
    <row r="597" spans="2:3" x14ac:dyDescent="0.25">
      <c r="B597" s="1">
        <v>42191</v>
      </c>
      <c r="C597" s="16">
        <v>1.5001318681335439E-2</v>
      </c>
    </row>
    <row r="598" spans="2:3" x14ac:dyDescent="0.25">
      <c r="B598" s="1">
        <v>42198</v>
      </c>
      <c r="C598" s="16">
        <v>1.5001318681335439E-2</v>
      </c>
    </row>
    <row r="599" spans="2:3" x14ac:dyDescent="0.25">
      <c r="B599" s="1">
        <v>42205</v>
      </c>
      <c r="C599" s="16">
        <v>2.9998681318668605E-2</v>
      </c>
    </row>
    <row r="600" spans="2:3" x14ac:dyDescent="0.25">
      <c r="B600" s="1">
        <v>42212</v>
      </c>
      <c r="C600" s="16">
        <v>5.0000439560411711E-2</v>
      </c>
    </row>
    <row r="601" spans="2:3" x14ac:dyDescent="0.25">
      <c r="B601" s="1">
        <v>42219</v>
      </c>
      <c r="C601" s="16">
        <v>7.4998681318672655E-2</v>
      </c>
    </row>
    <row r="602" spans="2:3" x14ac:dyDescent="0.25">
      <c r="B602" s="1">
        <v>42226</v>
      </c>
      <c r="C602" s="16">
        <v>0.12499912087914059</v>
      </c>
    </row>
    <row r="603" spans="2:3" x14ac:dyDescent="0.25">
      <c r="B603" s="1">
        <v>42233</v>
      </c>
      <c r="C603" s="16">
        <v>0.10500131868134352</v>
      </c>
    </row>
    <row r="604" spans="2:3" x14ac:dyDescent="0.25">
      <c r="B604" s="1">
        <v>42240</v>
      </c>
      <c r="C604" s="16">
        <v>5.0550329670318958E-2</v>
      </c>
    </row>
    <row r="605" spans="2:3" x14ac:dyDescent="0.25">
      <c r="B605" s="1">
        <v>42247</v>
      </c>
      <c r="C605" s="16">
        <v>9.5000439560415761E-2</v>
      </c>
    </row>
    <row r="606" spans="2:3" x14ac:dyDescent="0.25">
      <c r="B606" s="1">
        <v>42255</v>
      </c>
      <c r="C606" s="16">
        <v>7.4998681318672655E-2</v>
      </c>
    </row>
    <row r="607" spans="2:3" x14ac:dyDescent="0.25">
      <c r="B607" s="1">
        <v>42261</v>
      </c>
      <c r="C607" s="16">
        <v>5.5000879120875604E-2</v>
      </c>
    </row>
    <row r="608" spans="2:3" x14ac:dyDescent="0.25">
      <c r="B608" s="1">
        <v>42268</v>
      </c>
      <c r="C608" s="16">
        <v>5.000439560463886E-3</v>
      </c>
    </row>
    <row r="609" spans="2:3" x14ac:dyDescent="0.25">
      <c r="B609" s="1">
        <v>42275</v>
      </c>
      <c r="C609" s="16">
        <v>1.5001318681335439E-2</v>
      </c>
    </row>
    <row r="610" spans="2:3" x14ac:dyDescent="0.25">
      <c r="B610" s="1">
        <v>42282</v>
      </c>
      <c r="C610" s="16">
        <v>0</v>
      </c>
    </row>
    <row r="611" spans="2:3" x14ac:dyDescent="0.25">
      <c r="B611" s="1">
        <v>42290</v>
      </c>
      <c r="C611" s="16">
        <v>0</v>
      </c>
    </row>
    <row r="612" spans="2:3" x14ac:dyDescent="0.25">
      <c r="B612" s="1">
        <v>42296</v>
      </c>
      <c r="C612" s="16">
        <v>1.5001318681335439E-2</v>
      </c>
    </row>
    <row r="613" spans="2:3" x14ac:dyDescent="0.25">
      <c r="B613" s="1">
        <v>42303</v>
      </c>
      <c r="C613" s="16">
        <v>2.0001758241743106E-2</v>
      </c>
    </row>
    <row r="614" spans="2:3" x14ac:dyDescent="0.25">
      <c r="B614" s="1">
        <v>42310</v>
      </c>
      <c r="C614" s="16">
        <v>0.11000175824175121</v>
      </c>
    </row>
    <row r="615" spans="2:3" x14ac:dyDescent="0.25">
      <c r="B615" s="1">
        <v>42317</v>
      </c>
      <c r="C615" s="16">
        <v>0.13500000000001214</v>
      </c>
    </row>
    <row r="616" spans="2:3" x14ac:dyDescent="0.25">
      <c r="B616" s="1">
        <v>42324</v>
      </c>
      <c r="C616" s="16">
        <v>0.14500087912088369</v>
      </c>
    </row>
    <row r="617" spans="2:3" x14ac:dyDescent="0.25">
      <c r="B617" s="1">
        <v>42331</v>
      </c>
      <c r="C617" s="16">
        <v>0.13846153846152498</v>
      </c>
    </row>
    <row r="618" spans="2:3" x14ac:dyDescent="0.25">
      <c r="B618" s="1">
        <v>42338</v>
      </c>
      <c r="C618" s="16">
        <v>0.21499912087914866</v>
      </c>
    </row>
    <row r="619" spans="2:3" x14ac:dyDescent="0.25">
      <c r="B619" s="1">
        <v>42345</v>
      </c>
      <c r="C619" s="16">
        <v>0.28000087912089583</v>
      </c>
    </row>
    <row r="620" spans="2:3" x14ac:dyDescent="0.25">
      <c r="B620" s="1">
        <v>42352</v>
      </c>
      <c r="C620" s="16">
        <v>0.28000087912089583</v>
      </c>
    </row>
    <row r="621" spans="2:3" x14ac:dyDescent="0.25">
      <c r="B621" s="1">
        <v>42359</v>
      </c>
      <c r="C621" s="16">
        <v>0.24999824175822496</v>
      </c>
    </row>
    <row r="622" spans="2:3" x14ac:dyDescent="0.25">
      <c r="B622" s="1">
        <v>42366</v>
      </c>
      <c r="C622" s="16">
        <v>0.25999912087909655</v>
      </c>
    </row>
    <row r="623" spans="2:3" x14ac:dyDescent="0.25">
      <c r="B623" s="1">
        <v>42373</v>
      </c>
      <c r="C623" s="16">
        <v>0.21499912087914866</v>
      </c>
    </row>
    <row r="624" spans="2:3" x14ac:dyDescent="0.25">
      <c r="B624" s="1">
        <v>42380</v>
      </c>
      <c r="C624" s="16">
        <v>0.21499912087914866</v>
      </c>
    </row>
    <row r="625" spans="2:3" x14ac:dyDescent="0.25">
      <c r="B625" s="1">
        <v>42388</v>
      </c>
      <c r="C625" s="16">
        <v>0.25499868131868886</v>
      </c>
    </row>
    <row r="626" spans="2:3" x14ac:dyDescent="0.25">
      <c r="B626" s="1">
        <v>42394</v>
      </c>
      <c r="C626" s="16">
        <v>0.30499912087910053</v>
      </c>
    </row>
    <row r="627" spans="2:3" x14ac:dyDescent="0.25">
      <c r="B627" s="1">
        <v>42401</v>
      </c>
      <c r="C627" s="16">
        <v>0.34999912087910462</v>
      </c>
    </row>
    <row r="628" spans="2:3" x14ac:dyDescent="0.25">
      <c r="B628" s="1">
        <v>42408</v>
      </c>
      <c r="C628" s="16">
        <v>0.31499999999997214</v>
      </c>
    </row>
    <row r="629" spans="2:3" x14ac:dyDescent="0.25">
      <c r="B629" s="1">
        <v>42416</v>
      </c>
      <c r="C629" s="16">
        <v>0.29999868131869289</v>
      </c>
    </row>
    <row r="630" spans="2:3" x14ac:dyDescent="0.25">
      <c r="B630" s="1">
        <v>42422</v>
      </c>
      <c r="C630" s="16">
        <v>0.320000439560436</v>
      </c>
    </row>
    <row r="631" spans="2:3" x14ac:dyDescent="0.25">
      <c r="B631" s="1">
        <v>42429</v>
      </c>
      <c r="C631" s="16">
        <v>0.32500087912089987</v>
      </c>
    </row>
    <row r="632" spans="2:3" x14ac:dyDescent="0.25">
      <c r="B632" s="1">
        <v>42436</v>
      </c>
      <c r="C632" s="16">
        <v>0.31499999999997214</v>
      </c>
    </row>
    <row r="633" spans="2:3" x14ac:dyDescent="0.25">
      <c r="B633" s="1">
        <v>42439</v>
      </c>
      <c r="C633" s="16">
        <v>0.29499999999999998</v>
      </c>
    </row>
    <row r="634" spans="2:3" x14ac:dyDescent="0.25">
      <c r="B634" s="1">
        <v>42446</v>
      </c>
      <c r="C634" s="16">
        <v>0.315</v>
      </c>
    </row>
    <row r="635" spans="2:3" x14ac:dyDescent="0.25">
      <c r="B635" s="1">
        <v>42453</v>
      </c>
      <c r="C635" s="16">
        <v>0.28999999999999998</v>
      </c>
    </row>
    <row r="636" spans="2:3" x14ac:dyDescent="0.25">
      <c r="B636" s="1">
        <v>42460</v>
      </c>
      <c r="C636" s="16">
        <v>0.28500000000000003</v>
      </c>
    </row>
    <row r="637" spans="2:3" x14ac:dyDescent="0.25">
      <c r="B637" s="1">
        <v>42467</v>
      </c>
      <c r="C637" s="16">
        <v>0.22499999999999998</v>
      </c>
    </row>
    <row r="638" spans="2:3" x14ac:dyDescent="0.25">
      <c r="B638" s="1">
        <v>42474</v>
      </c>
      <c r="C638" s="16">
        <v>0.22</v>
      </c>
    </row>
    <row r="639" spans="2:3" x14ac:dyDescent="0.25">
      <c r="B639" s="1">
        <v>42481</v>
      </c>
      <c r="C639" s="16">
        <v>0.21</v>
      </c>
    </row>
    <row r="640" spans="2:3" x14ac:dyDescent="0.25">
      <c r="B640" s="1">
        <v>42488</v>
      </c>
      <c r="C640" s="16">
        <v>0.22999999999999998</v>
      </c>
    </row>
    <row r="641" spans="2:3" x14ac:dyDescent="0.25">
      <c r="B641" s="1">
        <v>42495</v>
      </c>
      <c r="C641" s="16">
        <v>0.21</v>
      </c>
    </row>
    <row r="642" spans="2:3" x14ac:dyDescent="0.25">
      <c r="B642" s="1">
        <v>42502</v>
      </c>
      <c r="C642" s="16">
        <v>0.215</v>
      </c>
    </row>
    <row r="643" spans="2:3" x14ac:dyDescent="0.25">
      <c r="B643" s="1">
        <v>42509</v>
      </c>
      <c r="C643" s="16">
        <v>0.26</v>
      </c>
    </row>
    <row r="644" spans="2:3" x14ac:dyDescent="0.25">
      <c r="B644" s="1">
        <v>42516</v>
      </c>
      <c r="C644" s="16">
        <v>0.33</v>
      </c>
    </row>
    <row r="645" spans="2:3" x14ac:dyDescent="0.25">
      <c r="B645" s="1">
        <v>42523</v>
      </c>
      <c r="C645" s="16">
        <v>0.32500000000000001</v>
      </c>
    </row>
    <row r="646" spans="2:3" x14ac:dyDescent="0.25">
      <c r="B646" s="1">
        <v>42530</v>
      </c>
      <c r="C646" s="16">
        <v>0.26500000000000001</v>
      </c>
    </row>
    <row r="647" spans="2:3" x14ac:dyDescent="0.25">
      <c r="B647" s="1">
        <v>42537</v>
      </c>
      <c r="C647" s="16">
        <v>0.25</v>
      </c>
    </row>
    <row r="648" spans="2:3" x14ac:dyDescent="0.25">
      <c r="B648" s="1">
        <v>42544</v>
      </c>
      <c r="C648" s="16">
        <v>0.25</v>
      </c>
    </row>
    <row r="649" spans="2:3" x14ac:dyDescent="0.25">
      <c r="B649" s="1">
        <v>42551</v>
      </c>
      <c r="C649" s="16">
        <v>0.22999999999999998</v>
      </c>
    </row>
    <row r="650" spans="2:3" x14ac:dyDescent="0.25">
      <c r="B650" s="1">
        <v>42558</v>
      </c>
      <c r="C650" s="16">
        <v>0.25</v>
      </c>
    </row>
    <row r="651" spans="2:3" x14ac:dyDescent="0.25">
      <c r="B651" s="1">
        <v>42565</v>
      </c>
      <c r="C651" s="16">
        <v>0.28999999999999998</v>
      </c>
    </row>
    <row r="652" spans="2:3" x14ac:dyDescent="0.25">
      <c r="B652" s="1">
        <v>42572</v>
      </c>
      <c r="C652" s="16">
        <v>0.31</v>
      </c>
    </row>
    <row r="653" spans="2:3" x14ac:dyDescent="0.25">
      <c r="B653" s="1">
        <v>42579</v>
      </c>
      <c r="C653" s="16">
        <v>0.3</v>
      </c>
    </row>
    <row r="654" spans="2:3" x14ac:dyDescent="0.25">
      <c r="B654" s="1">
        <v>42586</v>
      </c>
      <c r="C654" s="16">
        <v>0.27</v>
      </c>
    </row>
    <row r="655" spans="2:3" x14ac:dyDescent="0.25">
      <c r="B655" s="1">
        <v>42593</v>
      </c>
      <c r="C655" s="16">
        <v>0.28500000000000003</v>
      </c>
    </row>
    <row r="656" spans="2:3" x14ac:dyDescent="0.25">
      <c r="B656" s="1">
        <v>42600</v>
      </c>
      <c r="C656" s="16">
        <v>0.27999999999999997</v>
      </c>
    </row>
    <row r="657" spans="2:3" x14ac:dyDescent="0.25">
      <c r="B657" s="1">
        <v>42607</v>
      </c>
      <c r="C657" s="16">
        <v>0.29499999999999998</v>
      </c>
    </row>
    <row r="658" spans="2:3" x14ac:dyDescent="0.25">
      <c r="B658" s="1">
        <v>42614</v>
      </c>
      <c r="C658" s="16">
        <v>0.315</v>
      </c>
    </row>
    <row r="659" spans="2:3" x14ac:dyDescent="0.25">
      <c r="B659" s="1">
        <v>42621</v>
      </c>
      <c r="C659" s="16">
        <v>0.31</v>
      </c>
    </row>
    <row r="660" spans="2:3" x14ac:dyDescent="0.25">
      <c r="B660" s="1">
        <v>42628</v>
      </c>
      <c r="C660" s="16">
        <v>0.34499999999999997</v>
      </c>
    </row>
    <row r="661" spans="2:3" x14ac:dyDescent="0.25">
      <c r="B661" s="1">
        <v>42635</v>
      </c>
      <c r="C661" s="16">
        <v>0.27999999999999997</v>
      </c>
    </row>
    <row r="662" spans="2:3" x14ac:dyDescent="0.25">
      <c r="B662" s="1">
        <v>42642</v>
      </c>
      <c r="C662" s="16">
        <v>0.21</v>
      </c>
    </row>
    <row r="663" spans="2:3" x14ac:dyDescent="0.25">
      <c r="B663" s="1">
        <v>42649</v>
      </c>
      <c r="C663" s="16">
        <v>0.27999999999999997</v>
      </c>
    </row>
    <row r="664" spans="2:3" x14ac:dyDescent="0.25">
      <c r="B664" s="1">
        <v>42656</v>
      </c>
      <c r="C664" s="16">
        <v>0.33999999999999997</v>
      </c>
    </row>
    <row r="665" spans="2:3" x14ac:dyDescent="0.25">
      <c r="B665" s="1">
        <v>42663</v>
      </c>
      <c r="C665" s="16">
        <v>0.31</v>
      </c>
    </row>
    <row r="666" spans="2:3" x14ac:dyDescent="0.25">
      <c r="B666" s="1">
        <v>42670</v>
      </c>
      <c r="C666" s="16">
        <v>0.32</v>
      </c>
    </row>
    <row r="667" spans="2:3" x14ac:dyDescent="0.25">
      <c r="B667" s="1">
        <v>42677</v>
      </c>
      <c r="C667" s="16">
        <v>0.32500000000000001</v>
      </c>
    </row>
    <row r="668" spans="2:3" x14ac:dyDescent="0.25">
      <c r="B668" s="1">
        <v>42684</v>
      </c>
      <c r="C668" s="16">
        <v>0.38</v>
      </c>
    </row>
    <row r="669" spans="2:3" x14ac:dyDescent="0.25">
      <c r="B669" s="1">
        <v>42691</v>
      </c>
      <c r="C669" s="16">
        <v>0.48</v>
      </c>
    </row>
    <row r="670" spans="2:3" x14ac:dyDescent="0.25">
      <c r="B670" s="1">
        <v>42699</v>
      </c>
      <c r="C670" s="16">
        <v>0.45999999999999996</v>
      </c>
    </row>
    <row r="671" spans="2:3" x14ac:dyDescent="0.25">
      <c r="B671" s="1">
        <v>42705</v>
      </c>
      <c r="C671" s="16">
        <v>0.48</v>
      </c>
    </row>
    <row r="672" spans="2:3" x14ac:dyDescent="0.25">
      <c r="B672" s="1">
        <v>42712</v>
      </c>
      <c r="C672" s="16">
        <v>0.48</v>
      </c>
    </row>
    <row r="673" spans="2:4" x14ac:dyDescent="0.25">
      <c r="B673" s="1">
        <v>42719</v>
      </c>
      <c r="C673" s="16">
        <v>0.51</v>
      </c>
    </row>
    <row r="674" spans="2:4" x14ac:dyDescent="0.25">
      <c r="B674" s="1">
        <v>42726</v>
      </c>
      <c r="C674" s="16">
        <v>0.49</v>
      </c>
    </row>
    <row r="675" spans="2:4" x14ac:dyDescent="0.25">
      <c r="B675" s="1">
        <v>42733</v>
      </c>
      <c r="C675" s="20">
        <v>0.55500131868132774</v>
      </c>
      <c r="D675" s="17">
        <v>99.859707999999998</v>
      </c>
    </row>
    <row r="676" spans="2:4" x14ac:dyDescent="0.25">
      <c r="B676" s="1">
        <v>42740</v>
      </c>
      <c r="C676" s="20">
        <v>0.52999912087912082</v>
      </c>
      <c r="D676" s="17">
        <v>99.866028</v>
      </c>
    </row>
    <row r="677" spans="2:4" x14ac:dyDescent="0.25">
      <c r="B677" s="1">
        <v>42747</v>
      </c>
      <c r="C677" s="20">
        <v>0.51000131868132381</v>
      </c>
      <c r="D677" s="17">
        <v>99.871082999999999</v>
      </c>
    </row>
    <row r="678" spans="2:4" x14ac:dyDescent="0.25">
      <c r="B678" s="1">
        <v>42754</v>
      </c>
      <c r="C678" s="20">
        <v>0.52999912087912082</v>
      </c>
      <c r="D678" s="17">
        <v>99.866028</v>
      </c>
    </row>
    <row r="679" spans="2:4" x14ac:dyDescent="0.25">
      <c r="B679" s="1">
        <v>42761</v>
      </c>
      <c r="C679" s="20">
        <v>0.50500087912085989</v>
      </c>
      <c r="D679" s="17">
        <v>99.872347000000005</v>
      </c>
    </row>
    <row r="680" spans="2:4" x14ac:dyDescent="0.25">
      <c r="B680" s="1">
        <v>42768</v>
      </c>
      <c r="C680" s="20">
        <v>0.51500175824173133</v>
      </c>
      <c r="D680" s="17">
        <v>99.869819000000007</v>
      </c>
    </row>
    <row r="681" spans="2:4" x14ac:dyDescent="0.25">
      <c r="B681" s="1">
        <v>42775</v>
      </c>
      <c r="C681" s="20">
        <v>0.52999912087912082</v>
      </c>
      <c r="D681" s="17">
        <v>99.866028</v>
      </c>
    </row>
    <row r="682" spans="2:4" x14ac:dyDescent="0.25">
      <c r="B682" s="1">
        <v>42782</v>
      </c>
      <c r="C682" s="20">
        <v>0.53999999999999226</v>
      </c>
      <c r="D682" s="17">
        <v>99.863500000000002</v>
      </c>
    </row>
    <row r="683" spans="2:4" x14ac:dyDescent="0.25">
      <c r="B683" s="1">
        <v>42789</v>
      </c>
      <c r="C683" s="20">
        <v>0.53499956043958474</v>
      </c>
      <c r="D683" s="17">
        <v>99.864763999999994</v>
      </c>
    </row>
    <row r="684" spans="2:4" x14ac:dyDescent="0.25">
      <c r="B684" s="1">
        <v>42796</v>
      </c>
      <c r="C684" s="20">
        <v>0.51500175824173133</v>
      </c>
      <c r="D684">
        <v>99.869819000000007</v>
      </c>
    </row>
    <row r="685" spans="2:4" x14ac:dyDescent="0.25">
      <c r="B685" s="1">
        <v>42803</v>
      </c>
      <c r="C685" s="20">
        <v>0.74499824175826945</v>
      </c>
      <c r="D685">
        <v>99.811680999999993</v>
      </c>
    </row>
    <row r="686" spans="2:4" x14ac:dyDescent="0.25">
      <c r="B686" s="1">
        <v>42810</v>
      </c>
      <c r="C686" s="20">
        <v>0.78000131868129174</v>
      </c>
      <c r="D686">
        <v>99.802833000000007</v>
      </c>
    </row>
    <row r="687" spans="2:4" x14ac:dyDescent="0.25">
      <c r="B687" s="1">
        <v>42817</v>
      </c>
      <c r="C687" s="20">
        <v>0.75999956043954864</v>
      </c>
      <c r="D687">
        <v>99.807889000000003</v>
      </c>
    </row>
    <row r="688" spans="2:4" x14ac:dyDescent="0.25">
      <c r="B688" s="1">
        <v>42824</v>
      </c>
      <c r="C688" s="20">
        <v>0.78000131868129174</v>
      </c>
      <c r="D688">
        <v>99.802833000000007</v>
      </c>
    </row>
    <row r="689" spans="2:4" x14ac:dyDescent="0.25">
      <c r="B689" s="1">
        <v>42831</v>
      </c>
      <c r="C689" s="20">
        <v>0.78999824175821731</v>
      </c>
      <c r="D689">
        <v>99.800306000000006</v>
      </c>
    </row>
    <row r="690" spans="2:4" x14ac:dyDescent="0.25">
      <c r="B690" s="1">
        <v>42838</v>
      </c>
      <c r="C690" s="20">
        <v>0.825001318681296</v>
      </c>
      <c r="D690">
        <v>99.791458000000006</v>
      </c>
    </row>
    <row r="691" spans="2:4" x14ac:dyDescent="0.25">
      <c r="B691" s="1">
        <v>42845</v>
      </c>
      <c r="C691" s="20">
        <v>0.82000087912088815</v>
      </c>
      <c r="D691">
        <v>99.792721999999998</v>
      </c>
    </row>
    <row r="692" spans="2:4" x14ac:dyDescent="0.25">
      <c r="B692" s="1">
        <v>42852</v>
      </c>
      <c r="C692" s="20">
        <v>0.82000087912088815</v>
      </c>
      <c r="D692">
        <v>99.792721999999998</v>
      </c>
    </row>
    <row r="693" spans="2:4" x14ac:dyDescent="0.25">
      <c r="B693" s="1">
        <v>42859</v>
      </c>
      <c r="C693" s="20">
        <v>0.8449991208790929</v>
      </c>
      <c r="D693">
        <v>99.786403000000007</v>
      </c>
    </row>
    <row r="694" spans="2:4" x14ac:dyDescent="0.25">
      <c r="B694" s="1">
        <v>42866</v>
      </c>
      <c r="C694" s="20">
        <v>0.90000000000002478</v>
      </c>
      <c r="D694">
        <v>99.772499999999994</v>
      </c>
    </row>
    <row r="695" spans="2:4" x14ac:dyDescent="0.25">
      <c r="B695" s="1">
        <v>42873</v>
      </c>
      <c r="C695" s="20">
        <v>0.90500043956043241</v>
      </c>
      <c r="D695">
        <v>99.771236000000002</v>
      </c>
    </row>
    <row r="696" spans="2:4" x14ac:dyDescent="0.25">
      <c r="B696" s="1">
        <v>42880</v>
      </c>
      <c r="C696" s="20">
        <v>0.92000175824176778</v>
      </c>
      <c r="D696">
        <v>99.767443999999998</v>
      </c>
    </row>
    <row r="697" spans="2:4" x14ac:dyDescent="0.25">
      <c r="B697" s="1">
        <v>42887</v>
      </c>
      <c r="C697" s="20">
        <v>0.960001318681308</v>
      </c>
      <c r="D697">
        <v>99.757333000000003</v>
      </c>
    </row>
    <row r="698" spans="2:4" x14ac:dyDescent="0.25">
      <c r="B698" s="1">
        <v>42894</v>
      </c>
      <c r="C698" s="20">
        <v>0.97999912087910512</v>
      </c>
      <c r="D698">
        <v>99.752278000000004</v>
      </c>
    </row>
    <row r="699" spans="2:4" x14ac:dyDescent="0.25">
      <c r="B699" s="1">
        <v>42901</v>
      </c>
      <c r="C699" s="20">
        <v>0.98999999999997668</v>
      </c>
      <c r="D699">
        <v>99.749750000000006</v>
      </c>
    </row>
    <row r="700" spans="2:4" x14ac:dyDescent="0.25">
      <c r="B700" s="1">
        <v>42908</v>
      </c>
      <c r="C700" s="20">
        <v>1.0100017582417762</v>
      </c>
      <c r="D700">
        <v>99.744693999999996</v>
      </c>
    </row>
    <row r="701" spans="2:4" x14ac:dyDescent="0.25">
      <c r="B701" s="1">
        <v>42915</v>
      </c>
      <c r="C701" s="20">
        <v>1.0000008791209043</v>
      </c>
      <c r="D701">
        <v>99.747221999999994</v>
      </c>
    </row>
    <row r="702" spans="2:4" x14ac:dyDescent="0.25">
      <c r="B702" s="1">
        <v>42922</v>
      </c>
      <c r="C702" s="20">
        <v>1.045000879120852</v>
      </c>
      <c r="D702">
        <v>99.735847000000007</v>
      </c>
    </row>
    <row r="703" spans="2:4" x14ac:dyDescent="0.25">
      <c r="B703" s="1">
        <v>42929</v>
      </c>
      <c r="C703" s="20">
        <v>1.0400004395604445</v>
      </c>
      <c r="D703">
        <v>99.737110999999999</v>
      </c>
    </row>
    <row r="704" spans="2:4" x14ac:dyDescent="0.25">
      <c r="B704" s="1">
        <v>42936</v>
      </c>
      <c r="C704" s="20">
        <v>1.0500013186813162</v>
      </c>
      <c r="D704">
        <v>99.734583000000001</v>
      </c>
    </row>
    <row r="705" spans="2:4" x14ac:dyDescent="0.25">
      <c r="B705" s="1">
        <v>42943</v>
      </c>
      <c r="C705" s="20">
        <v>1.1800008791208643</v>
      </c>
      <c r="D705">
        <v>99.701722000000004</v>
      </c>
    </row>
    <row r="706" spans="2:4" x14ac:dyDescent="0.25">
      <c r="B706" s="1">
        <v>42950</v>
      </c>
      <c r="C706" s="20">
        <v>1.0699991208791131</v>
      </c>
      <c r="D706">
        <v>99.729528000000002</v>
      </c>
    </row>
    <row r="707" spans="2:4" x14ac:dyDescent="0.25">
      <c r="B707" s="1">
        <v>42957</v>
      </c>
      <c r="C707" s="20">
        <v>1.0400004395604445</v>
      </c>
      <c r="D707">
        <v>99.737110999999999</v>
      </c>
    </row>
    <row r="708" spans="2:4" x14ac:dyDescent="0.25">
      <c r="B708" s="1">
        <v>42964</v>
      </c>
      <c r="C708" s="20">
        <v>1.0149982417582375</v>
      </c>
      <c r="D708">
        <v>99.743431000000001</v>
      </c>
    </row>
    <row r="709" spans="2:4" x14ac:dyDescent="0.25">
      <c r="B709" s="1">
        <v>42971</v>
      </c>
      <c r="C709" s="20">
        <v>1.0109907692307636</v>
      </c>
      <c r="D709">
        <v>99.744444000000001</v>
      </c>
    </row>
    <row r="710" spans="2:4" x14ac:dyDescent="0.25">
      <c r="B710" s="1">
        <v>42978</v>
      </c>
      <c r="C710" s="20">
        <v>1.0199986813187014</v>
      </c>
      <c r="D710">
        <v>99.742166999999995</v>
      </c>
    </row>
    <row r="711" spans="2:4" x14ac:dyDescent="0.25">
      <c r="B711" s="1">
        <v>42985</v>
      </c>
      <c r="C711" s="20">
        <v>1.0199986813187014</v>
      </c>
      <c r="D711">
        <v>99.742166999999995</v>
      </c>
    </row>
    <row r="712" spans="2:4" x14ac:dyDescent="0.25">
      <c r="B712" s="1">
        <v>42992</v>
      </c>
      <c r="C712" s="20">
        <v>1.0349999999999808</v>
      </c>
      <c r="D712">
        <v>99.738375000000005</v>
      </c>
    </row>
    <row r="713" spans="2:4" x14ac:dyDescent="0.25">
      <c r="B713" s="1">
        <v>42999</v>
      </c>
      <c r="C713" s="20">
        <v>1.045000879120852</v>
      </c>
      <c r="D713">
        <v>99.735847000000007</v>
      </c>
    </row>
    <row r="714" spans="2:4" x14ac:dyDescent="0.25">
      <c r="B714" s="1">
        <v>43006</v>
      </c>
      <c r="C714" s="20">
        <v>1.0500013186813162</v>
      </c>
      <c r="D714">
        <v>99.734583000000001</v>
      </c>
    </row>
    <row r="715" spans="2:4" x14ac:dyDescent="0.25">
      <c r="B715" s="1">
        <v>43013</v>
      </c>
      <c r="C715" s="20">
        <v>1.0500013186813162</v>
      </c>
      <c r="D715">
        <v>99.734583000000001</v>
      </c>
    </row>
    <row r="716" spans="2:4" x14ac:dyDescent="0.25">
      <c r="B716" s="1">
        <v>43020</v>
      </c>
      <c r="C716" s="20">
        <v>1.0850004395604484</v>
      </c>
      <c r="D716">
        <v>99.725735999999998</v>
      </c>
    </row>
    <row r="717" spans="2:4" x14ac:dyDescent="0.25">
      <c r="B717" s="1">
        <v>43024</v>
      </c>
      <c r="C717" s="20">
        <v>1.0900008791208562</v>
      </c>
      <c r="D717">
        <v>99.724472000000006</v>
      </c>
    </row>
    <row r="718" spans="2:4" x14ac:dyDescent="0.25">
      <c r="B718" s="1">
        <v>43031</v>
      </c>
      <c r="C718" s="20">
        <v>1.1049982417582456</v>
      </c>
      <c r="D718">
        <v>99.720680999999999</v>
      </c>
    </row>
    <row r="719" spans="2:4" x14ac:dyDescent="0.25">
      <c r="B719" s="1">
        <v>43038</v>
      </c>
      <c r="C719" s="20">
        <v>1.1300004395604528</v>
      </c>
      <c r="D719">
        <v>99.714360999999997</v>
      </c>
    </row>
    <row r="720" spans="2:4" x14ac:dyDescent="0.25">
      <c r="B720" s="1">
        <v>43045</v>
      </c>
      <c r="C720" s="20">
        <v>1.1850013186813282</v>
      </c>
      <c r="D720">
        <v>99.700457999999998</v>
      </c>
    </row>
    <row r="721" spans="2:4" x14ac:dyDescent="0.25">
      <c r="B721" s="1">
        <v>43052</v>
      </c>
      <c r="C721" s="20">
        <v>1.2399982417582576</v>
      </c>
      <c r="D721">
        <v>99.686555999999996</v>
      </c>
    </row>
    <row r="722" spans="2:4" x14ac:dyDescent="0.25">
      <c r="B722" s="1">
        <v>43059</v>
      </c>
      <c r="C722" s="20">
        <v>1.2708791208791457</v>
      </c>
      <c r="D722">
        <v>99.678749999999994</v>
      </c>
    </row>
    <row r="723" spans="2:4" x14ac:dyDescent="0.25">
      <c r="B723" s="1">
        <v>43066</v>
      </c>
      <c r="C723" s="20">
        <v>1.2849982417582619</v>
      </c>
      <c r="D723">
        <v>99.675180999999995</v>
      </c>
    </row>
    <row r="724" spans="2:4" x14ac:dyDescent="0.25">
      <c r="B724" s="1">
        <v>43073</v>
      </c>
      <c r="C724" s="20">
        <v>1.2899986813186695</v>
      </c>
      <c r="D724">
        <v>99.673917000000003</v>
      </c>
    </row>
    <row r="725" spans="2:4" x14ac:dyDescent="0.25">
      <c r="B725" s="1">
        <v>43080</v>
      </c>
      <c r="C725" s="20">
        <v>1.3200013186813404</v>
      </c>
      <c r="D725">
        <v>99.666332999999995</v>
      </c>
    </row>
    <row r="726" spans="2:4" x14ac:dyDescent="0.25">
      <c r="B726" s="1">
        <v>43087</v>
      </c>
      <c r="C726" s="20">
        <v>1.3550004395604167</v>
      </c>
      <c r="D726">
        <v>99.657486000000006</v>
      </c>
    </row>
    <row r="727" spans="2:4" x14ac:dyDescent="0.25">
      <c r="B727" s="1">
        <v>43095</v>
      </c>
      <c r="C727" s="20">
        <v>1.4450004395604248</v>
      </c>
      <c r="D727">
        <v>99.634736000000004</v>
      </c>
    </row>
    <row r="728" spans="2:4" x14ac:dyDescent="0.25">
      <c r="B728" s="1">
        <v>43102</v>
      </c>
      <c r="C728" s="20">
        <v>1.4349995604395533</v>
      </c>
      <c r="D728">
        <v>99.637264000000002</v>
      </c>
    </row>
    <row r="729" spans="2:4" x14ac:dyDescent="0.25">
      <c r="B729" s="1">
        <v>43108</v>
      </c>
      <c r="C729" s="20">
        <v>1.4299991208791456</v>
      </c>
      <c r="D729">
        <v>99.638527999999994</v>
      </c>
    </row>
    <row r="730" spans="2:4" x14ac:dyDescent="0.25">
      <c r="B730" s="1">
        <v>43116</v>
      </c>
      <c r="C730" s="20">
        <v>1.4299991208791456</v>
      </c>
      <c r="D730">
        <v>99.638527999999994</v>
      </c>
    </row>
    <row r="731" spans="2:4" x14ac:dyDescent="0.25">
      <c r="B731" s="1">
        <v>43122</v>
      </c>
      <c r="C731" s="20">
        <v>1.4299991208791456</v>
      </c>
      <c r="D731">
        <v>99.638527999999994</v>
      </c>
    </row>
    <row r="732" spans="2:4" x14ac:dyDescent="0.25">
      <c r="B732" s="1">
        <v>43129</v>
      </c>
      <c r="C732" s="20">
        <v>1.4249986813186815</v>
      </c>
      <c r="D732">
        <v>99.639792</v>
      </c>
    </row>
    <row r="733" spans="2:4" x14ac:dyDescent="0.25">
      <c r="B733" s="1">
        <v>43136</v>
      </c>
      <c r="C733" s="20">
        <v>1.5000013186813004</v>
      </c>
      <c r="D733">
        <v>99.620833000000005</v>
      </c>
    </row>
    <row r="734" spans="2:4" x14ac:dyDescent="0.25">
      <c r="B734" s="1">
        <v>43143</v>
      </c>
      <c r="C734" s="20">
        <v>1.5699995604395653</v>
      </c>
      <c r="D734">
        <v>99.603138999999999</v>
      </c>
    </row>
    <row r="735" spans="2:4" x14ac:dyDescent="0.25">
      <c r="B735" s="1">
        <v>43151</v>
      </c>
      <c r="C735" s="20">
        <v>1.6300008791209049</v>
      </c>
      <c r="D735">
        <v>99.587971999999993</v>
      </c>
    </row>
    <row r="736" spans="2:4" x14ac:dyDescent="0.25">
      <c r="B736" s="1">
        <v>43153</v>
      </c>
      <c r="C736" s="20">
        <v>1.6300008791209049</v>
      </c>
      <c r="D736">
        <v>99.587971999999993</v>
      </c>
    </row>
    <row r="737" spans="2:4" x14ac:dyDescent="0.25">
      <c r="B737" s="1">
        <v>43160</v>
      </c>
      <c r="C737" s="20">
        <v>1.6449982417582381</v>
      </c>
      <c r="D737">
        <v>99.584181000000001</v>
      </c>
    </row>
    <row r="738" spans="2:4" x14ac:dyDescent="0.25">
      <c r="B738" s="1">
        <v>43164</v>
      </c>
      <c r="C738" s="20">
        <v>1.6599995604395734</v>
      </c>
      <c r="D738">
        <v>99.580388999999997</v>
      </c>
    </row>
    <row r="739" spans="2:4" x14ac:dyDescent="0.25">
      <c r="B739" s="1">
        <v>43171</v>
      </c>
      <c r="C739" s="20">
        <v>1.6700004395604453</v>
      </c>
      <c r="D739">
        <v>99.577860999999999</v>
      </c>
    </row>
    <row r="740" spans="2:4" x14ac:dyDescent="0.25">
      <c r="B740" s="1">
        <v>43178</v>
      </c>
      <c r="C740" s="20">
        <v>1.7799982417582503</v>
      </c>
      <c r="D740">
        <v>99.550055999999998</v>
      </c>
    </row>
    <row r="741" spans="2:4" x14ac:dyDescent="0.25">
      <c r="B741" s="1">
        <v>43185</v>
      </c>
      <c r="C741" s="20">
        <v>1.7600004395604532</v>
      </c>
      <c r="D741">
        <v>99.555110999999997</v>
      </c>
    </row>
    <row r="742" spans="2:4" x14ac:dyDescent="0.25">
      <c r="B742" s="1">
        <v>43192</v>
      </c>
      <c r="C742" s="20">
        <v>1.7399986813186539</v>
      </c>
      <c r="D742">
        <v>99.560167000000007</v>
      </c>
    </row>
    <row r="743" spans="2:4" x14ac:dyDescent="0.25">
      <c r="B743" s="1">
        <v>43199</v>
      </c>
      <c r="C743" s="20">
        <v>1.715000439560449</v>
      </c>
      <c r="D743">
        <v>99.566485999999998</v>
      </c>
    </row>
    <row r="744" spans="2:4" x14ac:dyDescent="0.25">
      <c r="B744" s="1">
        <v>43206</v>
      </c>
      <c r="C744" s="20">
        <v>1.7600004395604532</v>
      </c>
      <c r="D744">
        <v>99.555110999999997</v>
      </c>
    </row>
    <row r="745" spans="2:4" x14ac:dyDescent="0.25">
      <c r="B745" s="1">
        <v>43213</v>
      </c>
      <c r="C745" s="20">
        <v>1.8299986813186615</v>
      </c>
      <c r="D745">
        <v>99.537417000000005</v>
      </c>
    </row>
    <row r="746" spans="2:4" x14ac:dyDescent="0.25">
      <c r="B746" s="1">
        <v>43220</v>
      </c>
      <c r="C746" s="20">
        <v>1.8349991208791259</v>
      </c>
      <c r="D746">
        <v>99.536152999999999</v>
      </c>
    </row>
    <row r="747" spans="2:4" x14ac:dyDescent="0.25">
      <c r="B747" s="1">
        <v>43227</v>
      </c>
      <c r="C747" s="20">
        <v>1.8399995604395332</v>
      </c>
      <c r="D747">
        <v>99.534889000000007</v>
      </c>
    </row>
    <row r="748" spans="2:4" x14ac:dyDescent="0.25">
      <c r="B748" s="1">
        <v>43234</v>
      </c>
      <c r="C748" s="20">
        <v>1.890000000000001</v>
      </c>
      <c r="D748">
        <v>99.52225</v>
      </c>
    </row>
    <row r="749" spans="2:4" x14ac:dyDescent="0.25">
      <c r="B749" s="1">
        <v>43241</v>
      </c>
      <c r="C749" s="20">
        <v>1.8950004395604654</v>
      </c>
      <c r="D749">
        <v>99.520985999999994</v>
      </c>
    </row>
    <row r="750" spans="2:4" x14ac:dyDescent="0.25">
      <c r="B750" s="1">
        <v>43249</v>
      </c>
      <c r="C750" s="20">
        <v>1.8950004395604654</v>
      </c>
      <c r="D750">
        <v>99.520985999999994</v>
      </c>
    </row>
    <row r="751" spans="2:4" x14ac:dyDescent="0.25">
      <c r="B751" s="1">
        <v>43255</v>
      </c>
      <c r="C751" s="20">
        <v>1.9100017582417443</v>
      </c>
      <c r="D751">
        <v>99.517194000000003</v>
      </c>
    </row>
    <row r="752" spans="2:4" x14ac:dyDescent="0.25">
      <c r="B752" s="1">
        <v>43262</v>
      </c>
      <c r="C752" s="20">
        <v>1.9100017582417443</v>
      </c>
      <c r="D752">
        <v>99.517194000000003</v>
      </c>
    </row>
    <row r="753" spans="2:4" x14ac:dyDescent="0.25">
      <c r="B753" s="1">
        <v>43269</v>
      </c>
      <c r="C753" s="20">
        <v>1.9000008791208727</v>
      </c>
      <c r="D753">
        <v>99.519722000000002</v>
      </c>
    </row>
    <row r="754" spans="2:4" x14ac:dyDescent="0.25">
      <c r="B754" s="1">
        <v>43276</v>
      </c>
      <c r="C754" s="20">
        <v>1.9000008791208727</v>
      </c>
      <c r="D754">
        <v>99.519722000000002</v>
      </c>
    </row>
    <row r="755" spans="2:4" x14ac:dyDescent="0.25">
      <c r="B755" s="1">
        <v>43283</v>
      </c>
      <c r="C755" s="20">
        <v>1.9400004395604136</v>
      </c>
      <c r="D755">
        <v>99.509611000000007</v>
      </c>
    </row>
    <row r="756" spans="2:4" x14ac:dyDescent="0.25">
      <c r="B756" s="1">
        <v>43290</v>
      </c>
      <c r="C756" s="20">
        <v>1.945000879120877</v>
      </c>
      <c r="D756">
        <v>99.508347000000001</v>
      </c>
    </row>
    <row r="757" spans="2:4" x14ac:dyDescent="0.25">
      <c r="B757" s="1">
        <v>43297</v>
      </c>
      <c r="C757" s="20">
        <v>1.9800000000000095</v>
      </c>
      <c r="D757">
        <v>99.499499999999998</v>
      </c>
    </row>
    <row r="758" spans="2:4" x14ac:dyDescent="0.25">
      <c r="B758" s="1">
        <v>43304</v>
      </c>
      <c r="C758" s="20">
        <v>1.9699991208791381</v>
      </c>
      <c r="D758">
        <v>99.502027999999996</v>
      </c>
    </row>
    <row r="759" spans="2:4" x14ac:dyDescent="0.25">
      <c r="B759" s="1">
        <v>43311</v>
      </c>
      <c r="C759" s="20">
        <v>2.0000017582417526</v>
      </c>
      <c r="D759">
        <v>99.494444000000001</v>
      </c>
    </row>
    <row r="760" spans="2:4" x14ac:dyDescent="0.25">
      <c r="B760" s="1">
        <v>43318</v>
      </c>
      <c r="C760" s="20">
        <v>2.0099986813186783</v>
      </c>
      <c r="D760">
        <v>99.491917000000001</v>
      </c>
    </row>
    <row r="761" spans="2:4" x14ac:dyDescent="0.25">
      <c r="B761" s="1">
        <v>43325</v>
      </c>
      <c r="C761" s="20">
        <v>2.0300004395604212</v>
      </c>
      <c r="D761">
        <v>99.486861000000005</v>
      </c>
    </row>
    <row r="762" spans="2:4" x14ac:dyDescent="0.25">
      <c r="B762" s="1">
        <v>43332</v>
      </c>
      <c r="C762" s="20">
        <v>2.0573643956043828</v>
      </c>
      <c r="D762">
        <v>99.479944000000003</v>
      </c>
    </row>
    <row r="763" spans="2:4" x14ac:dyDescent="0.25">
      <c r="B763" s="1">
        <v>43339</v>
      </c>
      <c r="C763" s="20">
        <v>2.080000879120889</v>
      </c>
      <c r="D763">
        <v>99.474221999999997</v>
      </c>
    </row>
    <row r="764" spans="2:4" x14ac:dyDescent="0.25">
      <c r="B764" s="1">
        <v>43347</v>
      </c>
      <c r="C764" s="20">
        <v>2.0949982417582227</v>
      </c>
      <c r="D764">
        <v>99.470431000000005</v>
      </c>
    </row>
    <row r="765" spans="2:4" x14ac:dyDescent="0.25">
      <c r="B765" s="1">
        <v>43353</v>
      </c>
      <c r="C765" s="20">
        <v>2.1099995604395576</v>
      </c>
      <c r="D765">
        <v>99.466639000000001</v>
      </c>
    </row>
    <row r="766" spans="2:4" x14ac:dyDescent="0.25">
      <c r="B766" s="1">
        <v>43360</v>
      </c>
      <c r="C766" s="20">
        <v>2.1250008791208934</v>
      </c>
      <c r="D766">
        <v>99.462846999999996</v>
      </c>
    </row>
    <row r="767" spans="2:4" x14ac:dyDescent="0.25">
      <c r="B767" s="1">
        <v>43367</v>
      </c>
      <c r="C767" s="20">
        <v>2.1800017582417683</v>
      </c>
      <c r="D767">
        <v>99.448943999999997</v>
      </c>
    </row>
    <row r="768" spans="2:4" x14ac:dyDescent="0.25">
      <c r="B768" s="1">
        <v>43374</v>
      </c>
      <c r="C768" s="20">
        <v>2.1750013186813049</v>
      </c>
      <c r="D768">
        <v>99.450208000000003</v>
      </c>
    </row>
    <row r="769" spans="2:4" x14ac:dyDescent="0.25">
      <c r="B769" s="1">
        <v>43377</v>
      </c>
      <c r="C769" s="20">
        <v>2.1750013186813049</v>
      </c>
      <c r="D769">
        <v>99.438833000000002</v>
      </c>
    </row>
    <row r="770" spans="2:4" x14ac:dyDescent="0.25">
      <c r="B770" s="1">
        <v>43384</v>
      </c>
      <c r="C770" s="20">
        <v>2.2200013186813088</v>
      </c>
      <c r="D770">
        <v>99.438833000000002</v>
      </c>
    </row>
    <row r="771" spans="2:4" x14ac:dyDescent="0.25">
      <c r="B771" s="1">
        <v>43391</v>
      </c>
      <c r="C771" s="20">
        <v>2.2700017582417771</v>
      </c>
      <c r="D771">
        <v>99.426193999999995</v>
      </c>
    </row>
    <row r="772" spans="2:4" x14ac:dyDescent="0.25">
      <c r="B772" s="1">
        <v>43398</v>
      </c>
      <c r="C772" s="20">
        <v>2.3000004395604456</v>
      </c>
      <c r="D772">
        <v>99.418610999999999</v>
      </c>
    </row>
    <row r="773" spans="2:4" x14ac:dyDescent="0.25">
      <c r="B773" s="1">
        <v>43405</v>
      </c>
      <c r="C773" s="20">
        <v>2.3050008791208532</v>
      </c>
      <c r="D773">
        <v>99.417347000000007</v>
      </c>
    </row>
    <row r="774" spans="2:4" x14ac:dyDescent="0.25">
      <c r="B774" s="1">
        <v>43412</v>
      </c>
      <c r="C774" s="20">
        <v>2.3199982417582423</v>
      </c>
      <c r="D774">
        <v>99.413556</v>
      </c>
    </row>
    <row r="775" spans="2:4" x14ac:dyDescent="0.25">
      <c r="B775" s="1">
        <v>43419</v>
      </c>
      <c r="C775" s="20">
        <v>2.3399999999999856</v>
      </c>
      <c r="D775">
        <v>99.408500000000004</v>
      </c>
    </row>
    <row r="776" spans="2:4" x14ac:dyDescent="0.25">
      <c r="B776" s="1">
        <v>43427</v>
      </c>
      <c r="C776" s="20">
        <v>2.3192307692307961</v>
      </c>
      <c r="D776">
        <v>99.413749999999993</v>
      </c>
    </row>
    <row r="777" spans="2:4" x14ac:dyDescent="0.25">
      <c r="B777" s="1">
        <v>43433</v>
      </c>
      <c r="C777" s="20">
        <v>2.3699986813186542</v>
      </c>
      <c r="D777">
        <v>99.400917000000007</v>
      </c>
    </row>
    <row r="778" spans="2:4" x14ac:dyDescent="0.25">
      <c r="B778" s="1">
        <v>43440</v>
      </c>
      <c r="C778" s="20">
        <v>2.3649982417582467</v>
      </c>
      <c r="D778">
        <v>99.402180999999999</v>
      </c>
    </row>
    <row r="779" spans="2:4" x14ac:dyDescent="0.25">
      <c r="B779" s="1">
        <v>43447</v>
      </c>
      <c r="C779" s="20">
        <v>2.3749991208791186</v>
      </c>
      <c r="D779">
        <v>99.399653000000001</v>
      </c>
    </row>
    <row r="780" spans="2:4" x14ac:dyDescent="0.25">
      <c r="B780" s="1">
        <v>43454</v>
      </c>
      <c r="C780" s="20">
        <v>2.3749991208791186</v>
      </c>
      <c r="D780">
        <v>99.399653000000001</v>
      </c>
    </row>
    <row r="781" spans="2:4" x14ac:dyDescent="0.25">
      <c r="B781" s="1">
        <v>43461</v>
      </c>
      <c r="C781" s="20">
        <v>2.4149986813186586</v>
      </c>
      <c r="D781">
        <v>99.389542000000006</v>
      </c>
    </row>
    <row r="782" spans="2:4" x14ac:dyDescent="0.25">
      <c r="B782" s="1">
        <v>43468</v>
      </c>
      <c r="C782" s="20">
        <v>2.464999120879126</v>
      </c>
      <c r="D782">
        <v>99.376902999999999</v>
      </c>
    </row>
    <row r="783" spans="2:4" x14ac:dyDescent="0.25">
      <c r="B783" s="1">
        <v>43475</v>
      </c>
      <c r="C783" s="20">
        <v>2.4099982417582511</v>
      </c>
      <c r="D783">
        <v>99.390805999999998</v>
      </c>
    </row>
    <row r="784" spans="2:4" x14ac:dyDescent="0.25">
      <c r="B784" s="1">
        <v>43482</v>
      </c>
      <c r="C784" s="20">
        <v>2.4050017582417325</v>
      </c>
      <c r="D784">
        <v>99.392069000000006</v>
      </c>
    </row>
    <row r="785" spans="2:4" x14ac:dyDescent="0.25">
      <c r="B785" s="1">
        <v>43489</v>
      </c>
      <c r="C785" s="20">
        <v>2.3900004395604535</v>
      </c>
      <c r="D785">
        <v>99.395860999999996</v>
      </c>
    </row>
    <row r="786" spans="2:4" x14ac:dyDescent="0.25">
      <c r="B786" s="1">
        <v>43496</v>
      </c>
      <c r="C786" s="20">
        <v>2.3749991208791186</v>
      </c>
      <c r="D786">
        <v>99.399653000000001</v>
      </c>
    </row>
    <row r="787" spans="2:4" x14ac:dyDescent="0.25">
      <c r="B787" s="1">
        <v>43503</v>
      </c>
      <c r="C787" s="20">
        <v>2.38499999999999</v>
      </c>
      <c r="D787">
        <v>99.397125000000003</v>
      </c>
    </row>
    <row r="788" spans="2:4" x14ac:dyDescent="0.25">
      <c r="B788" s="1">
        <v>43510</v>
      </c>
      <c r="C788" s="20">
        <v>2.4000013186813249</v>
      </c>
      <c r="D788">
        <v>99.393332999999998</v>
      </c>
    </row>
    <row r="789" spans="2:4" x14ac:dyDescent="0.25">
      <c r="B789" s="1">
        <v>43517</v>
      </c>
      <c r="C789" s="20">
        <v>2.395000879120861</v>
      </c>
      <c r="D789">
        <v>99.394597000000005</v>
      </c>
    </row>
    <row r="790" spans="2:4" x14ac:dyDescent="0.25">
      <c r="B790" s="1">
        <v>43524</v>
      </c>
      <c r="C790" s="20">
        <v>2.4050017582417325</v>
      </c>
      <c r="D790">
        <v>99.392069000000006</v>
      </c>
    </row>
    <row r="791" spans="2:4" x14ac:dyDescent="0.25">
      <c r="B791" s="1">
        <v>43531</v>
      </c>
      <c r="C791" s="20">
        <v>2.4099982417582511</v>
      </c>
      <c r="D791">
        <v>99.390805999999998</v>
      </c>
    </row>
    <row r="792" spans="2:4" x14ac:dyDescent="0.25">
      <c r="B792" s="1">
        <v>43538</v>
      </c>
      <c r="C792" s="20">
        <v>2.4050017582417325</v>
      </c>
      <c r="D792">
        <v>99.392069000000006</v>
      </c>
    </row>
    <row r="793" spans="2:4" x14ac:dyDescent="0.25">
      <c r="B793" s="1">
        <v>43545</v>
      </c>
      <c r="C793" s="20">
        <v>2.4099982417582511</v>
      </c>
      <c r="D793">
        <v>99.390805999999998</v>
      </c>
    </row>
    <row r="794" spans="2:4" x14ac:dyDescent="0.25">
      <c r="B794" s="1">
        <v>43552</v>
      </c>
      <c r="C794" s="20">
        <v>2.4099982417582511</v>
      </c>
      <c r="D794">
        <v>99.390805999999998</v>
      </c>
    </row>
    <row r="795" spans="2:4" x14ac:dyDescent="0.25">
      <c r="B795" s="1">
        <v>43559</v>
      </c>
      <c r="C795" s="20">
        <v>2.4061529670329587</v>
      </c>
      <c r="D795">
        <v>99.391778000000002</v>
      </c>
    </row>
    <row r="796" spans="2:4" x14ac:dyDescent="0.25">
      <c r="B796" s="1">
        <v>43566</v>
      </c>
      <c r="C796" s="20">
        <v>2.3749991208791186</v>
      </c>
      <c r="D796">
        <v>99.399653000000001</v>
      </c>
    </row>
    <row r="797" spans="2:4" x14ac:dyDescent="0.25">
      <c r="B797" s="1">
        <v>43573</v>
      </c>
      <c r="C797" s="20">
        <v>2.3799995604395821</v>
      </c>
      <c r="D797">
        <v>99.398388999999995</v>
      </c>
    </row>
    <row r="798" spans="2:4" x14ac:dyDescent="0.25">
      <c r="B798" s="1">
        <v>43580</v>
      </c>
      <c r="C798" s="20">
        <v>2.4000013186813249</v>
      </c>
      <c r="D798">
        <v>99.393332999999998</v>
      </c>
    </row>
    <row r="799" spans="2:4" x14ac:dyDescent="0.25">
      <c r="B799" s="1">
        <v>43587</v>
      </c>
      <c r="C799" s="20">
        <v>2.38499999999999</v>
      </c>
      <c r="D799">
        <v>99.398388999999995</v>
      </c>
    </row>
    <row r="800" spans="2:4" x14ac:dyDescent="0.25">
      <c r="B800" s="1">
        <v>43587</v>
      </c>
      <c r="C800" s="20">
        <v>2.3799995604395821</v>
      </c>
      <c r="D800">
        <v>99.403443999999993</v>
      </c>
    </row>
    <row r="801" spans="2:4" x14ac:dyDescent="0.25">
      <c r="B801" s="1">
        <v>43594</v>
      </c>
      <c r="C801" s="20">
        <v>2.3600017582417849</v>
      </c>
      <c r="D801">
        <v>99.409763999999996</v>
      </c>
    </row>
    <row r="802" spans="2:4" x14ac:dyDescent="0.25">
      <c r="B802" s="1">
        <v>43601</v>
      </c>
      <c r="C802" s="20">
        <v>2.3349995604395777</v>
      </c>
      <c r="D802">
        <v>99.416083</v>
      </c>
    </row>
    <row r="803" spans="2:4" x14ac:dyDescent="0.25">
      <c r="B803" s="1">
        <v>43608</v>
      </c>
      <c r="C803" s="20">
        <v>2.3100013186813171</v>
      </c>
      <c r="D803">
        <v>99.418610999999999</v>
      </c>
    </row>
    <row r="804" spans="2:4" x14ac:dyDescent="0.25">
      <c r="B804" s="1">
        <v>43615</v>
      </c>
      <c r="C804" s="20">
        <v>2.3000004395604456</v>
      </c>
      <c r="D804">
        <v>99.433778000000004</v>
      </c>
    </row>
    <row r="805" spans="2:4" x14ac:dyDescent="0.25">
      <c r="B805" s="1">
        <v>43622</v>
      </c>
      <c r="C805" s="20">
        <v>2.2399991208791059</v>
      </c>
      <c r="D805">
        <v>99.451471999999995</v>
      </c>
    </row>
    <row r="806" spans="2:4" x14ac:dyDescent="0.25">
      <c r="B806" s="1">
        <v>43629</v>
      </c>
      <c r="C806" s="20">
        <v>2.1700008791208969</v>
      </c>
      <c r="D806">
        <v>99.472958000000006</v>
      </c>
    </row>
    <row r="807" spans="2:4" x14ac:dyDescent="0.25">
      <c r="B807" s="1">
        <v>43636</v>
      </c>
      <c r="C807" s="20">
        <v>2.085001318681297</v>
      </c>
      <c r="D807">
        <v>99.463750000000005</v>
      </c>
    </row>
    <row r="808" spans="2:4" x14ac:dyDescent="0.25">
      <c r="B808" s="1">
        <v>43643</v>
      </c>
      <c r="C808" s="20">
        <v>2.1214285714285532</v>
      </c>
      <c r="D808">
        <v>99.441361000000001</v>
      </c>
    </row>
    <row r="809" spans="2:4" x14ac:dyDescent="0.25">
      <c r="B809" s="1">
        <v>43651</v>
      </c>
      <c r="C809" s="20">
        <v>2.1214285714285532</v>
      </c>
      <c r="D809">
        <v>99.465374999999995</v>
      </c>
    </row>
    <row r="810" spans="2:4" x14ac:dyDescent="0.25">
      <c r="B810" s="1">
        <v>43657</v>
      </c>
      <c r="C810" s="20">
        <v>2.2100004395604373</v>
      </c>
      <c r="D810">
        <v>99.441361000000001</v>
      </c>
    </row>
    <row r="811" spans="2:4" x14ac:dyDescent="0.25">
      <c r="B811" s="1">
        <v>43664</v>
      </c>
      <c r="C811" s="20">
        <v>2.1150000000000215</v>
      </c>
      <c r="D811">
        <v>99.465374999999995</v>
      </c>
    </row>
    <row r="812" spans="2:4" x14ac:dyDescent="0.25">
      <c r="B812" s="1">
        <v>43671</v>
      </c>
      <c r="C812" s="20">
        <v>2.0400013186812926</v>
      </c>
      <c r="D812">
        <v>99.484333000000007</v>
      </c>
    </row>
    <row r="813" spans="2:4" x14ac:dyDescent="0.25">
      <c r="B813" s="1">
        <v>43678</v>
      </c>
      <c r="C813" s="20">
        <v>2.0700000000000176</v>
      </c>
      <c r="D813">
        <v>99.476749999999996</v>
      </c>
    </row>
    <row r="814" spans="2:4" x14ac:dyDescent="0.25">
      <c r="B814" s="1">
        <v>43685</v>
      </c>
      <c r="C814" s="20">
        <v>1.990000879120881</v>
      </c>
      <c r="D814">
        <v>99.496972</v>
      </c>
    </row>
    <row r="815" spans="2:4" x14ac:dyDescent="0.25">
      <c r="B815" s="1">
        <v>43692</v>
      </c>
      <c r="C815" s="20">
        <v>1.9599982417582664</v>
      </c>
      <c r="D815">
        <v>99.504555999999994</v>
      </c>
    </row>
    <row r="816" spans="2:4" x14ac:dyDescent="0.25">
      <c r="B816" s="1">
        <v>43699</v>
      </c>
      <c r="C816" s="20">
        <v>1.9000008791208727</v>
      </c>
      <c r="D816">
        <v>99.519722000000002</v>
      </c>
    </row>
    <row r="817" spans="2:4" x14ac:dyDescent="0.25">
      <c r="B817" s="1">
        <v>43706</v>
      </c>
      <c r="C817" s="20">
        <v>1.9714272527472618</v>
      </c>
      <c r="D817">
        <v>99.501666999999998</v>
      </c>
    </row>
    <row r="818" spans="2:4" x14ac:dyDescent="0.25">
      <c r="B818" s="1">
        <v>43713</v>
      </c>
      <c r="C818" s="20">
        <v>1.9299995604395417</v>
      </c>
      <c r="D818">
        <v>99.512139000000005</v>
      </c>
    </row>
    <row r="819" spans="2:4" x14ac:dyDescent="0.25">
      <c r="B819" s="1">
        <v>43720</v>
      </c>
      <c r="C819" s="20">
        <v>1.91999868131867</v>
      </c>
      <c r="D819">
        <v>99.514667000000003</v>
      </c>
    </row>
    <row r="820" spans="2:4" x14ac:dyDescent="0.25">
      <c r="B820" s="1">
        <v>43727</v>
      </c>
      <c r="C820" s="20">
        <v>1.945000879120877</v>
      </c>
      <c r="D820">
        <v>99.508347000000001</v>
      </c>
    </row>
    <row r="821" spans="2:4" x14ac:dyDescent="0.25">
      <c r="B821" s="1">
        <v>43734</v>
      </c>
      <c r="C821" s="20">
        <v>1.9050013186813368</v>
      </c>
      <c r="D821">
        <v>99.518457999999995</v>
      </c>
    </row>
    <row r="822" spans="2:4" x14ac:dyDescent="0.25">
      <c r="B822" s="1">
        <v>43741</v>
      </c>
      <c r="C822" s="20">
        <v>1.8399995604395332</v>
      </c>
      <c r="D822">
        <v>99.534889000000007</v>
      </c>
    </row>
    <row r="823" spans="2:4" x14ac:dyDescent="0.25">
      <c r="B823" s="1">
        <v>43748</v>
      </c>
      <c r="C823" s="20">
        <v>1.6800013186813167</v>
      </c>
      <c r="D823">
        <v>99.575333000000001</v>
      </c>
    </row>
    <row r="824" spans="2:4" x14ac:dyDescent="0.25">
      <c r="B824" s="1">
        <v>43755</v>
      </c>
      <c r="C824" s="20">
        <v>1.6400017582417763</v>
      </c>
      <c r="D824">
        <v>99.585443999999995</v>
      </c>
    </row>
    <row r="825" spans="2:4" x14ac:dyDescent="0.25">
      <c r="B825" s="1">
        <v>43762</v>
      </c>
      <c r="C825" s="20">
        <v>1.6300008791209049</v>
      </c>
      <c r="D825" s="16">
        <v>99.587971999999993</v>
      </c>
    </row>
    <row r="826" spans="2:4" x14ac:dyDescent="0.25">
      <c r="B826" s="1">
        <v>43769</v>
      </c>
      <c r="C826" s="20">
        <v>1.6199999999999775</v>
      </c>
      <c r="D826" s="16">
        <v>99.590500000000006</v>
      </c>
    </row>
    <row r="827" spans="2:4" x14ac:dyDescent="0.25">
      <c r="B827" s="1">
        <v>43776</v>
      </c>
      <c r="C827" s="20">
        <v>1.5199991208790973</v>
      </c>
      <c r="D827" s="16">
        <v>99.615778000000006</v>
      </c>
    </row>
    <row r="828" spans="2:4" x14ac:dyDescent="0.25">
      <c r="B828" s="1">
        <v>43783</v>
      </c>
      <c r="C828" s="20">
        <v>1.5649991208791019</v>
      </c>
      <c r="D828" s="16">
        <v>99.604403000000005</v>
      </c>
    </row>
    <row r="829" spans="2:4" x14ac:dyDescent="0.25">
      <c r="B829" s="1">
        <v>43790</v>
      </c>
      <c r="C829" s="20">
        <v>1.5400008791208966</v>
      </c>
      <c r="D829" s="16">
        <v>99.610721999999996</v>
      </c>
    </row>
    <row r="830" spans="2:4" x14ac:dyDescent="0.25">
      <c r="B830" s="1">
        <v>43798</v>
      </c>
      <c r="C830" s="20">
        <v>1.5428571428571451</v>
      </c>
      <c r="D830" s="16">
        <v>99.61</v>
      </c>
    </row>
    <row r="831" spans="2:4" x14ac:dyDescent="0.25">
      <c r="B831" s="1">
        <v>43804</v>
      </c>
      <c r="C831" s="20">
        <v>1.5599986813186937</v>
      </c>
      <c r="D831" s="16">
        <v>99.605666999999997</v>
      </c>
    </row>
    <row r="832" spans="2:4" x14ac:dyDescent="0.25">
      <c r="B832" s="1">
        <v>43811</v>
      </c>
      <c r="C832" s="20">
        <v>1.5199991208790973</v>
      </c>
      <c r="D832" s="16">
        <v>99.615778000000006</v>
      </c>
    </row>
    <row r="833" spans="2:4" x14ac:dyDescent="0.25">
      <c r="B833" s="1">
        <v>43818</v>
      </c>
      <c r="C833" s="20">
        <v>1.5400008791208966</v>
      </c>
      <c r="D833" s="16">
        <v>99.610721999999996</v>
      </c>
    </row>
    <row r="834" spans="2:4" x14ac:dyDescent="0.25">
      <c r="B834" s="1">
        <v>43825</v>
      </c>
      <c r="C834" s="20">
        <v>1.55499824175823</v>
      </c>
      <c r="D834" s="16">
        <v>99.606931000000003</v>
      </c>
    </row>
    <row r="835" spans="2:4" x14ac:dyDescent="0.25">
      <c r="B835" s="1">
        <v>43836</v>
      </c>
      <c r="C835" s="20">
        <v>1.5199991208790973</v>
      </c>
      <c r="D835" s="16">
        <v>99.615778000000006</v>
      </c>
    </row>
    <row r="836" spans="2:4" x14ac:dyDescent="0.25">
      <c r="B836" s="1">
        <v>43843</v>
      </c>
      <c r="C836" s="20">
        <v>1.5300000000000253</v>
      </c>
      <c r="D836" s="16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  <row r="857" spans="2:4" x14ac:dyDescent="0.25">
      <c r="B857" s="1">
        <v>43986</v>
      </c>
      <c r="C857">
        <v>0.15000131868129138</v>
      </c>
      <c r="D857">
        <v>99.962083000000007</v>
      </c>
    </row>
    <row r="858" spans="2:4" x14ac:dyDescent="0.25">
      <c r="B858" s="1">
        <v>43993</v>
      </c>
      <c r="C858">
        <v>0.16999912087914462</v>
      </c>
      <c r="D858">
        <v>99.957027999999994</v>
      </c>
    </row>
    <row r="859" spans="2:4" x14ac:dyDescent="0.25">
      <c r="B859" s="1">
        <v>44000</v>
      </c>
      <c r="C859">
        <v>0.17499956043955231</v>
      </c>
      <c r="D859">
        <v>99.955764000000002</v>
      </c>
    </row>
    <row r="860" spans="2:4" x14ac:dyDescent="0.25">
      <c r="B860" s="1">
        <v>44007</v>
      </c>
      <c r="C860">
        <v>0.15500175824175524</v>
      </c>
      <c r="D860">
        <v>99.960819000000001</v>
      </c>
    </row>
    <row r="861" spans="2:4" ht="15.75" thickBot="1" x14ac:dyDescent="0.3">
      <c r="B861" s="1">
        <v>44014</v>
      </c>
      <c r="C861">
        <v>0.15000131868129138</v>
      </c>
      <c r="D861">
        <v>99.962083000000007</v>
      </c>
    </row>
    <row r="862" spans="2:4" ht="15.75" thickBot="1" x14ac:dyDescent="0.3">
      <c r="B862" s="36">
        <v>44021</v>
      </c>
      <c r="C862" s="35">
        <v>0.15000131868129138</v>
      </c>
      <c r="D862">
        <v>99.962083000000007</v>
      </c>
    </row>
    <row r="863" spans="2:4" ht="15.75" thickBot="1" x14ac:dyDescent="0.3">
      <c r="B863" s="36">
        <v>44028</v>
      </c>
      <c r="C863" s="35">
        <v>0.14500087912088369</v>
      </c>
      <c r="D863">
        <v>99.963346999999999</v>
      </c>
    </row>
    <row r="864" spans="2:4" ht="15.75" thickBot="1" x14ac:dyDescent="0.3">
      <c r="B864" s="36">
        <v>44035</v>
      </c>
      <c r="C864" s="35">
        <v>0.11999868131867669</v>
      </c>
      <c r="D864">
        <v>99.969667000000001</v>
      </c>
    </row>
    <row r="865" spans="2:4" ht="15.75" thickBot="1" x14ac:dyDescent="0.3">
      <c r="B865" s="36">
        <v>44042</v>
      </c>
      <c r="C865" s="35">
        <v>0.10500131868134352</v>
      </c>
      <c r="D865">
        <v>99.973457999999994</v>
      </c>
    </row>
    <row r="866" spans="2:4" ht="15.75" thickBot="1" x14ac:dyDescent="0.3">
      <c r="B866" s="36">
        <v>44049</v>
      </c>
      <c r="C866" s="35">
        <v>0.10000087912087965</v>
      </c>
      <c r="D866" s="40">
        <v>99.974722</v>
      </c>
    </row>
    <row r="867" spans="2:4" ht="15.75" thickBot="1" x14ac:dyDescent="0.3">
      <c r="B867" s="36">
        <v>44056</v>
      </c>
      <c r="C867" s="35">
        <v>0.10500131868134352</v>
      </c>
      <c r="D867" s="40">
        <v>99.973457999999994</v>
      </c>
    </row>
    <row r="868" spans="2:4" ht="15.75" thickBot="1" x14ac:dyDescent="0.3">
      <c r="B868" s="36">
        <v>44063</v>
      </c>
      <c r="C868" s="35">
        <v>0.10500131868134352</v>
      </c>
      <c r="D868" s="40">
        <v>99.973457999999994</v>
      </c>
    </row>
    <row r="869" spans="2:4" ht="15.75" thickBot="1" x14ac:dyDescent="0.3">
      <c r="B869" s="36">
        <v>44070</v>
      </c>
      <c r="C869" s="35">
        <v>0.10110065934063792</v>
      </c>
      <c r="D869" s="40">
        <v>99.974444000000005</v>
      </c>
    </row>
    <row r="870" spans="2:4" ht="15.75" thickBot="1" x14ac:dyDescent="0.3">
      <c r="B870" s="36">
        <v>44077</v>
      </c>
      <c r="C870" s="35">
        <v>0.10500131868134352</v>
      </c>
      <c r="D870" s="40">
        <v>99.973457999999994</v>
      </c>
    </row>
    <row r="871" spans="2:4" ht="15.75" thickBot="1" x14ac:dyDescent="0.3">
      <c r="B871" s="36">
        <v>44084</v>
      </c>
      <c r="C871" s="35">
        <v>0.11499824175826903</v>
      </c>
      <c r="D871" s="40">
        <v>99.970930999999993</v>
      </c>
    </row>
    <row r="872" spans="2:4" ht="15.75" thickBot="1" x14ac:dyDescent="0.3">
      <c r="B872" s="36">
        <v>44091</v>
      </c>
      <c r="C872" s="35">
        <v>0.11000175824175121</v>
      </c>
      <c r="D872" s="40">
        <v>99.972194000000002</v>
      </c>
    </row>
    <row r="873" spans="2:4" ht="15.75" thickBot="1" x14ac:dyDescent="0.3">
      <c r="B873" s="36">
        <v>44098</v>
      </c>
      <c r="C873" s="35">
        <v>0.10000087912087965</v>
      </c>
      <c r="D873" s="40">
        <v>99.974722</v>
      </c>
    </row>
    <row r="874" spans="2:4" ht="15.75" thickBot="1" x14ac:dyDescent="0.3">
      <c r="B874" s="36">
        <v>44105</v>
      </c>
      <c r="C874" s="35">
        <v>0.10000087912087965</v>
      </c>
      <c r="D874" s="40">
        <v>99.974722</v>
      </c>
    </row>
    <row r="875" spans="2:4" ht="15.75" thickBot="1" x14ac:dyDescent="0.3">
      <c r="B875" s="36">
        <v>44112</v>
      </c>
      <c r="C875" s="35">
        <f t="shared" ref="C875:C916" si="0">(100-D875)/100*360/91*100</f>
        <v>9.5000439560415761E-2</v>
      </c>
      <c r="D875" s="40">
        <v>99.975986000000006</v>
      </c>
    </row>
    <row r="876" spans="2:4" ht="15.75" thickBot="1" x14ac:dyDescent="0.3">
      <c r="B876" s="36">
        <v>44119</v>
      </c>
      <c r="C876" s="35">
        <f t="shared" si="0"/>
        <v>0.10500131868134352</v>
      </c>
      <c r="D876" s="37">
        <v>99.973457999999994</v>
      </c>
    </row>
    <row r="877" spans="2:4" ht="15.75" thickBot="1" x14ac:dyDescent="0.3">
      <c r="B877" s="36">
        <v>44126</v>
      </c>
      <c r="C877" s="35">
        <f t="shared" si="0"/>
        <v>0.10000087912087965</v>
      </c>
      <c r="D877" s="37">
        <v>99.974722</v>
      </c>
    </row>
    <row r="878" spans="2:4" ht="15.75" thickBot="1" x14ac:dyDescent="0.3">
      <c r="B878" s="36">
        <v>44133</v>
      </c>
      <c r="C878" s="35">
        <f t="shared" si="0"/>
        <v>0.10000087912087965</v>
      </c>
      <c r="D878" s="37">
        <v>99.974722</v>
      </c>
    </row>
    <row r="879" spans="2:4" ht="15.75" thickBot="1" x14ac:dyDescent="0.3">
      <c r="B879" s="36">
        <v>44140</v>
      </c>
      <c r="C879" s="35">
        <f t="shared" si="0"/>
        <v>9.5000439560415761E-2</v>
      </c>
      <c r="D879" s="37">
        <v>99.975986000000006</v>
      </c>
    </row>
    <row r="880" spans="2:4" ht="15.75" thickBot="1" x14ac:dyDescent="0.3">
      <c r="B880" s="36">
        <v>44147</v>
      </c>
      <c r="C880" s="35">
        <f t="shared" si="0"/>
        <v>0.10000087912087965</v>
      </c>
      <c r="D880" s="37">
        <v>99.974722</v>
      </c>
    </row>
    <row r="881" spans="2:4" ht="15.75" thickBot="1" x14ac:dyDescent="0.3">
      <c r="B881" s="36">
        <v>44154</v>
      </c>
      <c r="C881" s="35">
        <f t="shared" si="0"/>
        <v>9.0000000000008101E-2</v>
      </c>
      <c r="D881" s="37">
        <v>99.977249999999998</v>
      </c>
    </row>
    <row r="882" spans="2:4" ht="15.75" thickBot="1" x14ac:dyDescent="0.3">
      <c r="B882" s="36">
        <v>44162</v>
      </c>
      <c r="C882" s="35">
        <f t="shared" si="0"/>
        <v>8.4065934065913825E-2</v>
      </c>
      <c r="D882" s="37">
        <v>99.978750000000005</v>
      </c>
    </row>
    <row r="883" spans="2:4" ht="15.75" thickBot="1" x14ac:dyDescent="0.3">
      <c r="B883" s="36">
        <v>44168</v>
      </c>
      <c r="C883" s="35">
        <f t="shared" si="0"/>
        <v>8.4999560439544194E-2</v>
      </c>
      <c r="D883" s="37">
        <v>99.978514000000004</v>
      </c>
    </row>
    <row r="884" spans="2:4" ht="15.75" thickBot="1" x14ac:dyDescent="0.3">
      <c r="B884" s="36">
        <v>44175</v>
      </c>
      <c r="C884" s="35">
        <f t="shared" si="0"/>
        <v>7.9999120879136548E-2</v>
      </c>
      <c r="D884" s="37">
        <v>99.979777999999996</v>
      </c>
    </row>
    <row r="885" spans="2:4" ht="15.75" thickBot="1" x14ac:dyDescent="0.3">
      <c r="B885" s="36">
        <v>44182</v>
      </c>
      <c r="C885" s="35">
        <f t="shared" si="0"/>
        <v>7.4998681318672655E-2</v>
      </c>
      <c r="D885" s="37">
        <v>99.981042000000002</v>
      </c>
    </row>
    <row r="886" spans="2:4" ht="15.75" thickBot="1" x14ac:dyDescent="0.3">
      <c r="B886" s="36">
        <v>44189</v>
      </c>
      <c r="C886" s="35">
        <f t="shared" si="0"/>
        <v>9.0000000000008101E-2</v>
      </c>
      <c r="D886" s="37">
        <v>99.977249999999998</v>
      </c>
    </row>
    <row r="887" spans="2:4" ht="15.75" thickBot="1" x14ac:dyDescent="0.3">
      <c r="B887" s="36">
        <v>44196</v>
      </c>
      <c r="C887" s="35">
        <f t="shared" si="0"/>
        <v>9.5000439560415761E-2</v>
      </c>
      <c r="D887" s="37">
        <v>99.975986000000006</v>
      </c>
    </row>
    <row r="888" spans="2:4" ht="15.75" thickBot="1" x14ac:dyDescent="0.3">
      <c r="B888" s="36">
        <v>44203</v>
      </c>
      <c r="C888" s="35">
        <f t="shared" si="0"/>
        <v>9.0000000000008101E-2</v>
      </c>
      <c r="D888" s="37">
        <v>99.977249999999998</v>
      </c>
    </row>
    <row r="889" spans="2:4" ht="15.75" thickBot="1" x14ac:dyDescent="0.3">
      <c r="B889" s="36">
        <v>44210</v>
      </c>
      <c r="C889" s="35">
        <f t="shared" si="0"/>
        <v>9.0000000000008101E-2</v>
      </c>
      <c r="D889" s="37">
        <v>99.977249999999998</v>
      </c>
    </row>
    <row r="890" spans="2:4" ht="15.75" thickBot="1" x14ac:dyDescent="0.3">
      <c r="B890" s="36">
        <v>44217</v>
      </c>
      <c r="C890" s="35">
        <f t="shared" si="0"/>
        <v>8.4999560439544194E-2</v>
      </c>
      <c r="D890" s="40">
        <v>99.978514000000004</v>
      </c>
    </row>
    <row r="891" spans="2:4" x14ac:dyDescent="0.25">
      <c r="B891" s="36">
        <v>44224</v>
      </c>
      <c r="C891" s="35">
        <f t="shared" si="0"/>
        <v>7.9999120879136548E-2</v>
      </c>
      <c r="D891" s="40">
        <v>99.979777999999996</v>
      </c>
    </row>
    <row r="892" spans="2:4" x14ac:dyDescent="0.25">
      <c r="B892" s="41">
        <v>44231</v>
      </c>
      <c r="C892" s="35">
        <f t="shared" si="0"/>
        <v>6.5001758241747157E-2</v>
      </c>
      <c r="D892" s="16">
        <v>99.983569000000003</v>
      </c>
    </row>
    <row r="893" spans="2:4" x14ac:dyDescent="0.25">
      <c r="B893" s="41">
        <v>44238</v>
      </c>
      <c r="C893" s="35">
        <f t="shared" si="0"/>
        <v>3.4999120879132498E-2</v>
      </c>
      <c r="D893" s="16">
        <v>99.991152999999997</v>
      </c>
    </row>
    <row r="894" spans="2:4" x14ac:dyDescent="0.25">
      <c r="B894" s="41">
        <v>44245</v>
      </c>
      <c r="C894" s="35">
        <f t="shared" si="0"/>
        <v>3.9999560439540165E-2</v>
      </c>
      <c r="D894" s="16">
        <v>99.989889000000005</v>
      </c>
    </row>
    <row r="895" spans="2:4" x14ac:dyDescent="0.25">
      <c r="B895" s="41">
        <v>44252</v>
      </c>
      <c r="C895" s="35">
        <f t="shared" si="0"/>
        <v>2.9998681318668605E-2</v>
      </c>
      <c r="D895" s="16">
        <v>99.992417000000003</v>
      </c>
    </row>
    <row r="896" spans="2:4" x14ac:dyDescent="0.25">
      <c r="B896" s="41">
        <v>44259</v>
      </c>
      <c r="C896" s="35">
        <f t="shared" si="0"/>
        <v>3.9999560439540165E-2</v>
      </c>
      <c r="D896" s="16">
        <v>99.989889000000005</v>
      </c>
    </row>
    <row r="897" spans="2:4" x14ac:dyDescent="0.25">
      <c r="B897" s="41">
        <v>44266</v>
      </c>
      <c r="C897" s="35">
        <f t="shared" si="0"/>
        <v>4.5000000000004051E-2</v>
      </c>
      <c r="D897" s="16">
        <v>99.988624999999999</v>
      </c>
    </row>
    <row r="898" spans="2:4" x14ac:dyDescent="0.25">
      <c r="B898" s="41">
        <v>44273</v>
      </c>
      <c r="C898" s="35">
        <f t="shared" si="0"/>
        <v>2.9998681318668605E-2</v>
      </c>
      <c r="D898" s="16">
        <v>99.992417000000003</v>
      </c>
    </row>
    <row r="899" spans="2:4" x14ac:dyDescent="0.25">
      <c r="B899" s="41">
        <v>44280</v>
      </c>
      <c r="C899" s="35">
        <f t="shared" si="0"/>
        <v>1.5001318681335439E-2</v>
      </c>
      <c r="D899" s="16">
        <v>99.996207999999996</v>
      </c>
    </row>
    <row r="900" spans="2:4" x14ac:dyDescent="0.25">
      <c r="B900" s="41">
        <v>44287</v>
      </c>
      <c r="C900" s="35">
        <f t="shared" si="0"/>
        <v>2.0001758241743106E-2</v>
      </c>
      <c r="D900" s="16">
        <v>99.994944000000004</v>
      </c>
    </row>
    <row r="901" spans="2:4" x14ac:dyDescent="0.25">
      <c r="B901" s="41">
        <v>44294</v>
      </c>
      <c r="C901" s="35">
        <f t="shared" si="0"/>
        <v>2.0001758241743106E-2</v>
      </c>
      <c r="D901" s="16">
        <v>99.994944000000004</v>
      </c>
    </row>
    <row r="902" spans="2:4" x14ac:dyDescent="0.25">
      <c r="B902" s="38">
        <v>44301</v>
      </c>
      <c r="C902" s="35">
        <f t="shared" si="0"/>
        <v>2.0001758241743106E-2</v>
      </c>
      <c r="D902" s="16">
        <v>99.994944000000004</v>
      </c>
    </row>
    <row r="903" spans="2:4" x14ac:dyDescent="0.25">
      <c r="B903" s="38">
        <v>44308</v>
      </c>
      <c r="C903" s="35">
        <f t="shared" si="0"/>
        <v>2.4998241758260945E-2</v>
      </c>
      <c r="D903">
        <v>99.993680999999995</v>
      </c>
    </row>
    <row r="904" spans="2:4" x14ac:dyDescent="0.25">
      <c r="B904" s="38">
        <v>44315</v>
      </c>
      <c r="C904" s="35">
        <f t="shared" si="0"/>
        <v>2.0001758241743106E-2</v>
      </c>
      <c r="D904">
        <v>99.994944000000004</v>
      </c>
    </row>
    <row r="905" spans="2:4" x14ac:dyDescent="0.25">
      <c r="B905" s="38">
        <v>44322</v>
      </c>
      <c r="C905" s="35">
        <f t="shared" si="0"/>
        <v>1.5001318681335439E-2</v>
      </c>
      <c r="D905">
        <v>99.996207999999996</v>
      </c>
    </row>
    <row r="906" spans="2:4" x14ac:dyDescent="0.25">
      <c r="B906" s="38">
        <v>44329</v>
      </c>
      <c r="C906" s="35">
        <f t="shared" si="0"/>
        <v>1.5001318681335439E-2</v>
      </c>
      <c r="D906">
        <v>99.996207999999996</v>
      </c>
    </row>
    <row r="907" spans="2:4" x14ac:dyDescent="0.25">
      <c r="B907" s="38">
        <v>44336</v>
      </c>
      <c r="C907" s="35">
        <f t="shared" si="0"/>
        <v>1.5001318681335439E-2</v>
      </c>
      <c r="D907">
        <v>99.996207999999996</v>
      </c>
    </row>
    <row r="908" spans="2:4" x14ac:dyDescent="0.25">
      <c r="B908" s="38">
        <v>44343</v>
      </c>
      <c r="C908" s="35">
        <f t="shared" si="0"/>
        <v>1.5001318681335439E-2</v>
      </c>
      <c r="D908">
        <v>99.996207999999996</v>
      </c>
    </row>
    <row r="909" spans="2:4" x14ac:dyDescent="0.25">
      <c r="B909" s="38">
        <v>44350</v>
      </c>
      <c r="C909" s="35">
        <f t="shared" si="0"/>
        <v>2.0001758241743106E-2</v>
      </c>
      <c r="D909">
        <v>99.994944000000004</v>
      </c>
    </row>
    <row r="910" spans="2:4" x14ac:dyDescent="0.25">
      <c r="B910" s="38">
        <v>44357</v>
      </c>
      <c r="C910" s="35">
        <f t="shared" si="0"/>
        <v>2.4998241758260945E-2</v>
      </c>
      <c r="D910">
        <v>99.993680999999995</v>
      </c>
    </row>
    <row r="911" spans="2:4" x14ac:dyDescent="0.25">
      <c r="B911" s="38">
        <v>44364</v>
      </c>
      <c r="C911" s="35">
        <f t="shared" si="0"/>
        <v>2.4998241758260945E-2</v>
      </c>
      <c r="D911">
        <v>99.993680999999995</v>
      </c>
    </row>
    <row r="912" spans="2:4" x14ac:dyDescent="0.25">
      <c r="B912" s="38">
        <v>44371</v>
      </c>
      <c r="C912" s="35">
        <f t="shared" si="0"/>
        <v>4.5000000000004051E-2</v>
      </c>
      <c r="D912">
        <v>99.988624999999999</v>
      </c>
    </row>
    <row r="913" spans="2:4" x14ac:dyDescent="0.25">
      <c r="B913" s="38">
        <v>44378</v>
      </c>
      <c r="C913" s="35">
        <f t="shared" si="0"/>
        <v>5.0000439560411711E-2</v>
      </c>
      <c r="D913">
        <v>99.987361000000007</v>
      </c>
    </row>
    <row r="914" spans="2:4" x14ac:dyDescent="0.25">
      <c r="B914" s="38">
        <v>44385</v>
      </c>
      <c r="C914" s="35">
        <f t="shared" si="0"/>
        <v>5.0000439560411711E-2</v>
      </c>
      <c r="D914">
        <v>99.987361000000007</v>
      </c>
    </row>
    <row r="915" spans="2:4" x14ac:dyDescent="0.25">
      <c r="B915" s="38">
        <v>44392</v>
      </c>
      <c r="C915" s="35">
        <f t="shared" si="0"/>
        <v>5.0000439560411711E-2</v>
      </c>
      <c r="D915">
        <v>99.987361000000007</v>
      </c>
    </row>
    <row r="916" spans="2:4" x14ac:dyDescent="0.25">
      <c r="B916" s="38">
        <v>44399</v>
      </c>
      <c r="C916" s="35">
        <f t="shared" si="0"/>
        <v>5.0000439560411711E-2</v>
      </c>
      <c r="D916">
        <v>99.987361000000007</v>
      </c>
    </row>
  </sheetData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B4517"/>
  <sheetViews>
    <sheetView topLeftCell="A4193" workbookViewId="0">
      <selection activeCell="B4223" sqref="B4223"/>
    </sheetView>
  </sheetViews>
  <sheetFormatPr defaultRowHeight="15" x14ac:dyDescent="0.25"/>
  <cols>
    <col min="1" max="1" width="13.140625" bestFit="1" customWidth="1"/>
    <col min="2" max="2" width="16.85546875" bestFit="1" customWidth="1"/>
    <col min="3" max="4" width="12" bestFit="1" customWidth="1"/>
    <col min="5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2" x14ac:dyDescent="0.25">
      <c r="A3" s="22" t="s">
        <v>6</v>
      </c>
      <c r="B3" t="s">
        <v>56</v>
      </c>
    </row>
    <row r="4" spans="1:2" x14ac:dyDescent="0.25">
      <c r="A4" s="21">
        <v>38072</v>
      </c>
      <c r="B4" s="23"/>
    </row>
    <row r="5" spans="1:2" x14ac:dyDescent="0.25">
      <c r="A5" s="21">
        <v>38075</v>
      </c>
      <c r="B5" s="23"/>
    </row>
    <row r="6" spans="1:2" x14ac:dyDescent="0.25">
      <c r="A6" s="21">
        <v>38076</v>
      </c>
      <c r="B6" s="23"/>
    </row>
    <row r="7" spans="1:2" x14ac:dyDescent="0.25">
      <c r="A7" s="21">
        <v>38077</v>
      </c>
      <c r="B7" s="23"/>
    </row>
    <row r="8" spans="1:2" x14ac:dyDescent="0.25">
      <c r="A8" s="21">
        <v>38078</v>
      </c>
      <c r="B8" s="23"/>
    </row>
    <row r="9" spans="1:2" x14ac:dyDescent="0.25">
      <c r="A9" s="21">
        <v>38079</v>
      </c>
      <c r="B9" s="23"/>
    </row>
    <row r="10" spans="1:2" x14ac:dyDescent="0.25">
      <c r="A10" s="21">
        <v>38082</v>
      </c>
      <c r="B10" s="23"/>
    </row>
    <row r="11" spans="1:2" x14ac:dyDescent="0.25">
      <c r="A11" s="21">
        <v>38083</v>
      </c>
      <c r="B11" s="23"/>
    </row>
    <row r="12" spans="1:2" x14ac:dyDescent="0.25">
      <c r="A12" s="21">
        <v>38084</v>
      </c>
      <c r="B12" s="23"/>
    </row>
    <row r="13" spans="1:2" x14ac:dyDescent="0.25">
      <c r="A13" s="21">
        <v>38085</v>
      </c>
      <c r="B13" s="23"/>
    </row>
    <row r="14" spans="1:2" x14ac:dyDescent="0.25">
      <c r="A14" s="21">
        <v>38089</v>
      </c>
      <c r="B14" s="23"/>
    </row>
    <row r="15" spans="1:2" x14ac:dyDescent="0.25">
      <c r="A15" s="21">
        <v>38090</v>
      </c>
      <c r="B15" s="23"/>
    </row>
    <row r="16" spans="1:2" x14ac:dyDescent="0.25">
      <c r="A16" s="21">
        <v>38091</v>
      </c>
      <c r="B16" s="23"/>
    </row>
    <row r="17" spans="1:2" x14ac:dyDescent="0.25">
      <c r="A17" s="21">
        <v>38092</v>
      </c>
      <c r="B17" s="23"/>
    </row>
    <row r="18" spans="1:2" x14ac:dyDescent="0.25">
      <c r="A18" s="21">
        <v>38093</v>
      </c>
      <c r="B18" s="23"/>
    </row>
    <row r="19" spans="1:2" x14ac:dyDescent="0.25">
      <c r="A19" s="21">
        <v>38096</v>
      </c>
      <c r="B19" s="23"/>
    </row>
    <row r="20" spans="1:2" x14ac:dyDescent="0.25">
      <c r="A20" s="21">
        <v>38097</v>
      </c>
      <c r="B20" s="23"/>
    </row>
    <row r="21" spans="1:2" x14ac:dyDescent="0.25">
      <c r="A21" s="21">
        <v>38098</v>
      </c>
      <c r="B21" s="23"/>
    </row>
    <row r="22" spans="1:2" x14ac:dyDescent="0.25">
      <c r="A22" s="21">
        <v>38099</v>
      </c>
      <c r="B22" s="23"/>
    </row>
    <row r="23" spans="1:2" x14ac:dyDescent="0.25">
      <c r="A23" s="21">
        <v>38100</v>
      </c>
      <c r="B23" s="23"/>
    </row>
    <row r="24" spans="1:2" x14ac:dyDescent="0.25">
      <c r="A24" s="21">
        <v>38103</v>
      </c>
      <c r="B24" s="23"/>
    </row>
    <row r="25" spans="1:2" x14ac:dyDescent="0.25">
      <c r="A25" s="21">
        <v>38104</v>
      </c>
      <c r="B25" s="23"/>
    </row>
    <row r="26" spans="1:2" x14ac:dyDescent="0.25">
      <c r="A26" s="21">
        <v>38105</v>
      </c>
      <c r="B26" s="23"/>
    </row>
    <row r="27" spans="1:2" x14ac:dyDescent="0.25">
      <c r="A27" s="21">
        <v>38106</v>
      </c>
      <c r="B27" s="23"/>
    </row>
    <row r="28" spans="1:2" x14ac:dyDescent="0.25">
      <c r="A28" s="21">
        <v>38107</v>
      </c>
      <c r="B28" s="23"/>
    </row>
    <row r="29" spans="1:2" x14ac:dyDescent="0.25">
      <c r="A29" s="21">
        <v>38110</v>
      </c>
      <c r="B29" s="23"/>
    </row>
    <row r="30" spans="1:2" x14ac:dyDescent="0.25">
      <c r="A30" s="21">
        <v>38111</v>
      </c>
      <c r="B30" s="23"/>
    </row>
    <row r="31" spans="1:2" x14ac:dyDescent="0.25">
      <c r="A31" s="21">
        <v>38112</v>
      </c>
      <c r="B31" s="23"/>
    </row>
    <row r="32" spans="1:2" x14ac:dyDescent="0.25">
      <c r="A32" s="21">
        <v>38113</v>
      </c>
      <c r="B32" s="23"/>
    </row>
    <row r="33" spans="1:2" x14ac:dyDescent="0.25">
      <c r="A33" s="21">
        <v>38114</v>
      </c>
      <c r="B33" s="23"/>
    </row>
    <row r="34" spans="1:2" x14ac:dyDescent="0.25">
      <c r="A34" s="21">
        <v>38117</v>
      </c>
      <c r="B34" s="23"/>
    </row>
    <row r="35" spans="1:2" x14ac:dyDescent="0.25">
      <c r="A35" s="21">
        <v>38118</v>
      </c>
      <c r="B35" s="23"/>
    </row>
    <row r="36" spans="1:2" x14ac:dyDescent="0.25">
      <c r="A36" s="21">
        <v>38119</v>
      </c>
      <c r="B36" s="23"/>
    </row>
    <row r="37" spans="1:2" x14ac:dyDescent="0.25">
      <c r="A37" s="21">
        <v>38120</v>
      </c>
      <c r="B37" s="23"/>
    </row>
    <row r="38" spans="1:2" x14ac:dyDescent="0.25">
      <c r="A38" s="21">
        <v>38121</v>
      </c>
      <c r="B38" s="23"/>
    </row>
    <row r="39" spans="1:2" x14ac:dyDescent="0.25">
      <c r="A39" s="21">
        <v>38124</v>
      </c>
      <c r="B39" s="23"/>
    </row>
    <row r="40" spans="1:2" x14ac:dyDescent="0.25">
      <c r="A40" s="21">
        <v>38125</v>
      </c>
      <c r="B40" s="23"/>
    </row>
    <row r="41" spans="1:2" x14ac:dyDescent="0.25">
      <c r="A41" s="21">
        <v>38126</v>
      </c>
      <c r="B41" s="23"/>
    </row>
    <row r="42" spans="1:2" x14ac:dyDescent="0.25">
      <c r="A42" s="21">
        <v>38127</v>
      </c>
      <c r="B42" s="23"/>
    </row>
    <row r="43" spans="1:2" x14ac:dyDescent="0.25">
      <c r="A43" s="21">
        <v>38128</v>
      </c>
      <c r="B43" s="23"/>
    </row>
    <row r="44" spans="1:2" x14ac:dyDescent="0.25">
      <c r="A44" s="21">
        <v>38131</v>
      </c>
      <c r="B44" s="23"/>
    </row>
    <row r="45" spans="1:2" x14ac:dyDescent="0.25">
      <c r="A45" s="21">
        <v>38132</v>
      </c>
      <c r="B45" s="23"/>
    </row>
    <row r="46" spans="1:2" x14ac:dyDescent="0.25">
      <c r="A46" s="21">
        <v>38133</v>
      </c>
      <c r="B46" s="23"/>
    </row>
    <row r="47" spans="1:2" x14ac:dyDescent="0.25">
      <c r="A47" s="21">
        <v>38134</v>
      </c>
      <c r="B47" s="23"/>
    </row>
    <row r="48" spans="1:2" x14ac:dyDescent="0.25">
      <c r="A48" s="21">
        <v>38135</v>
      </c>
      <c r="B48" s="23"/>
    </row>
    <row r="49" spans="1:2" x14ac:dyDescent="0.25">
      <c r="A49" s="21">
        <v>38139</v>
      </c>
      <c r="B49" s="23"/>
    </row>
    <row r="50" spans="1:2" x14ac:dyDescent="0.25">
      <c r="A50" s="21">
        <v>38140</v>
      </c>
      <c r="B50" s="23"/>
    </row>
    <row r="51" spans="1:2" x14ac:dyDescent="0.25">
      <c r="A51" s="21">
        <v>38141</v>
      </c>
      <c r="B51" s="23"/>
    </row>
    <row r="52" spans="1:2" x14ac:dyDescent="0.25">
      <c r="A52" s="21">
        <v>38142</v>
      </c>
      <c r="B52" s="23"/>
    </row>
    <row r="53" spans="1:2" x14ac:dyDescent="0.25">
      <c r="A53" s="21">
        <v>38145</v>
      </c>
      <c r="B53" s="23"/>
    </row>
    <row r="54" spans="1:2" x14ac:dyDescent="0.25">
      <c r="A54" s="21">
        <v>38146</v>
      </c>
      <c r="B54" s="23"/>
    </row>
    <row r="55" spans="1:2" x14ac:dyDescent="0.25">
      <c r="A55" s="21">
        <v>38147</v>
      </c>
      <c r="B55" s="23"/>
    </row>
    <row r="56" spans="1:2" x14ac:dyDescent="0.25">
      <c r="A56" s="21">
        <v>38148</v>
      </c>
      <c r="B56" s="23"/>
    </row>
    <row r="57" spans="1:2" x14ac:dyDescent="0.25">
      <c r="A57" s="21">
        <v>38152</v>
      </c>
      <c r="B57" s="23"/>
    </row>
    <row r="58" spans="1:2" x14ac:dyDescent="0.25">
      <c r="A58" s="21">
        <v>38153</v>
      </c>
      <c r="B58" s="23"/>
    </row>
    <row r="59" spans="1:2" x14ac:dyDescent="0.25">
      <c r="A59" s="21">
        <v>38154</v>
      </c>
      <c r="B59" s="23"/>
    </row>
    <row r="60" spans="1:2" x14ac:dyDescent="0.25">
      <c r="A60" s="21">
        <v>38155</v>
      </c>
      <c r="B60" s="23"/>
    </row>
    <row r="61" spans="1:2" x14ac:dyDescent="0.25">
      <c r="A61" s="21">
        <v>38156</v>
      </c>
      <c r="B61" s="23"/>
    </row>
    <row r="62" spans="1:2" x14ac:dyDescent="0.25">
      <c r="A62" s="21">
        <v>38159</v>
      </c>
      <c r="B62" s="23"/>
    </row>
    <row r="63" spans="1:2" x14ac:dyDescent="0.25">
      <c r="A63" s="21">
        <v>38160</v>
      </c>
      <c r="B63" s="23"/>
    </row>
    <row r="64" spans="1:2" x14ac:dyDescent="0.25">
      <c r="A64" s="21">
        <v>38161</v>
      </c>
      <c r="B64" s="23"/>
    </row>
    <row r="65" spans="1:2" x14ac:dyDescent="0.25">
      <c r="A65" s="21">
        <v>38162</v>
      </c>
      <c r="B65" s="23"/>
    </row>
    <row r="66" spans="1:2" x14ac:dyDescent="0.25">
      <c r="A66" s="21">
        <v>38163</v>
      </c>
      <c r="B66" s="23"/>
    </row>
    <row r="67" spans="1:2" x14ac:dyDescent="0.25">
      <c r="A67" s="21">
        <v>38166</v>
      </c>
      <c r="B67" s="23"/>
    </row>
    <row r="68" spans="1:2" x14ac:dyDescent="0.25">
      <c r="A68" s="21">
        <v>38167</v>
      </c>
      <c r="B68" s="23"/>
    </row>
    <row r="69" spans="1:2" x14ac:dyDescent="0.25">
      <c r="A69" s="21">
        <v>38168</v>
      </c>
      <c r="B69" s="23"/>
    </row>
    <row r="70" spans="1:2" x14ac:dyDescent="0.25">
      <c r="A70" s="21">
        <v>38169</v>
      </c>
      <c r="B70" s="23"/>
    </row>
    <row r="71" spans="1:2" x14ac:dyDescent="0.25">
      <c r="A71" s="21">
        <v>38170</v>
      </c>
      <c r="B71" s="23"/>
    </row>
    <row r="72" spans="1:2" x14ac:dyDescent="0.25">
      <c r="A72" s="21">
        <v>38174</v>
      </c>
      <c r="B72" s="23"/>
    </row>
    <row r="73" spans="1:2" x14ac:dyDescent="0.25">
      <c r="A73" s="21">
        <v>38175</v>
      </c>
      <c r="B73" s="23"/>
    </row>
    <row r="74" spans="1:2" x14ac:dyDescent="0.25">
      <c r="A74" s="21">
        <v>38176</v>
      </c>
      <c r="B74" s="23"/>
    </row>
    <row r="75" spans="1:2" x14ac:dyDescent="0.25">
      <c r="A75" s="21">
        <v>38177</v>
      </c>
      <c r="B75" s="23"/>
    </row>
    <row r="76" spans="1:2" x14ac:dyDescent="0.25">
      <c r="A76" s="21">
        <v>38180</v>
      </c>
      <c r="B76" s="23"/>
    </row>
    <row r="77" spans="1:2" x14ac:dyDescent="0.25">
      <c r="A77" s="21">
        <v>38181</v>
      </c>
      <c r="B77" s="23"/>
    </row>
    <row r="78" spans="1:2" x14ac:dyDescent="0.25">
      <c r="A78" s="21">
        <v>38182</v>
      </c>
      <c r="B78" s="23"/>
    </row>
    <row r="79" spans="1:2" x14ac:dyDescent="0.25">
      <c r="A79" s="21">
        <v>38183</v>
      </c>
      <c r="B79" s="23"/>
    </row>
    <row r="80" spans="1:2" x14ac:dyDescent="0.25">
      <c r="A80" s="21">
        <v>38184</v>
      </c>
      <c r="B80" s="23"/>
    </row>
    <row r="81" spans="1:2" x14ac:dyDescent="0.25">
      <c r="A81" s="21">
        <v>38187</v>
      </c>
      <c r="B81" s="23"/>
    </row>
    <row r="82" spans="1:2" x14ac:dyDescent="0.25">
      <c r="A82" s="21">
        <v>38188</v>
      </c>
      <c r="B82" s="23"/>
    </row>
    <row r="83" spans="1:2" x14ac:dyDescent="0.25">
      <c r="A83" s="21">
        <v>38189</v>
      </c>
      <c r="B83" s="23"/>
    </row>
    <row r="84" spans="1:2" x14ac:dyDescent="0.25">
      <c r="A84" s="21">
        <v>38190</v>
      </c>
      <c r="B84" s="23"/>
    </row>
    <row r="85" spans="1:2" x14ac:dyDescent="0.25">
      <c r="A85" s="21">
        <v>38191</v>
      </c>
      <c r="B85" s="23"/>
    </row>
    <row r="86" spans="1:2" x14ac:dyDescent="0.25">
      <c r="A86" s="21">
        <v>38194</v>
      </c>
      <c r="B86" s="23"/>
    </row>
    <row r="87" spans="1:2" x14ac:dyDescent="0.25">
      <c r="A87" s="21">
        <v>38195</v>
      </c>
      <c r="B87" s="23"/>
    </row>
    <row r="88" spans="1:2" x14ac:dyDescent="0.25">
      <c r="A88" s="21">
        <v>38196</v>
      </c>
      <c r="B88" s="23"/>
    </row>
    <row r="89" spans="1:2" x14ac:dyDescent="0.25">
      <c r="A89" s="21">
        <v>38197</v>
      </c>
      <c r="B89" s="23"/>
    </row>
    <row r="90" spans="1:2" x14ac:dyDescent="0.25">
      <c r="A90" s="21">
        <v>38198</v>
      </c>
      <c r="B90" s="23"/>
    </row>
    <row r="91" spans="1:2" x14ac:dyDescent="0.25">
      <c r="A91" s="21">
        <v>38201</v>
      </c>
      <c r="B91" s="23"/>
    </row>
    <row r="92" spans="1:2" x14ac:dyDescent="0.25">
      <c r="A92" s="21">
        <v>38202</v>
      </c>
      <c r="B92" s="23"/>
    </row>
    <row r="93" spans="1:2" x14ac:dyDescent="0.25">
      <c r="A93" s="21">
        <v>38203</v>
      </c>
      <c r="B93" s="23"/>
    </row>
    <row r="94" spans="1:2" x14ac:dyDescent="0.25">
      <c r="A94" s="21">
        <v>38204</v>
      </c>
      <c r="B94" s="23"/>
    </row>
    <row r="95" spans="1:2" x14ac:dyDescent="0.25">
      <c r="A95" s="21">
        <v>38205</v>
      </c>
      <c r="B95" s="23"/>
    </row>
    <row r="96" spans="1:2" x14ac:dyDescent="0.25">
      <c r="A96" s="21">
        <v>38208</v>
      </c>
      <c r="B96" s="23"/>
    </row>
    <row r="97" spans="1:2" x14ac:dyDescent="0.25">
      <c r="A97" s="21">
        <v>38209</v>
      </c>
      <c r="B97" s="23"/>
    </row>
    <row r="98" spans="1:2" x14ac:dyDescent="0.25">
      <c r="A98" s="21">
        <v>38210</v>
      </c>
      <c r="B98" s="23"/>
    </row>
    <row r="99" spans="1:2" x14ac:dyDescent="0.25">
      <c r="A99" s="21">
        <v>38211</v>
      </c>
      <c r="B99" s="23"/>
    </row>
    <row r="100" spans="1:2" x14ac:dyDescent="0.25">
      <c r="A100" s="21">
        <v>38212</v>
      </c>
      <c r="B100" s="23"/>
    </row>
    <row r="101" spans="1:2" x14ac:dyDescent="0.25">
      <c r="A101" s="21">
        <v>38215</v>
      </c>
      <c r="B101" s="23"/>
    </row>
    <row r="102" spans="1:2" x14ac:dyDescent="0.25">
      <c r="A102" s="21">
        <v>38216</v>
      </c>
      <c r="B102" s="23"/>
    </row>
    <row r="103" spans="1:2" x14ac:dyDescent="0.25">
      <c r="A103" s="21">
        <v>38217</v>
      </c>
      <c r="B103" s="23"/>
    </row>
    <row r="104" spans="1:2" x14ac:dyDescent="0.25">
      <c r="A104" s="21">
        <v>38218</v>
      </c>
      <c r="B104" s="23"/>
    </row>
    <row r="105" spans="1:2" x14ac:dyDescent="0.25">
      <c r="A105" s="21">
        <v>38219</v>
      </c>
      <c r="B105" s="23"/>
    </row>
    <row r="106" spans="1:2" x14ac:dyDescent="0.25">
      <c r="A106" s="21">
        <v>38222</v>
      </c>
      <c r="B106" s="23"/>
    </row>
    <row r="107" spans="1:2" x14ac:dyDescent="0.25">
      <c r="A107" s="21">
        <v>38223</v>
      </c>
      <c r="B107" s="23"/>
    </row>
    <row r="108" spans="1:2" x14ac:dyDescent="0.25">
      <c r="A108" s="21">
        <v>38224</v>
      </c>
      <c r="B108" s="23"/>
    </row>
    <row r="109" spans="1:2" x14ac:dyDescent="0.25">
      <c r="A109" s="21">
        <v>38225</v>
      </c>
      <c r="B109" s="23"/>
    </row>
    <row r="110" spans="1:2" x14ac:dyDescent="0.25">
      <c r="A110" s="21">
        <v>38226</v>
      </c>
      <c r="B110" s="23"/>
    </row>
    <row r="111" spans="1:2" x14ac:dyDescent="0.25">
      <c r="A111" s="21">
        <v>38229</v>
      </c>
      <c r="B111" s="23"/>
    </row>
    <row r="112" spans="1:2" x14ac:dyDescent="0.25">
      <c r="A112" s="21">
        <v>38230</v>
      </c>
      <c r="B112" s="23"/>
    </row>
    <row r="113" spans="1:2" x14ac:dyDescent="0.25">
      <c r="A113" s="21">
        <v>38231</v>
      </c>
      <c r="B113" s="23"/>
    </row>
    <row r="114" spans="1:2" x14ac:dyDescent="0.25">
      <c r="A114" s="21">
        <v>38232</v>
      </c>
      <c r="B114" s="23"/>
    </row>
    <row r="115" spans="1:2" x14ac:dyDescent="0.25">
      <c r="A115" s="21">
        <v>38233</v>
      </c>
      <c r="B115" s="23"/>
    </row>
    <row r="116" spans="1:2" x14ac:dyDescent="0.25">
      <c r="A116" s="21">
        <v>38237</v>
      </c>
      <c r="B116" s="23"/>
    </row>
    <row r="117" spans="1:2" x14ac:dyDescent="0.25">
      <c r="A117" s="21">
        <v>38238</v>
      </c>
      <c r="B117" s="23"/>
    </row>
    <row r="118" spans="1:2" x14ac:dyDescent="0.25">
      <c r="A118" s="21">
        <v>38239</v>
      </c>
      <c r="B118" s="23"/>
    </row>
    <row r="119" spans="1:2" x14ac:dyDescent="0.25">
      <c r="A119" s="21">
        <v>38240</v>
      </c>
      <c r="B119" s="23"/>
    </row>
    <row r="120" spans="1:2" x14ac:dyDescent="0.25">
      <c r="A120" s="21">
        <v>38243</v>
      </c>
      <c r="B120" s="23"/>
    </row>
    <row r="121" spans="1:2" x14ac:dyDescent="0.25">
      <c r="A121" s="21">
        <v>38244</v>
      </c>
      <c r="B121" s="23"/>
    </row>
    <row r="122" spans="1:2" x14ac:dyDescent="0.25">
      <c r="A122" s="21">
        <v>38245</v>
      </c>
      <c r="B122" s="23"/>
    </row>
    <row r="123" spans="1:2" x14ac:dyDescent="0.25">
      <c r="A123" s="21">
        <v>38246</v>
      </c>
      <c r="B123" s="23"/>
    </row>
    <row r="124" spans="1:2" x14ac:dyDescent="0.25">
      <c r="A124" s="21">
        <v>38247</v>
      </c>
      <c r="B124" s="23"/>
    </row>
    <row r="125" spans="1:2" x14ac:dyDescent="0.25">
      <c r="A125" s="21">
        <v>38250</v>
      </c>
      <c r="B125" s="23"/>
    </row>
    <row r="126" spans="1:2" x14ac:dyDescent="0.25">
      <c r="A126" s="21">
        <v>38251</v>
      </c>
      <c r="B126" s="23"/>
    </row>
    <row r="127" spans="1:2" x14ac:dyDescent="0.25">
      <c r="A127" s="21">
        <v>38252</v>
      </c>
      <c r="B127" s="23"/>
    </row>
    <row r="128" spans="1:2" x14ac:dyDescent="0.25">
      <c r="A128" s="21">
        <v>38253</v>
      </c>
      <c r="B128" s="23"/>
    </row>
    <row r="129" spans="1:2" x14ac:dyDescent="0.25">
      <c r="A129" s="21">
        <v>38254</v>
      </c>
      <c r="B129" s="23"/>
    </row>
    <row r="130" spans="1:2" x14ac:dyDescent="0.25">
      <c r="A130" s="21">
        <v>38257</v>
      </c>
      <c r="B130" s="23"/>
    </row>
    <row r="131" spans="1:2" x14ac:dyDescent="0.25">
      <c r="A131" s="21">
        <v>38258</v>
      </c>
      <c r="B131" s="23"/>
    </row>
    <row r="132" spans="1:2" x14ac:dyDescent="0.25">
      <c r="A132" s="21">
        <v>38259</v>
      </c>
      <c r="B132" s="23"/>
    </row>
    <row r="133" spans="1:2" x14ac:dyDescent="0.25">
      <c r="A133" s="21">
        <v>38260</v>
      </c>
      <c r="B133" s="23"/>
    </row>
    <row r="134" spans="1:2" x14ac:dyDescent="0.25">
      <c r="A134" s="21">
        <v>38261</v>
      </c>
      <c r="B134" s="23"/>
    </row>
    <row r="135" spans="1:2" x14ac:dyDescent="0.25">
      <c r="A135" s="21">
        <v>38264</v>
      </c>
      <c r="B135" s="23"/>
    </row>
    <row r="136" spans="1:2" x14ac:dyDescent="0.25">
      <c r="A136" s="21">
        <v>38265</v>
      </c>
      <c r="B136" s="23"/>
    </row>
    <row r="137" spans="1:2" x14ac:dyDescent="0.25">
      <c r="A137" s="21">
        <v>38266</v>
      </c>
      <c r="B137" s="23"/>
    </row>
    <row r="138" spans="1:2" x14ac:dyDescent="0.25">
      <c r="A138" s="21">
        <v>38267</v>
      </c>
      <c r="B138" s="23"/>
    </row>
    <row r="139" spans="1:2" x14ac:dyDescent="0.25">
      <c r="A139" s="21">
        <v>38268</v>
      </c>
      <c r="B139" s="23"/>
    </row>
    <row r="140" spans="1:2" x14ac:dyDescent="0.25">
      <c r="A140" s="21">
        <v>38271</v>
      </c>
      <c r="B140" s="23"/>
    </row>
    <row r="141" spans="1:2" x14ac:dyDescent="0.25">
      <c r="A141" s="21">
        <v>38272</v>
      </c>
      <c r="B141" s="23"/>
    </row>
    <row r="142" spans="1:2" x14ac:dyDescent="0.25">
      <c r="A142" s="21">
        <v>38273</v>
      </c>
      <c r="B142" s="23"/>
    </row>
    <row r="143" spans="1:2" x14ac:dyDescent="0.25">
      <c r="A143" s="21">
        <v>38274</v>
      </c>
      <c r="B143" s="23"/>
    </row>
    <row r="144" spans="1:2" x14ac:dyDescent="0.25">
      <c r="A144" s="21">
        <v>38275</v>
      </c>
      <c r="B144" s="23"/>
    </row>
    <row r="145" spans="1:2" x14ac:dyDescent="0.25">
      <c r="A145" s="21">
        <v>38278</v>
      </c>
      <c r="B145" s="23"/>
    </row>
    <row r="146" spans="1:2" x14ac:dyDescent="0.25">
      <c r="A146" s="21">
        <v>38279</v>
      </c>
      <c r="B146" s="23"/>
    </row>
    <row r="147" spans="1:2" x14ac:dyDescent="0.25">
      <c r="A147" s="21">
        <v>38280</v>
      </c>
      <c r="B147" s="23"/>
    </row>
    <row r="148" spans="1:2" x14ac:dyDescent="0.25">
      <c r="A148" s="21">
        <v>38281</v>
      </c>
      <c r="B148" s="23"/>
    </row>
    <row r="149" spans="1:2" x14ac:dyDescent="0.25">
      <c r="A149" s="21">
        <v>38282</v>
      </c>
      <c r="B149" s="23"/>
    </row>
    <row r="150" spans="1:2" x14ac:dyDescent="0.25">
      <c r="A150" s="21">
        <v>38285</v>
      </c>
      <c r="B150" s="23"/>
    </row>
    <row r="151" spans="1:2" x14ac:dyDescent="0.25">
      <c r="A151" s="21">
        <v>38286</v>
      </c>
      <c r="B151" s="23"/>
    </row>
    <row r="152" spans="1:2" x14ac:dyDescent="0.25">
      <c r="A152" s="21">
        <v>38287</v>
      </c>
      <c r="B152" s="23"/>
    </row>
    <row r="153" spans="1:2" x14ac:dyDescent="0.25">
      <c r="A153" s="21">
        <v>38288</v>
      </c>
      <c r="B153" s="23"/>
    </row>
    <row r="154" spans="1:2" x14ac:dyDescent="0.25">
      <c r="A154" s="21">
        <v>38289</v>
      </c>
      <c r="B154" s="23"/>
    </row>
    <row r="155" spans="1:2" x14ac:dyDescent="0.25">
      <c r="A155" s="21">
        <v>38292</v>
      </c>
      <c r="B155" s="23"/>
    </row>
    <row r="156" spans="1:2" x14ac:dyDescent="0.25">
      <c r="A156" s="21">
        <v>38293</v>
      </c>
      <c r="B156" s="23"/>
    </row>
    <row r="157" spans="1:2" x14ac:dyDescent="0.25">
      <c r="A157" s="21">
        <v>38294</v>
      </c>
      <c r="B157" s="23"/>
    </row>
    <row r="158" spans="1:2" x14ac:dyDescent="0.25">
      <c r="A158" s="21">
        <v>38295</v>
      </c>
      <c r="B158" s="23"/>
    </row>
    <row r="159" spans="1:2" x14ac:dyDescent="0.25">
      <c r="A159" s="21">
        <v>38296</v>
      </c>
      <c r="B159" s="23"/>
    </row>
    <row r="160" spans="1:2" x14ac:dyDescent="0.25">
      <c r="A160" s="21">
        <v>38299</v>
      </c>
      <c r="B160" s="23"/>
    </row>
    <row r="161" spans="1:2" x14ac:dyDescent="0.25">
      <c r="A161" s="21">
        <v>38300</v>
      </c>
      <c r="B161" s="23"/>
    </row>
    <row r="162" spans="1:2" x14ac:dyDescent="0.25">
      <c r="A162" s="21">
        <v>38301</v>
      </c>
      <c r="B162" s="23"/>
    </row>
    <row r="163" spans="1:2" x14ac:dyDescent="0.25">
      <c r="A163" s="21">
        <v>38302</v>
      </c>
      <c r="B163" s="23"/>
    </row>
    <row r="164" spans="1:2" x14ac:dyDescent="0.25">
      <c r="A164" s="21">
        <v>38303</v>
      </c>
      <c r="B164" s="23"/>
    </row>
    <row r="165" spans="1:2" x14ac:dyDescent="0.25">
      <c r="A165" s="21">
        <v>38306</v>
      </c>
      <c r="B165" s="23"/>
    </row>
    <row r="166" spans="1:2" x14ac:dyDescent="0.25">
      <c r="A166" s="21">
        <v>38307</v>
      </c>
      <c r="B166" s="23"/>
    </row>
    <row r="167" spans="1:2" x14ac:dyDescent="0.25">
      <c r="A167" s="21">
        <v>38308</v>
      </c>
      <c r="B167" s="23"/>
    </row>
    <row r="168" spans="1:2" x14ac:dyDescent="0.25">
      <c r="A168" s="21">
        <v>38309</v>
      </c>
      <c r="B168" s="23"/>
    </row>
    <row r="169" spans="1:2" x14ac:dyDescent="0.25">
      <c r="A169" s="21">
        <v>38310</v>
      </c>
      <c r="B169" s="23"/>
    </row>
    <row r="170" spans="1:2" x14ac:dyDescent="0.25">
      <c r="A170" s="21">
        <v>38313</v>
      </c>
      <c r="B170" s="23"/>
    </row>
    <row r="171" spans="1:2" x14ac:dyDescent="0.25">
      <c r="A171" s="21">
        <v>38314</v>
      </c>
      <c r="B171" s="23"/>
    </row>
    <row r="172" spans="1:2" x14ac:dyDescent="0.25">
      <c r="A172" s="21">
        <v>38315</v>
      </c>
      <c r="B172" s="23"/>
    </row>
    <row r="173" spans="1:2" x14ac:dyDescent="0.25">
      <c r="A173" s="21">
        <v>38317</v>
      </c>
      <c r="B173" s="23"/>
    </row>
    <row r="174" spans="1:2" x14ac:dyDescent="0.25">
      <c r="A174" s="21">
        <v>38320</v>
      </c>
      <c r="B174" s="23"/>
    </row>
    <row r="175" spans="1:2" x14ac:dyDescent="0.25">
      <c r="A175" s="21">
        <v>38321</v>
      </c>
      <c r="B175" s="23"/>
    </row>
    <row r="176" spans="1:2" x14ac:dyDescent="0.25">
      <c r="A176" s="21">
        <v>38322</v>
      </c>
      <c r="B176" s="23"/>
    </row>
    <row r="177" spans="1:2" x14ac:dyDescent="0.25">
      <c r="A177" s="21">
        <v>38323</v>
      </c>
      <c r="B177" s="23"/>
    </row>
    <row r="178" spans="1:2" x14ac:dyDescent="0.25">
      <c r="A178" s="21">
        <v>38324</v>
      </c>
      <c r="B178" s="23"/>
    </row>
    <row r="179" spans="1:2" x14ac:dyDescent="0.25">
      <c r="A179" s="21">
        <v>38327</v>
      </c>
      <c r="B179" s="23"/>
    </row>
    <row r="180" spans="1:2" x14ac:dyDescent="0.25">
      <c r="A180" s="21">
        <v>38328</v>
      </c>
      <c r="B180" s="23"/>
    </row>
    <row r="181" spans="1:2" x14ac:dyDescent="0.25">
      <c r="A181" s="21">
        <v>38329</v>
      </c>
      <c r="B181" s="23"/>
    </row>
    <row r="182" spans="1:2" x14ac:dyDescent="0.25">
      <c r="A182" s="21">
        <v>38330</v>
      </c>
      <c r="B182" s="23"/>
    </row>
    <row r="183" spans="1:2" x14ac:dyDescent="0.25">
      <c r="A183" s="21">
        <v>38331</v>
      </c>
      <c r="B183" s="23"/>
    </row>
    <row r="184" spans="1:2" x14ac:dyDescent="0.25">
      <c r="A184" s="21">
        <v>38334</v>
      </c>
      <c r="B184" s="23"/>
    </row>
    <row r="185" spans="1:2" x14ac:dyDescent="0.25">
      <c r="A185" s="21">
        <v>38335</v>
      </c>
      <c r="B185" s="23"/>
    </row>
    <row r="186" spans="1:2" x14ac:dyDescent="0.25">
      <c r="A186" s="21">
        <v>38336</v>
      </c>
      <c r="B186" s="23"/>
    </row>
    <row r="187" spans="1:2" x14ac:dyDescent="0.25">
      <c r="A187" s="21">
        <v>38337</v>
      </c>
      <c r="B187" s="23"/>
    </row>
    <row r="188" spans="1:2" x14ac:dyDescent="0.25">
      <c r="A188" s="21">
        <v>38338</v>
      </c>
      <c r="B188" s="23"/>
    </row>
    <row r="189" spans="1:2" x14ac:dyDescent="0.25">
      <c r="A189" s="21">
        <v>38341</v>
      </c>
      <c r="B189" s="23"/>
    </row>
    <row r="190" spans="1:2" x14ac:dyDescent="0.25">
      <c r="A190" s="21">
        <v>38342</v>
      </c>
      <c r="B190" s="23"/>
    </row>
    <row r="191" spans="1:2" x14ac:dyDescent="0.25">
      <c r="A191" s="21">
        <v>38343</v>
      </c>
      <c r="B191" s="23"/>
    </row>
    <row r="192" spans="1:2" x14ac:dyDescent="0.25">
      <c r="A192" s="21">
        <v>38344</v>
      </c>
      <c r="B192" s="23"/>
    </row>
    <row r="193" spans="1:2" x14ac:dyDescent="0.25">
      <c r="A193" s="21">
        <v>38348</v>
      </c>
      <c r="B193" s="23"/>
    </row>
    <row r="194" spans="1:2" x14ac:dyDescent="0.25">
      <c r="A194" s="21">
        <v>38349</v>
      </c>
      <c r="B194" s="23"/>
    </row>
    <row r="195" spans="1:2" x14ac:dyDescent="0.25">
      <c r="A195" s="21">
        <v>38350</v>
      </c>
      <c r="B195" s="23"/>
    </row>
    <row r="196" spans="1:2" x14ac:dyDescent="0.25">
      <c r="A196" s="21">
        <v>38351</v>
      </c>
      <c r="B196" s="23"/>
    </row>
    <row r="197" spans="1:2" x14ac:dyDescent="0.25">
      <c r="A197" s="21">
        <v>38352</v>
      </c>
      <c r="B197" s="23"/>
    </row>
    <row r="198" spans="1:2" x14ac:dyDescent="0.25">
      <c r="A198" s="21">
        <v>38355</v>
      </c>
      <c r="B198" s="23"/>
    </row>
    <row r="199" spans="1:2" x14ac:dyDescent="0.25">
      <c r="A199" s="21">
        <v>38356</v>
      </c>
      <c r="B199" s="23"/>
    </row>
    <row r="200" spans="1:2" x14ac:dyDescent="0.25">
      <c r="A200" s="21">
        <v>38357</v>
      </c>
      <c r="B200" s="23"/>
    </row>
    <row r="201" spans="1:2" x14ac:dyDescent="0.25">
      <c r="A201" s="21">
        <v>38358</v>
      </c>
      <c r="B201" s="23"/>
    </row>
    <row r="202" spans="1:2" x14ac:dyDescent="0.25">
      <c r="A202" s="21">
        <v>38359</v>
      </c>
      <c r="B202" s="23"/>
    </row>
    <row r="203" spans="1:2" x14ac:dyDescent="0.25">
      <c r="A203" s="21">
        <v>38362</v>
      </c>
      <c r="B203" s="23"/>
    </row>
    <row r="204" spans="1:2" x14ac:dyDescent="0.25">
      <c r="A204" s="21">
        <v>38363</v>
      </c>
      <c r="B204" s="23"/>
    </row>
    <row r="205" spans="1:2" x14ac:dyDescent="0.25">
      <c r="A205" s="21">
        <v>38364</v>
      </c>
      <c r="B205" s="23"/>
    </row>
    <row r="206" spans="1:2" x14ac:dyDescent="0.25">
      <c r="A206" s="21">
        <v>38365</v>
      </c>
      <c r="B206" s="23"/>
    </row>
    <row r="207" spans="1:2" x14ac:dyDescent="0.25">
      <c r="A207" s="21">
        <v>38366</v>
      </c>
      <c r="B207" s="23"/>
    </row>
    <row r="208" spans="1:2" x14ac:dyDescent="0.25">
      <c r="A208" s="21">
        <v>38370</v>
      </c>
      <c r="B208" s="23"/>
    </row>
    <row r="209" spans="1:2" x14ac:dyDescent="0.25">
      <c r="A209" s="21">
        <v>38371</v>
      </c>
      <c r="B209" s="23"/>
    </row>
    <row r="210" spans="1:2" x14ac:dyDescent="0.25">
      <c r="A210" s="21">
        <v>38372</v>
      </c>
      <c r="B210" s="23"/>
    </row>
    <row r="211" spans="1:2" x14ac:dyDescent="0.25">
      <c r="A211" s="21">
        <v>38373</v>
      </c>
      <c r="B211" s="23"/>
    </row>
    <row r="212" spans="1:2" x14ac:dyDescent="0.25">
      <c r="A212" s="21">
        <v>38376</v>
      </c>
      <c r="B212" s="23"/>
    </row>
    <row r="213" spans="1:2" x14ac:dyDescent="0.25">
      <c r="A213" s="21">
        <v>38377</v>
      </c>
      <c r="B213" s="23"/>
    </row>
    <row r="214" spans="1:2" x14ac:dyDescent="0.25">
      <c r="A214" s="21">
        <v>38378</v>
      </c>
      <c r="B214" s="23"/>
    </row>
    <row r="215" spans="1:2" x14ac:dyDescent="0.25">
      <c r="A215" s="21">
        <v>38379</v>
      </c>
      <c r="B215" s="23"/>
    </row>
    <row r="216" spans="1:2" x14ac:dyDescent="0.25">
      <c r="A216" s="21">
        <v>38380</v>
      </c>
      <c r="B216" s="23"/>
    </row>
    <row r="217" spans="1:2" x14ac:dyDescent="0.25">
      <c r="A217" s="21">
        <v>38383</v>
      </c>
      <c r="B217" s="23"/>
    </row>
    <row r="218" spans="1:2" x14ac:dyDescent="0.25">
      <c r="A218" s="21">
        <v>38384</v>
      </c>
      <c r="B218" s="23"/>
    </row>
    <row r="219" spans="1:2" x14ac:dyDescent="0.25">
      <c r="A219" s="21">
        <v>38385</v>
      </c>
      <c r="B219" s="23"/>
    </row>
    <row r="220" spans="1:2" x14ac:dyDescent="0.25">
      <c r="A220" s="21">
        <v>38386</v>
      </c>
      <c r="B220" s="23"/>
    </row>
    <row r="221" spans="1:2" x14ac:dyDescent="0.25">
      <c r="A221" s="21">
        <v>38387</v>
      </c>
      <c r="B221" s="23"/>
    </row>
    <row r="222" spans="1:2" x14ac:dyDescent="0.25">
      <c r="A222" s="21">
        <v>38390</v>
      </c>
      <c r="B222" s="23"/>
    </row>
    <row r="223" spans="1:2" x14ac:dyDescent="0.25">
      <c r="A223" s="21">
        <v>38391</v>
      </c>
      <c r="B223" s="23"/>
    </row>
    <row r="224" spans="1:2" x14ac:dyDescent="0.25">
      <c r="A224" s="21">
        <v>38392</v>
      </c>
      <c r="B224" s="23"/>
    </row>
    <row r="225" spans="1:2" x14ac:dyDescent="0.25">
      <c r="A225" s="21">
        <v>38393</v>
      </c>
      <c r="B225" s="23"/>
    </row>
    <row r="226" spans="1:2" x14ac:dyDescent="0.25">
      <c r="A226" s="21">
        <v>38394</v>
      </c>
      <c r="B226" s="23"/>
    </row>
    <row r="227" spans="1:2" x14ac:dyDescent="0.25">
      <c r="A227" s="21">
        <v>38397</v>
      </c>
      <c r="B227" s="23"/>
    </row>
    <row r="228" spans="1:2" x14ac:dyDescent="0.25">
      <c r="A228" s="21">
        <v>38398</v>
      </c>
      <c r="B228" s="23"/>
    </row>
    <row r="229" spans="1:2" x14ac:dyDescent="0.25">
      <c r="A229" s="21">
        <v>38399</v>
      </c>
      <c r="B229" s="23"/>
    </row>
    <row r="230" spans="1:2" x14ac:dyDescent="0.25">
      <c r="A230" s="21">
        <v>38400</v>
      </c>
      <c r="B230" s="23"/>
    </row>
    <row r="231" spans="1:2" x14ac:dyDescent="0.25">
      <c r="A231" s="21">
        <v>38401</v>
      </c>
      <c r="B231" s="23"/>
    </row>
    <row r="232" spans="1:2" x14ac:dyDescent="0.25">
      <c r="A232" s="21">
        <v>38405</v>
      </c>
      <c r="B232" s="23"/>
    </row>
    <row r="233" spans="1:2" x14ac:dyDescent="0.25">
      <c r="A233" s="21">
        <v>38406</v>
      </c>
      <c r="B233" s="23"/>
    </row>
    <row r="234" spans="1:2" x14ac:dyDescent="0.25">
      <c r="A234" s="21">
        <v>38407</v>
      </c>
      <c r="B234" s="23"/>
    </row>
    <row r="235" spans="1:2" x14ac:dyDescent="0.25">
      <c r="A235" s="21">
        <v>38408</v>
      </c>
      <c r="B235" s="23"/>
    </row>
    <row r="236" spans="1:2" x14ac:dyDescent="0.25">
      <c r="A236" s="21">
        <v>38411</v>
      </c>
      <c r="B236" s="23"/>
    </row>
    <row r="237" spans="1:2" x14ac:dyDescent="0.25">
      <c r="A237" s="21">
        <v>38412</v>
      </c>
      <c r="B237" s="23"/>
    </row>
    <row r="238" spans="1:2" x14ac:dyDescent="0.25">
      <c r="A238" s="21">
        <v>38413</v>
      </c>
      <c r="B238" s="23"/>
    </row>
    <row r="239" spans="1:2" x14ac:dyDescent="0.25">
      <c r="A239" s="21">
        <v>38414</v>
      </c>
      <c r="B239" s="23"/>
    </row>
    <row r="240" spans="1:2" x14ac:dyDescent="0.25">
      <c r="A240" s="21">
        <v>38415</v>
      </c>
      <c r="B240" s="23"/>
    </row>
    <row r="241" spans="1:2" x14ac:dyDescent="0.25">
      <c r="A241" s="21">
        <v>38418</v>
      </c>
      <c r="B241" s="23"/>
    </row>
    <row r="242" spans="1:2" x14ac:dyDescent="0.25">
      <c r="A242" s="21">
        <v>38419</v>
      </c>
      <c r="B242" s="23"/>
    </row>
    <row r="243" spans="1:2" x14ac:dyDescent="0.25">
      <c r="A243" s="21">
        <v>38420</v>
      </c>
      <c r="B243" s="23"/>
    </row>
    <row r="244" spans="1:2" x14ac:dyDescent="0.25">
      <c r="A244" s="21">
        <v>38421</v>
      </c>
      <c r="B244" s="23"/>
    </row>
    <row r="245" spans="1:2" x14ac:dyDescent="0.25">
      <c r="A245" s="21">
        <v>38422</v>
      </c>
      <c r="B245" s="23"/>
    </row>
    <row r="246" spans="1:2" x14ac:dyDescent="0.25">
      <c r="A246" s="21">
        <v>38425</v>
      </c>
      <c r="B246" s="23"/>
    </row>
    <row r="247" spans="1:2" x14ac:dyDescent="0.25">
      <c r="A247" s="21">
        <v>38426</v>
      </c>
      <c r="B247" s="23"/>
    </row>
    <row r="248" spans="1:2" x14ac:dyDescent="0.25">
      <c r="A248" s="21">
        <v>38427</v>
      </c>
      <c r="B248" s="23"/>
    </row>
    <row r="249" spans="1:2" x14ac:dyDescent="0.25">
      <c r="A249" s="21">
        <v>38428</v>
      </c>
      <c r="B249" s="23"/>
    </row>
    <row r="250" spans="1:2" x14ac:dyDescent="0.25">
      <c r="A250" s="21">
        <v>38429</v>
      </c>
      <c r="B250" s="23"/>
    </row>
    <row r="251" spans="1:2" x14ac:dyDescent="0.25">
      <c r="A251" s="21">
        <v>38432</v>
      </c>
      <c r="B251" s="23"/>
    </row>
    <row r="252" spans="1:2" x14ac:dyDescent="0.25">
      <c r="A252" s="21">
        <v>38433</v>
      </c>
      <c r="B252" s="23"/>
    </row>
    <row r="253" spans="1:2" x14ac:dyDescent="0.25">
      <c r="A253" s="21">
        <v>38434</v>
      </c>
      <c r="B253" s="23"/>
    </row>
    <row r="254" spans="1:2" x14ac:dyDescent="0.25">
      <c r="A254" s="21">
        <v>38435</v>
      </c>
      <c r="B254" s="23"/>
    </row>
    <row r="255" spans="1:2" x14ac:dyDescent="0.25">
      <c r="A255" s="21">
        <v>38439</v>
      </c>
      <c r="B255" s="23"/>
    </row>
    <row r="256" spans="1:2" x14ac:dyDescent="0.25">
      <c r="A256" s="21">
        <v>38440</v>
      </c>
      <c r="B256" s="23"/>
    </row>
    <row r="257" spans="1:2" x14ac:dyDescent="0.25">
      <c r="A257" s="21">
        <v>38441</v>
      </c>
      <c r="B257" s="23"/>
    </row>
    <row r="258" spans="1:2" x14ac:dyDescent="0.25">
      <c r="A258" s="21">
        <v>38442</v>
      </c>
      <c r="B258" s="23"/>
    </row>
    <row r="259" spans="1:2" x14ac:dyDescent="0.25">
      <c r="A259" s="21">
        <v>38443</v>
      </c>
      <c r="B259" s="23"/>
    </row>
    <row r="260" spans="1:2" x14ac:dyDescent="0.25">
      <c r="A260" s="21">
        <v>38446</v>
      </c>
      <c r="B260" s="23"/>
    </row>
    <row r="261" spans="1:2" x14ac:dyDescent="0.25">
      <c r="A261" s="21">
        <v>38447</v>
      </c>
      <c r="B261" s="23"/>
    </row>
    <row r="262" spans="1:2" x14ac:dyDescent="0.25">
      <c r="A262" s="21">
        <v>38448</v>
      </c>
      <c r="B262" s="23"/>
    </row>
    <row r="263" spans="1:2" x14ac:dyDescent="0.25">
      <c r="A263" s="21">
        <v>38449</v>
      </c>
      <c r="B263" s="23"/>
    </row>
    <row r="264" spans="1:2" x14ac:dyDescent="0.25">
      <c r="A264" s="21">
        <v>38450</v>
      </c>
      <c r="B264" s="23"/>
    </row>
    <row r="265" spans="1:2" x14ac:dyDescent="0.25">
      <c r="A265" s="21">
        <v>38453</v>
      </c>
      <c r="B265" s="23"/>
    </row>
    <row r="266" spans="1:2" x14ac:dyDescent="0.25">
      <c r="A266" s="21">
        <v>38454</v>
      </c>
      <c r="B266" s="23"/>
    </row>
    <row r="267" spans="1:2" x14ac:dyDescent="0.25">
      <c r="A267" s="21">
        <v>38455</v>
      </c>
      <c r="B267" s="23"/>
    </row>
    <row r="268" spans="1:2" x14ac:dyDescent="0.25">
      <c r="A268" s="21">
        <v>38456</v>
      </c>
      <c r="B268" s="23"/>
    </row>
    <row r="269" spans="1:2" x14ac:dyDescent="0.25">
      <c r="A269" s="21">
        <v>38457</v>
      </c>
      <c r="B269" s="23"/>
    </row>
    <row r="270" spans="1:2" x14ac:dyDescent="0.25">
      <c r="A270" s="21">
        <v>38460</v>
      </c>
      <c r="B270" s="23"/>
    </row>
    <row r="271" spans="1:2" x14ac:dyDescent="0.25">
      <c r="A271" s="21">
        <v>38461</v>
      </c>
      <c r="B271" s="23"/>
    </row>
    <row r="272" spans="1:2" x14ac:dyDescent="0.25">
      <c r="A272" s="21">
        <v>38462</v>
      </c>
      <c r="B272" s="23"/>
    </row>
    <row r="273" spans="1:2" x14ac:dyDescent="0.25">
      <c r="A273" s="21">
        <v>38463</v>
      </c>
      <c r="B273" s="23"/>
    </row>
    <row r="274" spans="1:2" x14ac:dyDescent="0.25">
      <c r="A274" s="21">
        <v>38464</v>
      </c>
      <c r="B274" s="23"/>
    </row>
    <row r="275" spans="1:2" x14ac:dyDescent="0.25">
      <c r="A275" s="21">
        <v>38467</v>
      </c>
      <c r="B275" s="23"/>
    </row>
    <row r="276" spans="1:2" x14ac:dyDescent="0.25">
      <c r="A276" s="21">
        <v>38468</v>
      </c>
      <c r="B276" s="23"/>
    </row>
    <row r="277" spans="1:2" x14ac:dyDescent="0.25">
      <c r="A277" s="21">
        <v>38469</v>
      </c>
      <c r="B277" s="23"/>
    </row>
    <row r="278" spans="1:2" x14ac:dyDescent="0.25">
      <c r="A278" s="21">
        <v>38470</v>
      </c>
      <c r="B278" s="23"/>
    </row>
    <row r="279" spans="1:2" x14ac:dyDescent="0.25">
      <c r="A279" s="21">
        <v>38471</v>
      </c>
      <c r="B279" s="23"/>
    </row>
    <row r="280" spans="1:2" x14ac:dyDescent="0.25">
      <c r="A280" s="21">
        <v>38474</v>
      </c>
      <c r="B280" s="23"/>
    </row>
    <row r="281" spans="1:2" x14ac:dyDescent="0.25">
      <c r="A281" s="21">
        <v>38475</v>
      </c>
      <c r="B281" s="23"/>
    </row>
    <row r="282" spans="1:2" x14ac:dyDescent="0.25">
      <c r="A282" s="21">
        <v>38476</v>
      </c>
      <c r="B282" s="23"/>
    </row>
    <row r="283" spans="1:2" x14ac:dyDescent="0.25">
      <c r="A283" s="21">
        <v>38477</v>
      </c>
      <c r="B283" s="23"/>
    </row>
    <row r="284" spans="1:2" x14ac:dyDescent="0.25">
      <c r="A284" s="21">
        <v>38478</v>
      </c>
      <c r="B284" s="23"/>
    </row>
    <row r="285" spans="1:2" x14ac:dyDescent="0.25">
      <c r="A285" s="21">
        <v>38481</v>
      </c>
      <c r="B285" s="23"/>
    </row>
    <row r="286" spans="1:2" x14ac:dyDescent="0.25">
      <c r="A286" s="21">
        <v>38482</v>
      </c>
      <c r="B286" s="23"/>
    </row>
    <row r="287" spans="1:2" x14ac:dyDescent="0.25">
      <c r="A287" s="21">
        <v>38483</v>
      </c>
      <c r="B287" s="23"/>
    </row>
    <row r="288" spans="1:2" x14ac:dyDescent="0.25">
      <c r="A288" s="21">
        <v>38484</v>
      </c>
      <c r="B288" s="23"/>
    </row>
    <row r="289" spans="1:2" x14ac:dyDescent="0.25">
      <c r="A289" s="21">
        <v>38485</v>
      </c>
      <c r="B289" s="23"/>
    </row>
    <row r="290" spans="1:2" x14ac:dyDescent="0.25">
      <c r="A290" s="21">
        <v>38488</v>
      </c>
      <c r="B290" s="23"/>
    </row>
    <row r="291" spans="1:2" x14ac:dyDescent="0.25">
      <c r="A291" s="21">
        <v>38489</v>
      </c>
      <c r="B291" s="23"/>
    </row>
    <row r="292" spans="1:2" x14ac:dyDescent="0.25">
      <c r="A292" s="21">
        <v>38490</v>
      </c>
      <c r="B292" s="23"/>
    </row>
    <row r="293" spans="1:2" x14ac:dyDescent="0.25">
      <c r="A293" s="21">
        <v>38491</v>
      </c>
      <c r="B293" s="23"/>
    </row>
    <row r="294" spans="1:2" x14ac:dyDescent="0.25">
      <c r="A294" s="21">
        <v>38492</v>
      </c>
      <c r="B294" s="23"/>
    </row>
    <row r="295" spans="1:2" x14ac:dyDescent="0.25">
      <c r="A295" s="21">
        <v>38495</v>
      </c>
      <c r="B295" s="23"/>
    </row>
    <row r="296" spans="1:2" x14ac:dyDescent="0.25">
      <c r="A296" s="21">
        <v>38496</v>
      </c>
      <c r="B296" s="23"/>
    </row>
    <row r="297" spans="1:2" x14ac:dyDescent="0.25">
      <c r="A297" s="21">
        <v>38497</v>
      </c>
      <c r="B297" s="23"/>
    </row>
    <row r="298" spans="1:2" x14ac:dyDescent="0.25">
      <c r="A298" s="21">
        <v>38498</v>
      </c>
      <c r="B298" s="23"/>
    </row>
    <row r="299" spans="1:2" x14ac:dyDescent="0.25">
      <c r="A299" s="21">
        <v>38499</v>
      </c>
      <c r="B299" s="23"/>
    </row>
    <row r="300" spans="1:2" x14ac:dyDescent="0.25">
      <c r="A300" s="21">
        <v>38503</v>
      </c>
      <c r="B300" s="23"/>
    </row>
    <row r="301" spans="1:2" x14ac:dyDescent="0.25">
      <c r="A301" s="21">
        <v>38504</v>
      </c>
      <c r="B301" s="23"/>
    </row>
    <row r="302" spans="1:2" x14ac:dyDescent="0.25">
      <c r="A302" s="21">
        <v>38505</v>
      </c>
      <c r="B302" s="23"/>
    </row>
    <row r="303" spans="1:2" x14ac:dyDescent="0.25">
      <c r="A303" s="21">
        <v>38506</v>
      </c>
      <c r="B303" s="23"/>
    </row>
    <row r="304" spans="1:2" x14ac:dyDescent="0.25">
      <c r="A304" s="21">
        <v>38509</v>
      </c>
      <c r="B304" s="23"/>
    </row>
    <row r="305" spans="1:2" x14ac:dyDescent="0.25">
      <c r="A305" s="21">
        <v>38510</v>
      </c>
      <c r="B305" s="23"/>
    </row>
    <row r="306" spans="1:2" x14ac:dyDescent="0.25">
      <c r="A306" s="21">
        <v>38511</v>
      </c>
      <c r="B306" s="23"/>
    </row>
    <row r="307" spans="1:2" x14ac:dyDescent="0.25">
      <c r="A307" s="21">
        <v>38512</v>
      </c>
      <c r="B307" s="23"/>
    </row>
    <row r="308" spans="1:2" x14ac:dyDescent="0.25">
      <c r="A308" s="21">
        <v>38513</v>
      </c>
      <c r="B308" s="23"/>
    </row>
    <row r="309" spans="1:2" x14ac:dyDescent="0.25">
      <c r="A309" s="21">
        <v>38516</v>
      </c>
      <c r="B309" s="23"/>
    </row>
    <row r="310" spans="1:2" x14ac:dyDescent="0.25">
      <c r="A310" s="21">
        <v>38517</v>
      </c>
      <c r="B310" s="23"/>
    </row>
    <row r="311" spans="1:2" x14ac:dyDescent="0.25">
      <c r="A311" s="21">
        <v>38518</v>
      </c>
      <c r="B311" s="23"/>
    </row>
    <row r="312" spans="1:2" x14ac:dyDescent="0.25">
      <c r="A312" s="21">
        <v>38519</v>
      </c>
      <c r="B312" s="23"/>
    </row>
    <row r="313" spans="1:2" x14ac:dyDescent="0.25">
      <c r="A313" s="21">
        <v>38520</v>
      </c>
      <c r="B313" s="23"/>
    </row>
    <row r="314" spans="1:2" x14ac:dyDescent="0.25">
      <c r="A314" s="21">
        <v>38523</v>
      </c>
      <c r="B314" s="23"/>
    </row>
    <row r="315" spans="1:2" x14ac:dyDescent="0.25">
      <c r="A315" s="21">
        <v>38524</v>
      </c>
      <c r="B315" s="23"/>
    </row>
    <row r="316" spans="1:2" x14ac:dyDescent="0.25">
      <c r="A316" s="21">
        <v>38525</v>
      </c>
      <c r="B316" s="23"/>
    </row>
    <row r="317" spans="1:2" x14ac:dyDescent="0.25">
      <c r="A317" s="21">
        <v>38526</v>
      </c>
      <c r="B317" s="23"/>
    </row>
    <row r="318" spans="1:2" x14ac:dyDescent="0.25">
      <c r="A318" s="21">
        <v>38527</v>
      </c>
      <c r="B318" s="23"/>
    </row>
    <row r="319" spans="1:2" x14ac:dyDescent="0.25">
      <c r="A319" s="21">
        <v>38530</v>
      </c>
      <c r="B319" s="23"/>
    </row>
    <row r="320" spans="1:2" x14ac:dyDescent="0.25">
      <c r="A320" s="21">
        <v>38531</v>
      </c>
      <c r="B320" s="23"/>
    </row>
    <row r="321" spans="1:2" x14ac:dyDescent="0.25">
      <c r="A321" s="21">
        <v>38532</v>
      </c>
      <c r="B321" s="23"/>
    </row>
    <row r="322" spans="1:2" x14ac:dyDescent="0.25">
      <c r="A322" s="21">
        <v>38533</v>
      </c>
      <c r="B322" s="23"/>
    </row>
    <row r="323" spans="1:2" x14ac:dyDescent="0.25">
      <c r="A323" s="21">
        <v>38534</v>
      </c>
      <c r="B323" s="23"/>
    </row>
    <row r="324" spans="1:2" x14ac:dyDescent="0.25">
      <c r="A324" s="21">
        <v>38538</v>
      </c>
      <c r="B324" s="23"/>
    </row>
    <row r="325" spans="1:2" x14ac:dyDescent="0.25">
      <c r="A325" s="21">
        <v>38539</v>
      </c>
      <c r="B325" s="23"/>
    </row>
    <row r="326" spans="1:2" x14ac:dyDescent="0.25">
      <c r="A326" s="21">
        <v>38540</v>
      </c>
      <c r="B326" s="23"/>
    </row>
    <row r="327" spans="1:2" x14ac:dyDescent="0.25">
      <c r="A327" s="21">
        <v>38541</v>
      </c>
      <c r="B327" s="23"/>
    </row>
    <row r="328" spans="1:2" x14ac:dyDescent="0.25">
      <c r="A328" s="21">
        <v>38544</v>
      </c>
      <c r="B328" s="23"/>
    </row>
    <row r="329" spans="1:2" x14ac:dyDescent="0.25">
      <c r="A329" s="21">
        <v>38545</v>
      </c>
      <c r="B329" s="23"/>
    </row>
    <row r="330" spans="1:2" x14ac:dyDescent="0.25">
      <c r="A330" s="21">
        <v>38546</v>
      </c>
      <c r="B330" s="23"/>
    </row>
    <row r="331" spans="1:2" x14ac:dyDescent="0.25">
      <c r="A331" s="21">
        <v>38547</v>
      </c>
      <c r="B331" s="23"/>
    </row>
    <row r="332" spans="1:2" x14ac:dyDescent="0.25">
      <c r="A332" s="21">
        <v>38548</v>
      </c>
      <c r="B332" s="23"/>
    </row>
    <row r="333" spans="1:2" x14ac:dyDescent="0.25">
      <c r="A333" s="21">
        <v>38551</v>
      </c>
      <c r="B333" s="23"/>
    </row>
    <row r="334" spans="1:2" x14ac:dyDescent="0.25">
      <c r="A334" s="21">
        <v>38552</v>
      </c>
      <c r="B334" s="23"/>
    </row>
    <row r="335" spans="1:2" x14ac:dyDescent="0.25">
      <c r="A335" s="21">
        <v>38553</v>
      </c>
      <c r="B335" s="23"/>
    </row>
    <row r="336" spans="1:2" x14ac:dyDescent="0.25">
      <c r="A336" s="21">
        <v>38554</v>
      </c>
      <c r="B336" s="23"/>
    </row>
    <row r="337" spans="1:2" x14ac:dyDescent="0.25">
      <c r="A337" s="21">
        <v>38555</v>
      </c>
      <c r="B337" s="23"/>
    </row>
    <row r="338" spans="1:2" x14ac:dyDescent="0.25">
      <c r="A338" s="21">
        <v>38558</v>
      </c>
      <c r="B338" s="23"/>
    </row>
    <row r="339" spans="1:2" x14ac:dyDescent="0.25">
      <c r="A339" s="21">
        <v>38559</v>
      </c>
      <c r="B339" s="23"/>
    </row>
    <row r="340" spans="1:2" x14ac:dyDescent="0.25">
      <c r="A340" s="21">
        <v>38560</v>
      </c>
      <c r="B340" s="23"/>
    </row>
    <row r="341" spans="1:2" x14ac:dyDescent="0.25">
      <c r="A341" s="21">
        <v>38561</v>
      </c>
      <c r="B341" s="23"/>
    </row>
    <row r="342" spans="1:2" x14ac:dyDescent="0.25">
      <c r="A342" s="21">
        <v>38562</v>
      </c>
      <c r="B342" s="23"/>
    </row>
    <row r="343" spans="1:2" x14ac:dyDescent="0.25">
      <c r="A343" s="21">
        <v>38565</v>
      </c>
      <c r="B343" s="23"/>
    </row>
    <row r="344" spans="1:2" x14ac:dyDescent="0.25">
      <c r="A344" s="21">
        <v>38566</v>
      </c>
      <c r="B344" s="23"/>
    </row>
    <row r="345" spans="1:2" x14ac:dyDescent="0.25">
      <c r="A345" s="21">
        <v>38567</v>
      </c>
      <c r="B345" s="23"/>
    </row>
    <row r="346" spans="1:2" x14ac:dyDescent="0.25">
      <c r="A346" s="21">
        <v>38568</v>
      </c>
      <c r="B346" s="23"/>
    </row>
    <row r="347" spans="1:2" x14ac:dyDescent="0.25">
      <c r="A347" s="21">
        <v>38569</v>
      </c>
      <c r="B347" s="23"/>
    </row>
    <row r="348" spans="1:2" x14ac:dyDescent="0.25">
      <c r="A348" s="21">
        <v>38572</v>
      </c>
      <c r="B348" s="23"/>
    </row>
    <row r="349" spans="1:2" x14ac:dyDescent="0.25">
      <c r="A349" s="21">
        <v>38573</v>
      </c>
      <c r="B349" s="23"/>
    </row>
    <row r="350" spans="1:2" x14ac:dyDescent="0.25">
      <c r="A350" s="21">
        <v>38574</v>
      </c>
      <c r="B350" s="23"/>
    </row>
    <row r="351" spans="1:2" x14ac:dyDescent="0.25">
      <c r="A351" s="21">
        <v>38575</v>
      </c>
      <c r="B351" s="23"/>
    </row>
    <row r="352" spans="1:2" x14ac:dyDescent="0.25">
      <c r="A352" s="21">
        <v>38576</v>
      </c>
      <c r="B352" s="23"/>
    </row>
    <row r="353" spans="1:2" x14ac:dyDescent="0.25">
      <c r="A353" s="21">
        <v>38579</v>
      </c>
      <c r="B353" s="23"/>
    </row>
    <row r="354" spans="1:2" x14ac:dyDescent="0.25">
      <c r="A354" s="21">
        <v>38580</v>
      </c>
      <c r="B354" s="23"/>
    </row>
    <row r="355" spans="1:2" x14ac:dyDescent="0.25">
      <c r="A355" s="21">
        <v>38581</v>
      </c>
      <c r="B355" s="23"/>
    </row>
    <row r="356" spans="1:2" x14ac:dyDescent="0.25">
      <c r="A356" s="21">
        <v>38582</v>
      </c>
      <c r="B356" s="23"/>
    </row>
    <row r="357" spans="1:2" x14ac:dyDescent="0.25">
      <c r="A357" s="21">
        <v>38583</v>
      </c>
      <c r="B357" s="23"/>
    </row>
    <row r="358" spans="1:2" x14ac:dyDescent="0.25">
      <c r="A358" s="21">
        <v>38586</v>
      </c>
      <c r="B358" s="23"/>
    </row>
    <row r="359" spans="1:2" x14ac:dyDescent="0.25">
      <c r="A359" s="21">
        <v>38587</v>
      </c>
      <c r="B359" s="23"/>
    </row>
    <row r="360" spans="1:2" x14ac:dyDescent="0.25">
      <c r="A360" s="21">
        <v>38588</v>
      </c>
      <c r="B360" s="23"/>
    </row>
    <row r="361" spans="1:2" x14ac:dyDescent="0.25">
      <c r="A361" s="21">
        <v>38589</v>
      </c>
      <c r="B361" s="23"/>
    </row>
    <row r="362" spans="1:2" x14ac:dyDescent="0.25">
      <c r="A362" s="21">
        <v>38590</v>
      </c>
      <c r="B362" s="23"/>
    </row>
    <row r="363" spans="1:2" x14ac:dyDescent="0.25">
      <c r="A363" s="21">
        <v>38593</v>
      </c>
      <c r="B363" s="23"/>
    </row>
    <row r="364" spans="1:2" x14ac:dyDescent="0.25">
      <c r="A364" s="21">
        <v>38594</v>
      </c>
      <c r="B364" s="23"/>
    </row>
    <row r="365" spans="1:2" x14ac:dyDescent="0.25">
      <c r="A365" s="21">
        <v>38595</v>
      </c>
      <c r="B365" s="23"/>
    </row>
    <row r="366" spans="1:2" x14ac:dyDescent="0.25">
      <c r="A366" s="21">
        <v>38596</v>
      </c>
      <c r="B366" s="23"/>
    </row>
    <row r="367" spans="1:2" x14ac:dyDescent="0.25">
      <c r="A367" s="21">
        <v>38597</v>
      </c>
      <c r="B367" s="23"/>
    </row>
    <row r="368" spans="1:2" x14ac:dyDescent="0.25">
      <c r="A368" s="21">
        <v>38601</v>
      </c>
      <c r="B368" s="23"/>
    </row>
    <row r="369" spans="1:2" x14ac:dyDescent="0.25">
      <c r="A369" s="21">
        <v>38602</v>
      </c>
      <c r="B369" s="23"/>
    </row>
    <row r="370" spans="1:2" x14ac:dyDescent="0.25">
      <c r="A370" s="21">
        <v>38603</v>
      </c>
      <c r="B370" s="23"/>
    </row>
    <row r="371" spans="1:2" x14ac:dyDescent="0.25">
      <c r="A371" s="21">
        <v>38604</v>
      </c>
      <c r="B371" s="23"/>
    </row>
    <row r="372" spans="1:2" x14ac:dyDescent="0.25">
      <c r="A372" s="21">
        <v>38607</v>
      </c>
      <c r="B372" s="23"/>
    </row>
    <row r="373" spans="1:2" x14ac:dyDescent="0.25">
      <c r="A373" s="21">
        <v>38608</v>
      </c>
      <c r="B373" s="23"/>
    </row>
    <row r="374" spans="1:2" x14ac:dyDescent="0.25">
      <c r="A374" s="21">
        <v>38609</v>
      </c>
      <c r="B374" s="23"/>
    </row>
    <row r="375" spans="1:2" x14ac:dyDescent="0.25">
      <c r="A375" s="21">
        <v>38610</v>
      </c>
      <c r="B375" s="23"/>
    </row>
    <row r="376" spans="1:2" x14ac:dyDescent="0.25">
      <c r="A376" s="21">
        <v>38611</v>
      </c>
      <c r="B376" s="23"/>
    </row>
    <row r="377" spans="1:2" x14ac:dyDescent="0.25">
      <c r="A377" s="21">
        <v>38614</v>
      </c>
      <c r="B377" s="23"/>
    </row>
    <row r="378" spans="1:2" x14ac:dyDescent="0.25">
      <c r="A378" s="21">
        <v>38615</v>
      </c>
      <c r="B378" s="23"/>
    </row>
    <row r="379" spans="1:2" x14ac:dyDescent="0.25">
      <c r="A379" s="21">
        <v>38616</v>
      </c>
      <c r="B379" s="23"/>
    </row>
    <row r="380" spans="1:2" x14ac:dyDescent="0.25">
      <c r="A380" s="21">
        <v>38617</v>
      </c>
      <c r="B380" s="23"/>
    </row>
    <row r="381" spans="1:2" x14ac:dyDescent="0.25">
      <c r="A381" s="21">
        <v>38618</v>
      </c>
      <c r="B381" s="23"/>
    </row>
    <row r="382" spans="1:2" x14ac:dyDescent="0.25">
      <c r="A382" s="21">
        <v>38621</v>
      </c>
      <c r="B382" s="23"/>
    </row>
    <row r="383" spans="1:2" x14ac:dyDescent="0.25">
      <c r="A383" s="21">
        <v>38622</v>
      </c>
      <c r="B383" s="23"/>
    </row>
    <row r="384" spans="1:2" x14ac:dyDescent="0.25">
      <c r="A384" s="21">
        <v>38623</v>
      </c>
      <c r="B384" s="23"/>
    </row>
    <row r="385" spans="1:2" x14ac:dyDescent="0.25">
      <c r="A385" s="21">
        <v>38624</v>
      </c>
      <c r="B385" s="23"/>
    </row>
    <row r="386" spans="1:2" x14ac:dyDescent="0.25">
      <c r="A386" s="21">
        <v>38625</v>
      </c>
      <c r="B386" s="23"/>
    </row>
    <row r="387" spans="1:2" x14ac:dyDescent="0.25">
      <c r="A387" s="21">
        <v>38628</v>
      </c>
      <c r="B387" s="23"/>
    </row>
    <row r="388" spans="1:2" x14ac:dyDescent="0.25">
      <c r="A388" s="21">
        <v>38629</v>
      </c>
      <c r="B388" s="23"/>
    </row>
    <row r="389" spans="1:2" x14ac:dyDescent="0.25">
      <c r="A389" s="21">
        <v>38630</v>
      </c>
      <c r="B389" s="23"/>
    </row>
    <row r="390" spans="1:2" x14ac:dyDescent="0.25">
      <c r="A390" s="21">
        <v>38631</v>
      </c>
      <c r="B390" s="23"/>
    </row>
    <row r="391" spans="1:2" x14ac:dyDescent="0.25">
      <c r="A391" s="21">
        <v>38632</v>
      </c>
      <c r="B391" s="23"/>
    </row>
    <row r="392" spans="1:2" x14ac:dyDescent="0.25">
      <c r="A392" s="21">
        <v>38635</v>
      </c>
      <c r="B392" s="23"/>
    </row>
    <row r="393" spans="1:2" x14ac:dyDescent="0.25">
      <c r="A393" s="21">
        <v>38636</v>
      </c>
      <c r="B393" s="23"/>
    </row>
    <row r="394" spans="1:2" x14ac:dyDescent="0.25">
      <c r="A394" s="21">
        <v>38637</v>
      </c>
      <c r="B394" s="23"/>
    </row>
    <row r="395" spans="1:2" x14ac:dyDescent="0.25">
      <c r="A395" s="21">
        <v>38638</v>
      </c>
      <c r="B395" s="23"/>
    </row>
    <row r="396" spans="1:2" x14ac:dyDescent="0.25">
      <c r="A396" s="21">
        <v>38639</v>
      </c>
      <c r="B396" s="23"/>
    </row>
    <row r="397" spans="1:2" x14ac:dyDescent="0.25">
      <c r="A397" s="21">
        <v>38642</v>
      </c>
      <c r="B397" s="23"/>
    </row>
    <row r="398" spans="1:2" x14ac:dyDescent="0.25">
      <c r="A398" s="21">
        <v>38643</v>
      </c>
      <c r="B398" s="23"/>
    </row>
    <row r="399" spans="1:2" x14ac:dyDescent="0.25">
      <c r="A399" s="21">
        <v>38644</v>
      </c>
      <c r="B399" s="23"/>
    </row>
    <row r="400" spans="1:2" x14ac:dyDescent="0.25">
      <c r="A400" s="21">
        <v>38645</v>
      </c>
      <c r="B400" s="23"/>
    </row>
    <row r="401" spans="1:2" x14ac:dyDescent="0.25">
      <c r="A401" s="21">
        <v>38646</v>
      </c>
      <c r="B401" s="23"/>
    </row>
    <row r="402" spans="1:2" x14ac:dyDescent="0.25">
      <c r="A402" s="21">
        <v>38649</v>
      </c>
      <c r="B402" s="23"/>
    </row>
    <row r="403" spans="1:2" x14ac:dyDescent="0.25">
      <c r="A403" s="21">
        <v>38650</v>
      </c>
      <c r="B403" s="23"/>
    </row>
    <row r="404" spans="1:2" x14ac:dyDescent="0.25">
      <c r="A404" s="21">
        <v>38651</v>
      </c>
      <c r="B404" s="23"/>
    </row>
    <row r="405" spans="1:2" x14ac:dyDescent="0.25">
      <c r="A405" s="21">
        <v>38652</v>
      </c>
      <c r="B405" s="23"/>
    </row>
    <row r="406" spans="1:2" x14ac:dyDescent="0.25">
      <c r="A406" s="21">
        <v>38653</v>
      </c>
      <c r="B406" s="23"/>
    </row>
    <row r="407" spans="1:2" x14ac:dyDescent="0.25">
      <c r="A407" s="21">
        <v>38656</v>
      </c>
      <c r="B407" s="23"/>
    </row>
    <row r="408" spans="1:2" x14ac:dyDescent="0.25">
      <c r="A408" s="21">
        <v>38657</v>
      </c>
      <c r="B408" s="23"/>
    </row>
    <row r="409" spans="1:2" x14ac:dyDescent="0.25">
      <c r="A409" s="21">
        <v>38658</v>
      </c>
      <c r="B409" s="23"/>
    </row>
    <row r="410" spans="1:2" x14ac:dyDescent="0.25">
      <c r="A410" s="21">
        <v>38659</v>
      </c>
      <c r="B410" s="23"/>
    </row>
    <row r="411" spans="1:2" x14ac:dyDescent="0.25">
      <c r="A411" s="21">
        <v>38660</v>
      </c>
      <c r="B411" s="23"/>
    </row>
    <row r="412" spans="1:2" x14ac:dyDescent="0.25">
      <c r="A412" s="21">
        <v>38663</v>
      </c>
      <c r="B412" s="23"/>
    </row>
    <row r="413" spans="1:2" x14ac:dyDescent="0.25">
      <c r="A413" s="21">
        <v>38664</v>
      </c>
      <c r="B413" s="23"/>
    </row>
    <row r="414" spans="1:2" x14ac:dyDescent="0.25">
      <c r="A414" s="21">
        <v>38665</v>
      </c>
      <c r="B414" s="23"/>
    </row>
    <row r="415" spans="1:2" x14ac:dyDescent="0.25">
      <c r="A415" s="21">
        <v>38666</v>
      </c>
      <c r="B415" s="23"/>
    </row>
    <row r="416" spans="1:2" x14ac:dyDescent="0.25">
      <c r="A416" s="21">
        <v>38667</v>
      </c>
      <c r="B416" s="23"/>
    </row>
    <row r="417" spans="1:2" x14ac:dyDescent="0.25">
      <c r="A417" s="21">
        <v>38670</v>
      </c>
      <c r="B417" s="23"/>
    </row>
    <row r="418" spans="1:2" x14ac:dyDescent="0.25">
      <c r="A418" s="21">
        <v>38671</v>
      </c>
      <c r="B418" s="23"/>
    </row>
    <row r="419" spans="1:2" x14ac:dyDescent="0.25">
      <c r="A419" s="21">
        <v>38672</v>
      </c>
      <c r="B419" s="23"/>
    </row>
    <row r="420" spans="1:2" x14ac:dyDescent="0.25">
      <c r="A420" s="21">
        <v>38673</v>
      </c>
      <c r="B420" s="23"/>
    </row>
    <row r="421" spans="1:2" x14ac:dyDescent="0.25">
      <c r="A421" s="21">
        <v>38674</v>
      </c>
      <c r="B421" s="23"/>
    </row>
    <row r="422" spans="1:2" x14ac:dyDescent="0.25">
      <c r="A422" s="21">
        <v>38677</v>
      </c>
      <c r="B422" s="23"/>
    </row>
    <row r="423" spans="1:2" x14ac:dyDescent="0.25">
      <c r="A423" s="21">
        <v>38678</v>
      </c>
      <c r="B423" s="23"/>
    </row>
    <row r="424" spans="1:2" x14ac:dyDescent="0.25">
      <c r="A424" s="21">
        <v>38679</v>
      </c>
      <c r="B424" s="23"/>
    </row>
    <row r="425" spans="1:2" x14ac:dyDescent="0.25">
      <c r="A425" s="21">
        <v>38681</v>
      </c>
      <c r="B425" s="23"/>
    </row>
    <row r="426" spans="1:2" x14ac:dyDescent="0.25">
      <c r="A426" s="21">
        <v>38684</v>
      </c>
      <c r="B426" s="23"/>
    </row>
    <row r="427" spans="1:2" x14ac:dyDescent="0.25">
      <c r="A427" s="21">
        <v>38685</v>
      </c>
      <c r="B427" s="23"/>
    </row>
    <row r="428" spans="1:2" x14ac:dyDescent="0.25">
      <c r="A428" s="21">
        <v>38686</v>
      </c>
      <c r="B428" s="23"/>
    </row>
    <row r="429" spans="1:2" x14ac:dyDescent="0.25">
      <c r="A429" s="21">
        <v>38687</v>
      </c>
      <c r="B429" s="23"/>
    </row>
    <row r="430" spans="1:2" x14ac:dyDescent="0.25">
      <c r="A430" s="21">
        <v>38688</v>
      </c>
      <c r="B430" s="23"/>
    </row>
    <row r="431" spans="1:2" x14ac:dyDescent="0.25">
      <c r="A431" s="21">
        <v>38691</v>
      </c>
      <c r="B431" s="23"/>
    </row>
    <row r="432" spans="1:2" x14ac:dyDescent="0.25">
      <c r="A432" s="21">
        <v>38692</v>
      </c>
      <c r="B432" s="23"/>
    </row>
    <row r="433" spans="1:2" x14ac:dyDescent="0.25">
      <c r="A433" s="21">
        <v>38693</v>
      </c>
      <c r="B433" s="23"/>
    </row>
    <row r="434" spans="1:2" x14ac:dyDescent="0.25">
      <c r="A434" s="21">
        <v>38694</v>
      </c>
      <c r="B434" s="23"/>
    </row>
    <row r="435" spans="1:2" x14ac:dyDescent="0.25">
      <c r="A435" s="21">
        <v>38695</v>
      </c>
      <c r="B435" s="23"/>
    </row>
    <row r="436" spans="1:2" x14ac:dyDescent="0.25">
      <c r="A436" s="21">
        <v>38698</v>
      </c>
      <c r="B436" s="23"/>
    </row>
    <row r="437" spans="1:2" x14ac:dyDescent="0.25">
      <c r="A437" s="21">
        <v>38699</v>
      </c>
      <c r="B437" s="23"/>
    </row>
    <row r="438" spans="1:2" x14ac:dyDescent="0.25">
      <c r="A438" s="21">
        <v>38700</v>
      </c>
      <c r="B438" s="23"/>
    </row>
    <row r="439" spans="1:2" x14ac:dyDescent="0.25">
      <c r="A439" s="21">
        <v>38701</v>
      </c>
      <c r="B439" s="23"/>
    </row>
    <row r="440" spans="1:2" x14ac:dyDescent="0.25">
      <c r="A440" s="21">
        <v>38702</v>
      </c>
      <c r="B440" s="23"/>
    </row>
    <row r="441" spans="1:2" x14ac:dyDescent="0.25">
      <c r="A441" s="21">
        <v>38705</v>
      </c>
      <c r="B441" s="23"/>
    </row>
    <row r="442" spans="1:2" x14ac:dyDescent="0.25">
      <c r="A442" s="21">
        <v>38706</v>
      </c>
      <c r="B442" s="23"/>
    </row>
    <row r="443" spans="1:2" x14ac:dyDescent="0.25">
      <c r="A443" s="21">
        <v>38707</v>
      </c>
      <c r="B443" s="23"/>
    </row>
    <row r="444" spans="1:2" x14ac:dyDescent="0.25">
      <c r="A444" s="21">
        <v>38708</v>
      </c>
      <c r="B444" s="23"/>
    </row>
    <row r="445" spans="1:2" x14ac:dyDescent="0.25">
      <c r="A445" s="21">
        <v>38709</v>
      </c>
      <c r="B445" s="23"/>
    </row>
    <row r="446" spans="1:2" x14ac:dyDescent="0.25">
      <c r="A446" s="21">
        <v>38713</v>
      </c>
      <c r="B446" s="23"/>
    </row>
    <row r="447" spans="1:2" x14ac:dyDescent="0.25">
      <c r="A447" s="21">
        <v>38714</v>
      </c>
      <c r="B447" s="23"/>
    </row>
    <row r="448" spans="1:2" x14ac:dyDescent="0.25">
      <c r="A448" s="21">
        <v>38715</v>
      </c>
      <c r="B448" s="23"/>
    </row>
    <row r="449" spans="1:2" x14ac:dyDescent="0.25">
      <c r="A449" s="21">
        <v>38716</v>
      </c>
      <c r="B449" s="23"/>
    </row>
    <row r="450" spans="1:2" x14ac:dyDescent="0.25">
      <c r="A450" s="21">
        <v>38720</v>
      </c>
      <c r="B450" s="23"/>
    </row>
    <row r="451" spans="1:2" x14ac:dyDescent="0.25">
      <c r="A451" s="21">
        <v>38721</v>
      </c>
      <c r="B451" s="23"/>
    </row>
    <row r="452" spans="1:2" x14ac:dyDescent="0.25">
      <c r="A452" s="21">
        <v>38722</v>
      </c>
      <c r="B452" s="23"/>
    </row>
    <row r="453" spans="1:2" x14ac:dyDescent="0.25">
      <c r="A453" s="21">
        <v>38723</v>
      </c>
      <c r="B453" s="23"/>
    </row>
    <row r="454" spans="1:2" x14ac:dyDescent="0.25">
      <c r="A454" s="21">
        <v>38726</v>
      </c>
      <c r="B454" s="23"/>
    </row>
    <row r="455" spans="1:2" x14ac:dyDescent="0.25">
      <c r="A455" s="21">
        <v>38727</v>
      </c>
      <c r="B455" s="23"/>
    </row>
    <row r="456" spans="1:2" x14ac:dyDescent="0.25">
      <c r="A456" s="21">
        <v>38728</v>
      </c>
      <c r="B456" s="23"/>
    </row>
    <row r="457" spans="1:2" x14ac:dyDescent="0.25">
      <c r="A457" s="21">
        <v>38729</v>
      </c>
      <c r="B457" s="23"/>
    </row>
    <row r="458" spans="1:2" x14ac:dyDescent="0.25">
      <c r="A458" s="21">
        <v>38730</v>
      </c>
      <c r="B458" s="23"/>
    </row>
    <row r="459" spans="1:2" x14ac:dyDescent="0.25">
      <c r="A459" s="21">
        <v>38734</v>
      </c>
      <c r="B459" s="23"/>
    </row>
    <row r="460" spans="1:2" x14ac:dyDescent="0.25">
      <c r="A460" s="21">
        <v>38735</v>
      </c>
      <c r="B460" s="23"/>
    </row>
    <row r="461" spans="1:2" x14ac:dyDescent="0.25">
      <c r="A461" s="21">
        <v>38736</v>
      </c>
      <c r="B461" s="23"/>
    </row>
    <row r="462" spans="1:2" x14ac:dyDescent="0.25">
      <c r="A462" s="21">
        <v>38737</v>
      </c>
      <c r="B462" s="23"/>
    </row>
    <row r="463" spans="1:2" x14ac:dyDescent="0.25">
      <c r="A463" s="21">
        <v>38740</v>
      </c>
      <c r="B463" s="23"/>
    </row>
    <row r="464" spans="1:2" x14ac:dyDescent="0.25">
      <c r="A464" s="21">
        <v>38741</v>
      </c>
      <c r="B464" s="23"/>
    </row>
    <row r="465" spans="1:2" x14ac:dyDescent="0.25">
      <c r="A465" s="21">
        <v>38742</v>
      </c>
      <c r="B465" s="23"/>
    </row>
    <row r="466" spans="1:2" x14ac:dyDescent="0.25">
      <c r="A466" s="21">
        <v>38743</v>
      </c>
      <c r="B466" s="23"/>
    </row>
    <row r="467" spans="1:2" x14ac:dyDescent="0.25">
      <c r="A467" s="21">
        <v>38744</v>
      </c>
      <c r="B467" s="23"/>
    </row>
    <row r="468" spans="1:2" x14ac:dyDescent="0.25">
      <c r="A468" s="21">
        <v>38747</v>
      </c>
      <c r="B468" s="23"/>
    </row>
    <row r="469" spans="1:2" x14ac:dyDescent="0.25">
      <c r="A469" s="21">
        <v>38748</v>
      </c>
      <c r="B469" s="23"/>
    </row>
    <row r="470" spans="1:2" x14ac:dyDescent="0.25">
      <c r="A470" s="21">
        <v>38749</v>
      </c>
      <c r="B470" s="23"/>
    </row>
    <row r="471" spans="1:2" x14ac:dyDescent="0.25">
      <c r="A471" s="21">
        <v>38750</v>
      </c>
      <c r="B471" s="23"/>
    </row>
    <row r="472" spans="1:2" x14ac:dyDescent="0.25">
      <c r="A472" s="21">
        <v>38751</v>
      </c>
      <c r="B472" s="23"/>
    </row>
    <row r="473" spans="1:2" x14ac:dyDescent="0.25">
      <c r="A473" s="21">
        <v>38754</v>
      </c>
      <c r="B473" s="23"/>
    </row>
    <row r="474" spans="1:2" x14ac:dyDescent="0.25">
      <c r="A474" s="21">
        <v>38755</v>
      </c>
      <c r="B474" s="23"/>
    </row>
    <row r="475" spans="1:2" x14ac:dyDescent="0.25">
      <c r="A475" s="21">
        <v>38756</v>
      </c>
      <c r="B475" s="23"/>
    </row>
    <row r="476" spans="1:2" x14ac:dyDescent="0.25">
      <c r="A476" s="21">
        <v>38757</v>
      </c>
      <c r="B476" s="23"/>
    </row>
    <row r="477" spans="1:2" x14ac:dyDescent="0.25">
      <c r="A477" s="21">
        <v>38758</v>
      </c>
      <c r="B477" s="23"/>
    </row>
    <row r="478" spans="1:2" x14ac:dyDescent="0.25">
      <c r="A478" s="21">
        <v>38761</v>
      </c>
      <c r="B478" s="23"/>
    </row>
    <row r="479" spans="1:2" x14ac:dyDescent="0.25">
      <c r="A479" s="21">
        <v>38762</v>
      </c>
      <c r="B479" s="23"/>
    </row>
    <row r="480" spans="1:2" x14ac:dyDescent="0.25">
      <c r="A480" s="21">
        <v>38763</v>
      </c>
      <c r="B480" s="23"/>
    </row>
    <row r="481" spans="1:2" x14ac:dyDescent="0.25">
      <c r="A481" s="21">
        <v>38764</v>
      </c>
      <c r="B481" s="23"/>
    </row>
    <row r="482" spans="1:2" x14ac:dyDescent="0.25">
      <c r="A482" s="21">
        <v>38765</v>
      </c>
      <c r="B482" s="23"/>
    </row>
    <row r="483" spans="1:2" x14ac:dyDescent="0.25">
      <c r="A483" s="21">
        <v>38769</v>
      </c>
      <c r="B483" s="23"/>
    </row>
    <row r="484" spans="1:2" x14ac:dyDescent="0.25">
      <c r="A484" s="21">
        <v>38770</v>
      </c>
      <c r="B484" s="23"/>
    </row>
    <row r="485" spans="1:2" x14ac:dyDescent="0.25">
      <c r="A485" s="21">
        <v>38771</v>
      </c>
      <c r="B485" s="23"/>
    </row>
    <row r="486" spans="1:2" x14ac:dyDescent="0.25">
      <c r="A486" s="21">
        <v>38772</v>
      </c>
      <c r="B486" s="23"/>
    </row>
    <row r="487" spans="1:2" x14ac:dyDescent="0.25">
      <c r="A487" s="21">
        <v>38775</v>
      </c>
      <c r="B487" s="23"/>
    </row>
    <row r="488" spans="1:2" x14ac:dyDescent="0.25">
      <c r="A488" s="21">
        <v>38776</v>
      </c>
      <c r="B488" s="23"/>
    </row>
    <row r="489" spans="1:2" x14ac:dyDescent="0.25">
      <c r="A489" s="21">
        <v>38777</v>
      </c>
      <c r="B489" s="23"/>
    </row>
    <row r="490" spans="1:2" x14ac:dyDescent="0.25">
      <c r="A490" s="21">
        <v>38778</v>
      </c>
      <c r="B490" s="23"/>
    </row>
    <row r="491" spans="1:2" x14ac:dyDescent="0.25">
      <c r="A491" s="21">
        <v>38779</v>
      </c>
      <c r="B491" s="23"/>
    </row>
    <row r="492" spans="1:2" x14ac:dyDescent="0.25">
      <c r="A492" s="21">
        <v>38782</v>
      </c>
      <c r="B492" s="23"/>
    </row>
    <row r="493" spans="1:2" x14ac:dyDescent="0.25">
      <c r="A493" s="21">
        <v>38783</v>
      </c>
      <c r="B493" s="23"/>
    </row>
    <row r="494" spans="1:2" x14ac:dyDescent="0.25">
      <c r="A494" s="21">
        <v>38784</v>
      </c>
      <c r="B494" s="23"/>
    </row>
    <row r="495" spans="1:2" x14ac:dyDescent="0.25">
      <c r="A495" s="21">
        <v>38785</v>
      </c>
      <c r="B495" s="23"/>
    </row>
    <row r="496" spans="1:2" x14ac:dyDescent="0.25">
      <c r="A496" s="21">
        <v>38786</v>
      </c>
      <c r="B496" s="23"/>
    </row>
    <row r="497" spans="1:2" x14ac:dyDescent="0.25">
      <c r="A497" s="21">
        <v>38789</v>
      </c>
      <c r="B497" s="23"/>
    </row>
    <row r="498" spans="1:2" x14ac:dyDescent="0.25">
      <c r="A498" s="21">
        <v>38790</v>
      </c>
      <c r="B498" s="23"/>
    </row>
    <row r="499" spans="1:2" x14ac:dyDescent="0.25">
      <c r="A499" s="21">
        <v>38791</v>
      </c>
      <c r="B499" s="23"/>
    </row>
    <row r="500" spans="1:2" x14ac:dyDescent="0.25">
      <c r="A500" s="21">
        <v>38792</v>
      </c>
      <c r="B500" s="23"/>
    </row>
    <row r="501" spans="1:2" x14ac:dyDescent="0.25">
      <c r="A501" s="21">
        <v>38793</v>
      </c>
      <c r="B501" s="23"/>
    </row>
    <row r="502" spans="1:2" x14ac:dyDescent="0.25">
      <c r="A502" s="21">
        <v>38796</v>
      </c>
      <c r="B502" s="23"/>
    </row>
    <row r="503" spans="1:2" x14ac:dyDescent="0.25">
      <c r="A503" s="21">
        <v>38797</v>
      </c>
      <c r="B503" s="23"/>
    </row>
    <row r="504" spans="1:2" x14ac:dyDescent="0.25">
      <c r="A504" s="21">
        <v>38798</v>
      </c>
      <c r="B504" s="23"/>
    </row>
    <row r="505" spans="1:2" x14ac:dyDescent="0.25">
      <c r="A505" s="21">
        <v>38799</v>
      </c>
      <c r="B505" s="23"/>
    </row>
    <row r="506" spans="1:2" x14ac:dyDescent="0.25">
      <c r="A506" s="21">
        <v>38800</v>
      </c>
      <c r="B506" s="23"/>
    </row>
    <row r="507" spans="1:2" x14ac:dyDescent="0.25">
      <c r="A507" s="21">
        <v>38803</v>
      </c>
      <c r="B507" s="23"/>
    </row>
    <row r="508" spans="1:2" x14ac:dyDescent="0.25">
      <c r="A508" s="21">
        <v>38804</v>
      </c>
      <c r="B508" s="23"/>
    </row>
    <row r="509" spans="1:2" x14ac:dyDescent="0.25">
      <c r="A509" s="21">
        <v>38805</v>
      </c>
      <c r="B509" s="23"/>
    </row>
    <row r="510" spans="1:2" x14ac:dyDescent="0.25">
      <c r="A510" s="21">
        <v>38806</v>
      </c>
      <c r="B510" s="23"/>
    </row>
    <row r="511" spans="1:2" x14ac:dyDescent="0.25">
      <c r="A511" s="21">
        <v>38807</v>
      </c>
      <c r="B511" s="23"/>
    </row>
    <row r="512" spans="1:2" x14ac:dyDescent="0.25">
      <c r="A512" s="21">
        <v>38810</v>
      </c>
      <c r="B512" s="23"/>
    </row>
    <row r="513" spans="1:2" x14ac:dyDescent="0.25">
      <c r="A513" s="21">
        <v>38811</v>
      </c>
      <c r="B513" s="23"/>
    </row>
    <row r="514" spans="1:2" x14ac:dyDescent="0.25">
      <c r="A514" s="21">
        <v>38812</v>
      </c>
      <c r="B514" s="23"/>
    </row>
    <row r="515" spans="1:2" x14ac:dyDescent="0.25">
      <c r="A515" s="21">
        <v>38813</v>
      </c>
      <c r="B515" s="23"/>
    </row>
    <row r="516" spans="1:2" x14ac:dyDescent="0.25">
      <c r="A516" s="21">
        <v>38814</v>
      </c>
      <c r="B516" s="23"/>
    </row>
    <row r="517" spans="1:2" x14ac:dyDescent="0.25">
      <c r="A517" s="21">
        <v>38817</v>
      </c>
      <c r="B517" s="23"/>
    </row>
    <row r="518" spans="1:2" x14ac:dyDescent="0.25">
      <c r="A518" s="21">
        <v>38818</v>
      </c>
      <c r="B518" s="23"/>
    </row>
    <row r="519" spans="1:2" x14ac:dyDescent="0.25">
      <c r="A519" s="21">
        <v>38819</v>
      </c>
      <c r="B519" s="23"/>
    </row>
    <row r="520" spans="1:2" x14ac:dyDescent="0.25">
      <c r="A520" s="21">
        <v>38820</v>
      </c>
      <c r="B520" s="23"/>
    </row>
    <row r="521" spans="1:2" x14ac:dyDescent="0.25">
      <c r="A521" s="21">
        <v>38824</v>
      </c>
      <c r="B521" s="23"/>
    </row>
    <row r="522" spans="1:2" x14ac:dyDescent="0.25">
      <c r="A522" s="21">
        <v>38825</v>
      </c>
      <c r="B522" s="23"/>
    </row>
    <row r="523" spans="1:2" x14ac:dyDescent="0.25">
      <c r="A523" s="21">
        <v>38826</v>
      </c>
      <c r="B523" s="23"/>
    </row>
    <row r="524" spans="1:2" x14ac:dyDescent="0.25">
      <c r="A524" s="21">
        <v>38827</v>
      </c>
      <c r="B524" s="23"/>
    </row>
    <row r="525" spans="1:2" x14ac:dyDescent="0.25">
      <c r="A525" s="21">
        <v>38828</v>
      </c>
      <c r="B525" s="23"/>
    </row>
    <row r="526" spans="1:2" x14ac:dyDescent="0.25">
      <c r="A526" s="21">
        <v>38831</v>
      </c>
      <c r="B526" s="23"/>
    </row>
    <row r="527" spans="1:2" x14ac:dyDescent="0.25">
      <c r="A527" s="21">
        <v>38832</v>
      </c>
      <c r="B527" s="23"/>
    </row>
    <row r="528" spans="1:2" x14ac:dyDescent="0.25">
      <c r="A528" s="21">
        <v>38833</v>
      </c>
      <c r="B528" s="23"/>
    </row>
    <row r="529" spans="1:2" x14ac:dyDescent="0.25">
      <c r="A529" s="21">
        <v>38834</v>
      </c>
      <c r="B529" s="23"/>
    </row>
    <row r="530" spans="1:2" x14ac:dyDescent="0.25">
      <c r="A530" s="21">
        <v>38835</v>
      </c>
      <c r="B530" s="23"/>
    </row>
    <row r="531" spans="1:2" x14ac:dyDescent="0.25">
      <c r="A531" s="21">
        <v>38838</v>
      </c>
      <c r="B531" s="23"/>
    </row>
    <row r="532" spans="1:2" x14ac:dyDescent="0.25">
      <c r="A532" s="21">
        <v>38839</v>
      </c>
      <c r="B532" s="23"/>
    </row>
    <row r="533" spans="1:2" x14ac:dyDescent="0.25">
      <c r="A533" s="21">
        <v>38840</v>
      </c>
      <c r="B533" s="23"/>
    </row>
    <row r="534" spans="1:2" x14ac:dyDescent="0.25">
      <c r="A534" s="21">
        <v>38841</v>
      </c>
      <c r="B534" s="23"/>
    </row>
    <row r="535" spans="1:2" x14ac:dyDescent="0.25">
      <c r="A535" s="21">
        <v>38842</v>
      </c>
      <c r="B535" s="23"/>
    </row>
    <row r="536" spans="1:2" x14ac:dyDescent="0.25">
      <c r="A536" s="21">
        <v>38845</v>
      </c>
      <c r="B536" s="23"/>
    </row>
    <row r="537" spans="1:2" x14ac:dyDescent="0.25">
      <c r="A537" s="21">
        <v>38846</v>
      </c>
      <c r="B537" s="23"/>
    </row>
    <row r="538" spans="1:2" x14ac:dyDescent="0.25">
      <c r="A538" s="21">
        <v>38847</v>
      </c>
      <c r="B538" s="23"/>
    </row>
    <row r="539" spans="1:2" x14ac:dyDescent="0.25">
      <c r="A539" s="21">
        <v>38848</v>
      </c>
      <c r="B539" s="23"/>
    </row>
    <row r="540" spans="1:2" x14ac:dyDescent="0.25">
      <c r="A540" s="21">
        <v>38849</v>
      </c>
      <c r="B540" s="23"/>
    </row>
    <row r="541" spans="1:2" x14ac:dyDescent="0.25">
      <c r="A541" s="21">
        <v>38852</v>
      </c>
      <c r="B541" s="23"/>
    </row>
    <row r="542" spans="1:2" x14ac:dyDescent="0.25">
      <c r="A542" s="21">
        <v>38853</v>
      </c>
      <c r="B542" s="23"/>
    </row>
    <row r="543" spans="1:2" x14ac:dyDescent="0.25">
      <c r="A543" s="21">
        <v>38854</v>
      </c>
      <c r="B543" s="23"/>
    </row>
    <row r="544" spans="1:2" x14ac:dyDescent="0.25">
      <c r="A544" s="21">
        <v>38855</v>
      </c>
      <c r="B544" s="23"/>
    </row>
    <row r="545" spans="1:2" x14ac:dyDescent="0.25">
      <c r="A545" s="21">
        <v>38856</v>
      </c>
      <c r="B545" s="23"/>
    </row>
    <row r="546" spans="1:2" x14ac:dyDescent="0.25">
      <c r="A546" s="21">
        <v>38859</v>
      </c>
      <c r="B546" s="23"/>
    </row>
    <row r="547" spans="1:2" x14ac:dyDescent="0.25">
      <c r="A547" s="21">
        <v>38860</v>
      </c>
      <c r="B547" s="23"/>
    </row>
    <row r="548" spans="1:2" x14ac:dyDescent="0.25">
      <c r="A548" s="21">
        <v>38861</v>
      </c>
      <c r="B548" s="23"/>
    </row>
    <row r="549" spans="1:2" x14ac:dyDescent="0.25">
      <c r="A549" s="21">
        <v>38862</v>
      </c>
      <c r="B549" s="23"/>
    </row>
    <row r="550" spans="1:2" x14ac:dyDescent="0.25">
      <c r="A550" s="21">
        <v>38863</v>
      </c>
      <c r="B550" s="23"/>
    </row>
    <row r="551" spans="1:2" x14ac:dyDescent="0.25">
      <c r="A551" s="21">
        <v>38867</v>
      </c>
      <c r="B551" s="23"/>
    </row>
    <row r="552" spans="1:2" x14ac:dyDescent="0.25">
      <c r="A552" s="21">
        <v>38868</v>
      </c>
      <c r="B552" s="23"/>
    </row>
    <row r="553" spans="1:2" x14ac:dyDescent="0.25">
      <c r="A553" s="21">
        <v>38869</v>
      </c>
      <c r="B553" s="23"/>
    </row>
    <row r="554" spans="1:2" x14ac:dyDescent="0.25">
      <c r="A554" s="21">
        <v>38870</v>
      </c>
      <c r="B554" s="23"/>
    </row>
    <row r="555" spans="1:2" x14ac:dyDescent="0.25">
      <c r="A555" s="21">
        <v>38873</v>
      </c>
      <c r="B555" s="23"/>
    </row>
    <row r="556" spans="1:2" x14ac:dyDescent="0.25">
      <c r="A556" s="21">
        <v>38874</v>
      </c>
      <c r="B556" s="23"/>
    </row>
    <row r="557" spans="1:2" x14ac:dyDescent="0.25">
      <c r="A557" s="21">
        <v>38875</v>
      </c>
      <c r="B557" s="23"/>
    </row>
    <row r="558" spans="1:2" x14ac:dyDescent="0.25">
      <c r="A558" s="21">
        <v>38876</v>
      </c>
      <c r="B558" s="23"/>
    </row>
    <row r="559" spans="1:2" x14ac:dyDescent="0.25">
      <c r="A559" s="21">
        <v>38877</v>
      </c>
      <c r="B559" s="23"/>
    </row>
    <row r="560" spans="1:2" x14ac:dyDescent="0.25">
      <c r="A560" s="21">
        <v>38880</v>
      </c>
      <c r="B560" s="23"/>
    </row>
    <row r="561" spans="1:2" x14ac:dyDescent="0.25">
      <c r="A561" s="21">
        <v>38881</v>
      </c>
      <c r="B561" s="23"/>
    </row>
    <row r="562" spans="1:2" x14ac:dyDescent="0.25">
      <c r="A562" s="21">
        <v>38882</v>
      </c>
      <c r="B562" s="23"/>
    </row>
    <row r="563" spans="1:2" x14ac:dyDescent="0.25">
      <c r="A563" s="21">
        <v>38883</v>
      </c>
      <c r="B563" s="23"/>
    </row>
    <row r="564" spans="1:2" x14ac:dyDescent="0.25">
      <c r="A564" s="21">
        <v>38884</v>
      </c>
      <c r="B564" s="23"/>
    </row>
    <row r="565" spans="1:2" x14ac:dyDescent="0.25">
      <c r="A565" s="21">
        <v>38887</v>
      </c>
      <c r="B565" s="23"/>
    </row>
    <row r="566" spans="1:2" x14ac:dyDescent="0.25">
      <c r="A566" s="21">
        <v>38888</v>
      </c>
      <c r="B566" s="23"/>
    </row>
    <row r="567" spans="1:2" x14ac:dyDescent="0.25">
      <c r="A567" s="21">
        <v>38889</v>
      </c>
      <c r="B567" s="23"/>
    </row>
    <row r="568" spans="1:2" x14ac:dyDescent="0.25">
      <c r="A568" s="21">
        <v>38890</v>
      </c>
      <c r="B568" s="23"/>
    </row>
    <row r="569" spans="1:2" x14ac:dyDescent="0.25">
      <c r="A569" s="21">
        <v>38891</v>
      </c>
      <c r="B569" s="23"/>
    </row>
    <row r="570" spans="1:2" x14ac:dyDescent="0.25">
      <c r="A570" s="21">
        <v>38894</v>
      </c>
      <c r="B570" s="23"/>
    </row>
    <row r="571" spans="1:2" x14ac:dyDescent="0.25">
      <c r="A571" s="21">
        <v>38895</v>
      </c>
      <c r="B571" s="23"/>
    </row>
    <row r="572" spans="1:2" x14ac:dyDescent="0.25">
      <c r="A572" s="21">
        <v>38896</v>
      </c>
      <c r="B572" s="23"/>
    </row>
    <row r="573" spans="1:2" x14ac:dyDescent="0.25">
      <c r="A573" s="21">
        <v>38897</v>
      </c>
      <c r="B573" s="23"/>
    </row>
    <row r="574" spans="1:2" x14ac:dyDescent="0.25">
      <c r="A574" s="21">
        <v>38898</v>
      </c>
      <c r="B574" s="23"/>
    </row>
    <row r="575" spans="1:2" x14ac:dyDescent="0.25">
      <c r="A575" s="21">
        <v>38901</v>
      </c>
      <c r="B575" s="23"/>
    </row>
    <row r="576" spans="1:2" x14ac:dyDescent="0.25">
      <c r="A576" s="21">
        <v>38903</v>
      </c>
      <c r="B576" s="23"/>
    </row>
    <row r="577" spans="1:2" x14ac:dyDescent="0.25">
      <c r="A577" s="21">
        <v>38904</v>
      </c>
      <c r="B577" s="23"/>
    </row>
    <row r="578" spans="1:2" x14ac:dyDescent="0.25">
      <c r="A578" s="21">
        <v>38905</v>
      </c>
      <c r="B578" s="23"/>
    </row>
    <row r="579" spans="1:2" x14ac:dyDescent="0.25">
      <c r="A579" s="21">
        <v>38908</v>
      </c>
      <c r="B579" s="23"/>
    </row>
    <row r="580" spans="1:2" x14ac:dyDescent="0.25">
      <c r="A580" s="21">
        <v>38909</v>
      </c>
      <c r="B580" s="23"/>
    </row>
    <row r="581" spans="1:2" x14ac:dyDescent="0.25">
      <c r="A581" s="21">
        <v>38910</v>
      </c>
      <c r="B581" s="23"/>
    </row>
    <row r="582" spans="1:2" x14ac:dyDescent="0.25">
      <c r="A582" s="21">
        <v>38911</v>
      </c>
      <c r="B582" s="23"/>
    </row>
    <row r="583" spans="1:2" x14ac:dyDescent="0.25">
      <c r="A583" s="21">
        <v>38912</v>
      </c>
      <c r="B583" s="23"/>
    </row>
    <row r="584" spans="1:2" x14ac:dyDescent="0.25">
      <c r="A584" s="21">
        <v>38915</v>
      </c>
      <c r="B584" s="23"/>
    </row>
    <row r="585" spans="1:2" x14ac:dyDescent="0.25">
      <c r="A585" s="21">
        <v>38916</v>
      </c>
      <c r="B585" s="23"/>
    </row>
    <row r="586" spans="1:2" x14ac:dyDescent="0.25">
      <c r="A586" s="21">
        <v>38917</v>
      </c>
      <c r="B586" s="23"/>
    </row>
    <row r="587" spans="1:2" x14ac:dyDescent="0.25">
      <c r="A587" s="21">
        <v>38918</v>
      </c>
      <c r="B587" s="23"/>
    </row>
    <row r="588" spans="1:2" x14ac:dyDescent="0.25">
      <c r="A588" s="21">
        <v>38919</v>
      </c>
      <c r="B588" s="23"/>
    </row>
    <row r="589" spans="1:2" x14ac:dyDescent="0.25">
      <c r="A589" s="21">
        <v>38922</v>
      </c>
      <c r="B589" s="23"/>
    </row>
    <row r="590" spans="1:2" x14ac:dyDescent="0.25">
      <c r="A590" s="21">
        <v>38923</v>
      </c>
      <c r="B590" s="23"/>
    </row>
    <row r="591" spans="1:2" x14ac:dyDescent="0.25">
      <c r="A591" s="21">
        <v>38924</v>
      </c>
      <c r="B591" s="23"/>
    </row>
    <row r="592" spans="1:2" x14ac:dyDescent="0.25">
      <c r="A592" s="21">
        <v>38925</v>
      </c>
      <c r="B592" s="23"/>
    </row>
    <row r="593" spans="1:2" x14ac:dyDescent="0.25">
      <c r="A593" s="21">
        <v>38926</v>
      </c>
      <c r="B593" s="23"/>
    </row>
    <row r="594" spans="1:2" x14ac:dyDescent="0.25">
      <c r="A594" s="21">
        <v>38929</v>
      </c>
      <c r="B594" s="23"/>
    </row>
    <row r="595" spans="1:2" x14ac:dyDescent="0.25">
      <c r="A595" s="21">
        <v>38930</v>
      </c>
      <c r="B595" s="23"/>
    </row>
    <row r="596" spans="1:2" x14ac:dyDescent="0.25">
      <c r="A596" s="21">
        <v>38931</v>
      </c>
      <c r="B596" s="23"/>
    </row>
    <row r="597" spans="1:2" x14ac:dyDescent="0.25">
      <c r="A597" s="21">
        <v>38932</v>
      </c>
      <c r="B597" s="23"/>
    </row>
    <row r="598" spans="1:2" x14ac:dyDescent="0.25">
      <c r="A598" s="21">
        <v>38933</v>
      </c>
      <c r="B598" s="23"/>
    </row>
    <row r="599" spans="1:2" x14ac:dyDescent="0.25">
      <c r="A599" s="21">
        <v>38936</v>
      </c>
      <c r="B599" s="23"/>
    </row>
    <row r="600" spans="1:2" x14ac:dyDescent="0.25">
      <c r="A600" s="21">
        <v>38937</v>
      </c>
      <c r="B600" s="23"/>
    </row>
    <row r="601" spans="1:2" x14ac:dyDescent="0.25">
      <c r="A601" s="21">
        <v>38938</v>
      </c>
      <c r="B601" s="23"/>
    </row>
    <row r="602" spans="1:2" x14ac:dyDescent="0.25">
      <c r="A602" s="21">
        <v>38939</v>
      </c>
      <c r="B602" s="23"/>
    </row>
    <row r="603" spans="1:2" x14ac:dyDescent="0.25">
      <c r="A603" s="21">
        <v>38940</v>
      </c>
      <c r="B603" s="23"/>
    </row>
    <row r="604" spans="1:2" x14ac:dyDescent="0.25">
      <c r="A604" s="21">
        <v>38943</v>
      </c>
      <c r="B604" s="23"/>
    </row>
    <row r="605" spans="1:2" x14ac:dyDescent="0.25">
      <c r="A605" s="21">
        <v>38944</v>
      </c>
      <c r="B605" s="23"/>
    </row>
    <row r="606" spans="1:2" x14ac:dyDescent="0.25">
      <c r="A606" s="21">
        <v>38945</v>
      </c>
      <c r="B606" s="23"/>
    </row>
    <row r="607" spans="1:2" x14ac:dyDescent="0.25">
      <c r="A607" s="21">
        <v>38946</v>
      </c>
      <c r="B607" s="23"/>
    </row>
    <row r="608" spans="1:2" x14ac:dyDescent="0.25">
      <c r="A608" s="21">
        <v>38947</v>
      </c>
      <c r="B608" s="23"/>
    </row>
    <row r="609" spans="1:2" x14ac:dyDescent="0.25">
      <c r="A609" s="21">
        <v>38950</v>
      </c>
      <c r="B609" s="23"/>
    </row>
    <row r="610" spans="1:2" x14ac:dyDescent="0.25">
      <c r="A610" s="21">
        <v>38951</v>
      </c>
      <c r="B610" s="23"/>
    </row>
    <row r="611" spans="1:2" x14ac:dyDescent="0.25">
      <c r="A611" s="21">
        <v>38952</v>
      </c>
      <c r="B611" s="23"/>
    </row>
    <row r="612" spans="1:2" x14ac:dyDescent="0.25">
      <c r="A612" s="21">
        <v>38953</v>
      </c>
      <c r="B612" s="23"/>
    </row>
    <row r="613" spans="1:2" x14ac:dyDescent="0.25">
      <c r="A613" s="21">
        <v>38954</v>
      </c>
      <c r="B613" s="23"/>
    </row>
    <row r="614" spans="1:2" x14ac:dyDescent="0.25">
      <c r="A614" s="21">
        <v>38957</v>
      </c>
      <c r="B614" s="23"/>
    </row>
    <row r="615" spans="1:2" x14ac:dyDescent="0.25">
      <c r="A615" s="21">
        <v>38958</v>
      </c>
      <c r="B615" s="23"/>
    </row>
    <row r="616" spans="1:2" x14ac:dyDescent="0.25">
      <c r="A616" s="21">
        <v>38959</v>
      </c>
      <c r="B616" s="23"/>
    </row>
    <row r="617" spans="1:2" x14ac:dyDescent="0.25">
      <c r="A617" s="21">
        <v>38960</v>
      </c>
      <c r="B617" s="23"/>
    </row>
    <row r="618" spans="1:2" x14ac:dyDescent="0.25">
      <c r="A618" s="21">
        <v>38961</v>
      </c>
      <c r="B618" s="23"/>
    </row>
    <row r="619" spans="1:2" x14ac:dyDescent="0.25">
      <c r="A619" s="21">
        <v>38965</v>
      </c>
      <c r="B619" s="23"/>
    </row>
    <row r="620" spans="1:2" x14ac:dyDescent="0.25">
      <c r="A620" s="21">
        <v>38966</v>
      </c>
      <c r="B620" s="23"/>
    </row>
    <row r="621" spans="1:2" x14ac:dyDescent="0.25">
      <c r="A621" s="21">
        <v>38967</v>
      </c>
      <c r="B621" s="23"/>
    </row>
    <row r="622" spans="1:2" x14ac:dyDescent="0.25">
      <c r="A622" s="21">
        <v>38968</v>
      </c>
      <c r="B622" s="23"/>
    </row>
    <row r="623" spans="1:2" x14ac:dyDescent="0.25">
      <c r="A623" s="21">
        <v>38971</v>
      </c>
      <c r="B623" s="23"/>
    </row>
    <row r="624" spans="1:2" x14ac:dyDescent="0.25">
      <c r="A624" s="21">
        <v>38972</v>
      </c>
      <c r="B624" s="23"/>
    </row>
    <row r="625" spans="1:2" x14ac:dyDescent="0.25">
      <c r="A625" s="21">
        <v>38973</v>
      </c>
      <c r="B625" s="23"/>
    </row>
    <row r="626" spans="1:2" x14ac:dyDescent="0.25">
      <c r="A626" s="21">
        <v>38974</v>
      </c>
      <c r="B626" s="23"/>
    </row>
    <row r="627" spans="1:2" x14ac:dyDescent="0.25">
      <c r="A627" s="21">
        <v>38975</v>
      </c>
      <c r="B627" s="23"/>
    </row>
    <row r="628" spans="1:2" x14ac:dyDescent="0.25">
      <c r="A628" s="21">
        <v>38978</v>
      </c>
      <c r="B628" s="23"/>
    </row>
    <row r="629" spans="1:2" x14ac:dyDescent="0.25">
      <c r="A629" s="21">
        <v>38979</v>
      </c>
      <c r="B629" s="23"/>
    </row>
    <row r="630" spans="1:2" x14ac:dyDescent="0.25">
      <c r="A630" s="21">
        <v>38980</v>
      </c>
      <c r="B630" s="23"/>
    </row>
    <row r="631" spans="1:2" x14ac:dyDescent="0.25">
      <c r="A631" s="21">
        <v>38981</v>
      </c>
      <c r="B631" s="23"/>
    </row>
    <row r="632" spans="1:2" x14ac:dyDescent="0.25">
      <c r="A632" s="21">
        <v>38982</v>
      </c>
      <c r="B632" s="23"/>
    </row>
    <row r="633" spans="1:2" x14ac:dyDescent="0.25">
      <c r="A633" s="21">
        <v>38985</v>
      </c>
      <c r="B633" s="23"/>
    </row>
    <row r="634" spans="1:2" x14ac:dyDescent="0.25">
      <c r="A634" s="21">
        <v>38986</v>
      </c>
      <c r="B634" s="23"/>
    </row>
    <row r="635" spans="1:2" x14ac:dyDescent="0.25">
      <c r="A635" s="21">
        <v>38987</v>
      </c>
      <c r="B635" s="23"/>
    </row>
    <row r="636" spans="1:2" x14ac:dyDescent="0.25">
      <c r="A636" s="21">
        <v>38988</v>
      </c>
      <c r="B636" s="23"/>
    </row>
    <row r="637" spans="1:2" x14ac:dyDescent="0.25">
      <c r="A637" s="21">
        <v>38989</v>
      </c>
      <c r="B637" s="23"/>
    </row>
    <row r="638" spans="1:2" x14ac:dyDescent="0.25">
      <c r="A638" s="21">
        <v>38992</v>
      </c>
      <c r="B638" s="23"/>
    </row>
    <row r="639" spans="1:2" x14ac:dyDescent="0.25">
      <c r="A639" s="21">
        <v>38993</v>
      </c>
      <c r="B639" s="23"/>
    </row>
    <row r="640" spans="1:2" x14ac:dyDescent="0.25">
      <c r="A640" s="21">
        <v>38994</v>
      </c>
      <c r="B640" s="23"/>
    </row>
    <row r="641" spans="1:2" x14ac:dyDescent="0.25">
      <c r="A641" s="21">
        <v>38995</v>
      </c>
      <c r="B641" s="23"/>
    </row>
    <row r="642" spans="1:2" x14ac:dyDescent="0.25">
      <c r="A642" s="21">
        <v>38996</v>
      </c>
      <c r="B642" s="23"/>
    </row>
    <row r="643" spans="1:2" x14ac:dyDescent="0.25">
      <c r="A643" s="21">
        <v>38999</v>
      </c>
      <c r="B643" s="23"/>
    </row>
    <row r="644" spans="1:2" x14ac:dyDescent="0.25">
      <c r="A644" s="21">
        <v>39000</v>
      </c>
      <c r="B644" s="23"/>
    </row>
    <row r="645" spans="1:2" x14ac:dyDescent="0.25">
      <c r="A645" s="21">
        <v>39001</v>
      </c>
      <c r="B645" s="23"/>
    </row>
    <row r="646" spans="1:2" x14ac:dyDescent="0.25">
      <c r="A646" s="21">
        <v>39002</v>
      </c>
      <c r="B646" s="23"/>
    </row>
    <row r="647" spans="1:2" x14ac:dyDescent="0.25">
      <c r="A647" s="21">
        <v>39003</v>
      </c>
      <c r="B647" s="23"/>
    </row>
    <row r="648" spans="1:2" x14ac:dyDescent="0.25">
      <c r="A648" s="21">
        <v>39006</v>
      </c>
      <c r="B648" s="23"/>
    </row>
    <row r="649" spans="1:2" x14ac:dyDescent="0.25">
      <c r="A649" s="21">
        <v>39007</v>
      </c>
      <c r="B649" s="23"/>
    </row>
    <row r="650" spans="1:2" x14ac:dyDescent="0.25">
      <c r="A650" s="21">
        <v>39008</v>
      </c>
      <c r="B650" s="23"/>
    </row>
    <row r="651" spans="1:2" x14ac:dyDescent="0.25">
      <c r="A651" s="21">
        <v>39009</v>
      </c>
      <c r="B651" s="23"/>
    </row>
    <row r="652" spans="1:2" x14ac:dyDescent="0.25">
      <c r="A652" s="21">
        <v>39010</v>
      </c>
      <c r="B652" s="23"/>
    </row>
    <row r="653" spans="1:2" x14ac:dyDescent="0.25">
      <c r="A653" s="21">
        <v>39013</v>
      </c>
      <c r="B653" s="23"/>
    </row>
    <row r="654" spans="1:2" x14ac:dyDescent="0.25">
      <c r="A654" s="21">
        <v>39014</v>
      </c>
      <c r="B654" s="23"/>
    </row>
    <row r="655" spans="1:2" x14ac:dyDescent="0.25">
      <c r="A655" s="21">
        <v>39015</v>
      </c>
      <c r="B655" s="23"/>
    </row>
    <row r="656" spans="1:2" x14ac:dyDescent="0.25">
      <c r="A656" s="21">
        <v>39016</v>
      </c>
      <c r="B656" s="23"/>
    </row>
    <row r="657" spans="1:2" x14ac:dyDescent="0.25">
      <c r="A657" s="21">
        <v>39017</v>
      </c>
      <c r="B657" s="23"/>
    </row>
    <row r="658" spans="1:2" x14ac:dyDescent="0.25">
      <c r="A658" s="21">
        <v>39020</v>
      </c>
      <c r="B658" s="23"/>
    </row>
    <row r="659" spans="1:2" x14ac:dyDescent="0.25">
      <c r="A659" s="21">
        <v>39021</v>
      </c>
      <c r="B659" s="23"/>
    </row>
    <row r="660" spans="1:2" x14ac:dyDescent="0.25">
      <c r="A660" s="21">
        <v>39022</v>
      </c>
      <c r="B660" s="23"/>
    </row>
    <row r="661" spans="1:2" x14ac:dyDescent="0.25">
      <c r="A661" s="21">
        <v>39023</v>
      </c>
      <c r="B661" s="23"/>
    </row>
    <row r="662" spans="1:2" x14ac:dyDescent="0.25">
      <c r="A662" s="21">
        <v>39024</v>
      </c>
      <c r="B662" s="23"/>
    </row>
    <row r="663" spans="1:2" x14ac:dyDescent="0.25">
      <c r="A663" s="21">
        <v>39027</v>
      </c>
      <c r="B663" s="23"/>
    </row>
    <row r="664" spans="1:2" x14ac:dyDescent="0.25">
      <c r="A664" s="21">
        <v>39028</v>
      </c>
      <c r="B664" s="23"/>
    </row>
    <row r="665" spans="1:2" x14ac:dyDescent="0.25">
      <c r="A665" s="21">
        <v>39029</v>
      </c>
      <c r="B665" s="23"/>
    </row>
    <row r="666" spans="1:2" x14ac:dyDescent="0.25">
      <c r="A666" s="21">
        <v>39030</v>
      </c>
      <c r="B666" s="23"/>
    </row>
    <row r="667" spans="1:2" x14ac:dyDescent="0.25">
      <c r="A667" s="21">
        <v>39031</v>
      </c>
      <c r="B667" s="23"/>
    </row>
    <row r="668" spans="1:2" x14ac:dyDescent="0.25">
      <c r="A668" s="21">
        <v>39034</v>
      </c>
      <c r="B668" s="23"/>
    </row>
    <row r="669" spans="1:2" x14ac:dyDescent="0.25">
      <c r="A669" s="21">
        <v>39035</v>
      </c>
      <c r="B669" s="23"/>
    </row>
    <row r="670" spans="1:2" x14ac:dyDescent="0.25">
      <c r="A670" s="21">
        <v>39036</v>
      </c>
      <c r="B670" s="23"/>
    </row>
    <row r="671" spans="1:2" x14ac:dyDescent="0.25">
      <c r="A671" s="21">
        <v>39037</v>
      </c>
      <c r="B671" s="23"/>
    </row>
    <row r="672" spans="1:2" x14ac:dyDescent="0.25">
      <c r="A672" s="21">
        <v>39038</v>
      </c>
      <c r="B672" s="23"/>
    </row>
    <row r="673" spans="1:2" x14ac:dyDescent="0.25">
      <c r="A673" s="21">
        <v>39041</v>
      </c>
      <c r="B673" s="23"/>
    </row>
    <row r="674" spans="1:2" x14ac:dyDescent="0.25">
      <c r="A674" s="21">
        <v>39042</v>
      </c>
      <c r="B674" s="23"/>
    </row>
    <row r="675" spans="1:2" x14ac:dyDescent="0.25">
      <c r="A675" s="21">
        <v>39043</v>
      </c>
      <c r="B675" s="23"/>
    </row>
    <row r="676" spans="1:2" x14ac:dyDescent="0.25">
      <c r="A676" s="21">
        <v>39045</v>
      </c>
      <c r="B676" s="23"/>
    </row>
    <row r="677" spans="1:2" x14ac:dyDescent="0.25">
      <c r="A677" s="21">
        <v>39048</v>
      </c>
      <c r="B677" s="23"/>
    </row>
    <row r="678" spans="1:2" x14ac:dyDescent="0.25">
      <c r="A678" s="21">
        <v>39049</v>
      </c>
      <c r="B678" s="23"/>
    </row>
    <row r="679" spans="1:2" x14ac:dyDescent="0.25">
      <c r="A679" s="21">
        <v>39050</v>
      </c>
      <c r="B679" s="23"/>
    </row>
    <row r="680" spans="1:2" x14ac:dyDescent="0.25">
      <c r="A680" s="21">
        <v>39051</v>
      </c>
      <c r="B680" s="23"/>
    </row>
    <row r="681" spans="1:2" x14ac:dyDescent="0.25">
      <c r="A681" s="21">
        <v>39052</v>
      </c>
      <c r="B681" s="23"/>
    </row>
    <row r="682" spans="1:2" x14ac:dyDescent="0.25">
      <c r="A682" s="21">
        <v>39055</v>
      </c>
      <c r="B682" s="23"/>
    </row>
    <row r="683" spans="1:2" x14ac:dyDescent="0.25">
      <c r="A683" s="21">
        <v>39056</v>
      </c>
      <c r="B683" s="23"/>
    </row>
    <row r="684" spans="1:2" x14ac:dyDescent="0.25">
      <c r="A684" s="21">
        <v>39057</v>
      </c>
      <c r="B684" s="23"/>
    </row>
    <row r="685" spans="1:2" x14ac:dyDescent="0.25">
      <c r="A685" s="21">
        <v>39058</v>
      </c>
      <c r="B685" s="23"/>
    </row>
    <row r="686" spans="1:2" x14ac:dyDescent="0.25">
      <c r="A686" s="21">
        <v>39059</v>
      </c>
      <c r="B686" s="23"/>
    </row>
    <row r="687" spans="1:2" x14ac:dyDescent="0.25">
      <c r="A687" s="21">
        <v>39062</v>
      </c>
      <c r="B687" s="23"/>
    </row>
    <row r="688" spans="1:2" x14ac:dyDescent="0.25">
      <c r="A688" s="21">
        <v>39063</v>
      </c>
      <c r="B688" s="23"/>
    </row>
    <row r="689" spans="1:2" x14ac:dyDescent="0.25">
      <c r="A689" s="21">
        <v>39064</v>
      </c>
      <c r="B689" s="23"/>
    </row>
    <row r="690" spans="1:2" x14ac:dyDescent="0.25">
      <c r="A690" s="21">
        <v>39065</v>
      </c>
      <c r="B690" s="23"/>
    </row>
    <row r="691" spans="1:2" x14ac:dyDescent="0.25">
      <c r="A691" s="21">
        <v>39066</v>
      </c>
      <c r="B691" s="23"/>
    </row>
    <row r="692" spans="1:2" x14ac:dyDescent="0.25">
      <c r="A692" s="21">
        <v>39069</v>
      </c>
      <c r="B692" s="23"/>
    </row>
    <row r="693" spans="1:2" x14ac:dyDescent="0.25">
      <c r="A693" s="21">
        <v>39070</v>
      </c>
      <c r="B693" s="23"/>
    </row>
    <row r="694" spans="1:2" x14ac:dyDescent="0.25">
      <c r="A694" s="21">
        <v>39071</v>
      </c>
      <c r="B694" s="23"/>
    </row>
    <row r="695" spans="1:2" x14ac:dyDescent="0.25">
      <c r="A695" s="21">
        <v>39072</v>
      </c>
      <c r="B695" s="23"/>
    </row>
    <row r="696" spans="1:2" x14ac:dyDescent="0.25">
      <c r="A696" s="21">
        <v>39073</v>
      </c>
      <c r="B696" s="23"/>
    </row>
    <row r="697" spans="1:2" x14ac:dyDescent="0.25">
      <c r="A697" s="21">
        <v>39077</v>
      </c>
      <c r="B697" s="23"/>
    </row>
    <row r="698" spans="1:2" x14ac:dyDescent="0.25">
      <c r="A698" s="21">
        <v>39078</v>
      </c>
      <c r="B698" s="23"/>
    </row>
    <row r="699" spans="1:2" x14ac:dyDescent="0.25">
      <c r="A699" s="21">
        <v>39079</v>
      </c>
      <c r="B699" s="23"/>
    </row>
    <row r="700" spans="1:2" x14ac:dyDescent="0.25">
      <c r="A700" s="21">
        <v>39080</v>
      </c>
      <c r="B700" s="23"/>
    </row>
    <row r="701" spans="1:2" x14ac:dyDescent="0.25">
      <c r="A701" s="21">
        <v>39085</v>
      </c>
      <c r="B701" s="23"/>
    </row>
    <row r="702" spans="1:2" x14ac:dyDescent="0.25">
      <c r="A702" s="21">
        <v>39086</v>
      </c>
      <c r="B702" s="23"/>
    </row>
    <row r="703" spans="1:2" x14ac:dyDescent="0.25">
      <c r="A703" s="21">
        <v>39087</v>
      </c>
      <c r="B703" s="23"/>
    </row>
    <row r="704" spans="1:2" x14ac:dyDescent="0.25">
      <c r="A704" s="21">
        <v>39090</v>
      </c>
      <c r="B704" s="23"/>
    </row>
    <row r="705" spans="1:2" x14ac:dyDescent="0.25">
      <c r="A705" s="21">
        <v>39091</v>
      </c>
      <c r="B705" s="23"/>
    </row>
    <row r="706" spans="1:2" x14ac:dyDescent="0.25">
      <c r="A706" s="21">
        <v>39092</v>
      </c>
      <c r="B706" s="23"/>
    </row>
    <row r="707" spans="1:2" x14ac:dyDescent="0.25">
      <c r="A707" s="21">
        <v>39093</v>
      </c>
      <c r="B707" s="23"/>
    </row>
    <row r="708" spans="1:2" x14ac:dyDescent="0.25">
      <c r="A708" s="21">
        <v>39094</v>
      </c>
      <c r="B708" s="23"/>
    </row>
    <row r="709" spans="1:2" x14ac:dyDescent="0.25">
      <c r="A709" s="21">
        <v>39098</v>
      </c>
      <c r="B709" s="23"/>
    </row>
    <row r="710" spans="1:2" x14ac:dyDescent="0.25">
      <c r="A710" s="21">
        <v>39099</v>
      </c>
      <c r="B710" s="23"/>
    </row>
    <row r="711" spans="1:2" x14ac:dyDescent="0.25">
      <c r="A711" s="21">
        <v>39100</v>
      </c>
      <c r="B711" s="23"/>
    </row>
    <row r="712" spans="1:2" x14ac:dyDescent="0.25">
      <c r="A712" s="21">
        <v>39101</v>
      </c>
      <c r="B712" s="23"/>
    </row>
    <row r="713" spans="1:2" x14ac:dyDescent="0.25">
      <c r="A713" s="21">
        <v>39104</v>
      </c>
      <c r="B713" s="23"/>
    </row>
    <row r="714" spans="1:2" x14ac:dyDescent="0.25">
      <c r="A714" s="21">
        <v>39105</v>
      </c>
      <c r="B714" s="23"/>
    </row>
    <row r="715" spans="1:2" x14ac:dyDescent="0.25">
      <c r="A715" s="21">
        <v>39106</v>
      </c>
      <c r="B715" s="23"/>
    </row>
    <row r="716" spans="1:2" x14ac:dyDescent="0.25">
      <c r="A716" s="21">
        <v>39107</v>
      </c>
      <c r="B716" s="23"/>
    </row>
    <row r="717" spans="1:2" x14ac:dyDescent="0.25">
      <c r="A717" s="21">
        <v>39108</v>
      </c>
      <c r="B717" s="23"/>
    </row>
    <row r="718" spans="1:2" x14ac:dyDescent="0.25">
      <c r="A718" s="21">
        <v>39111</v>
      </c>
      <c r="B718" s="23"/>
    </row>
    <row r="719" spans="1:2" x14ac:dyDescent="0.25">
      <c r="A719" s="21">
        <v>39112</v>
      </c>
      <c r="B719" s="23"/>
    </row>
    <row r="720" spans="1:2" x14ac:dyDescent="0.25">
      <c r="A720" s="21">
        <v>39113</v>
      </c>
      <c r="B720" s="23"/>
    </row>
    <row r="721" spans="1:2" x14ac:dyDescent="0.25">
      <c r="A721" s="21">
        <v>39114</v>
      </c>
      <c r="B721" s="23"/>
    </row>
    <row r="722" spans="1:2" x14ac:dyDescent="0.25">
      <c r="A722" s="21">
        <v>39115</v>
      </c>
      <c r="B722" s="23"/>
    </row>
    <row r="723" spans="1:2" x14ac:dyDescent="0.25">
      <c r="A723" s="21">
        <v>39118</v>
      </c>
      <c r="B723" s="23"/>
    </row>
    <row r="724" spans="1:2" x14ac:dyDescent="0.25">
      <c r="A724" s="21">
        <v>39119</v>
      </c>
      <c r="B724" s="23"/>
    </row>
    <row r="725" spans="1:2" x14ac:dyDescent="0.25">
      <c r="A725" s="21">
        <v>39120</v>
      </c>
      <c r="B725" s="23"/>
    </row>
    <row r="726" spans="1:2" x14ac:dyDescent="0.25">
      <c r="A726" s="21">
        <v>39121</v>
      </c>
      <c r="B726" s="23"/>
    </row>
    <row r="727" spans="1:2" x14ac:dyDescent="0.25">
      <c r="A727" s="21">
        <v>39122</v>
      </c>
      <c r="B727" s="23"/>
    </row>
    <row r="728" spans="1:2" x14ac:dyDescent="0.25">
      <c r="A728" s="21">
        <v>39125</v>
      </c>
      <c r="B728" s="23"/>
    </row>
    <row r="729" spans="1:2" x14ac:dyDescent="0.25">
      <c r="A729" s="21">
        <v>39126</v>
      </c>
      <c r="B729" s="23"/>
    </row>
    <row r="730" spans="1:2" x14ac:dyDescent="0.25">
      <c r="A730" s="21">
        <v>39127</v>
      </c>
      <c r="B730" s="23"/>
    </row>
    <row r="731" spans="1:2" x14ac:dyDescent="0.25">
      <c r="A731" s="21">
        <v>39128</v>
      </c>
      <c r="B731" s="23"/>
    </row>
    <row r="732" spans="1:2" x14ac:dyDescent="0.25">
      <c r="A732" s="21">
        <v>39129</v>
      </c>
      <c r="B732" s="23"/>
    </row>
    <row r="733" spans="1:2" x14ac:dyDescent="0.25">
      <c r="A733" s="21">
        <v>39133</v>
      </c>
      <c r="B733" s="23"/>
    </row>
    <row r="734" spans="1:2" x14ac:dyDescent="0.25">
      <c r="A734" s="21">
        <v>39134</v>
      </c>
      <c r="B734" s="23"/>
    </row>
    <row r="735" spans="1:2" x14ac:dyDescent="0.25">
      <c r="A735" s="21">
        <v>39135</v>
      </c>
      <c r="B735" s="23"/>
    </row>
    <row r="736" spans="1:2" x14ac:dyDescent="0.25">
      <c r="A736" s="21">
        <v>39136</v>
      </c>
      <c r="B736" s="23"/>
    </row>
    <row r="737" spans="1:2" x14ac:dyDescent="0.25">
      <c r="A737" s="21">
        <v>39139</v>
      </c>
      <c r="B737" s="23"/>
    </row>
    <row r="738" spans="1:2" x14ac:dyDescent="0.25">
      <c r="A738" s="21">
        <v>39140</v>
      </c>
      <c r="B738" s="23"/>
    </row>
    <row r="739" spans="1:2" x14ac:dyDescent="0.25">
      <c r="A739" s="21">
        <v>39141</v>
      </c>
      <c r="B739" s="23"/>
    </row>
    <row r="740" spans="1:2" x14ac:dyDescent="0.25">
      <c r="A740" s="21">
        <v>39142</v>
      </c>
      <c r="B740" s="23"/>
    </row>
    <row r="741" spans="1:2" x14ac:dyDescent="0.25">
      <c r="A741" s="21">
        <v>39143</v>
      </c>
      <c r="B741" s="23"/>
    </row>
    <row r="742" spans="1:2" x14ac:dyDescent="0.25">
      <c r="A742" s="21">
        <v>39146</v>
      </c>
      <c r="B742" s="23"/>
    </row>
    <row r="743" spans="1:2" x14ac:dyDescent="0.25">
      <c r="A743" s="21">
        <v>39147</v>
      </c>
      <c r="B743" s="23"/>
    </row>
    <row r="744" spans="1:2" x14ac:dyDescent="0.25">
      <c r="A744" s="21">
        <v>39148</v>
      </c>
      <c r="B744" s="23"/>
    </row>
    <row r="745" spans="1:2" x14ac:dyDescent="0.25">
      <c r="A745" s="21">
        <v>39149</v>
      </c>
      <c r="B745" s="23"/>
    </row>
    <row r="746" spans="1:2" x14ac:dyDescent="0.25">
      <c r="A746" s="21">
        <v>39150</v>
      </c>
      <c r="B746" s="23"/>
    </row>
    <row r="747" spans="1:2" x14ac:dyDescent="0.25">
      <c r="A747" s="21">
        <v>39153</v>
      </c>
      <c r="B747" s="23"/>
    </row>
    <row r="748" spans="1:2" x14ac:dyDescent="0.25">
      <c r="A748" s="21">
        <v>39154</v>
      </c>
      <c r="B748" s="23"/>
    </row>
    <row r="749" spans="1:2" x14ac:dyDescent="0.25">
      <c r="A749" s="21">
        <v>39155</v>
      </c>
      <c r="B749" s="23"/>
    </row>
    <row r="750" spans="1:2" x14ac:dyDescent="0.25">
      <c r="A750" s="21">
        <v>39156</v>
      </c>
      <c r="B750" s="23"/>
    </row>
    <row r="751" spans="1:2" x14ac:dyDescent="0.25">
      <c r="A751" s="21">
        <v>39157</v>
      </c>
      <c r="B751" s="23"/>
    </row>
    <row r="752" spans="1:2" x14ac:dyDescent="0.25">
      <c r="A752" s="21">
        <v>39160</v>
      </c>
      <c r="B752" s="23"/>
    </row>
    <row r="753" spans="1:2" x14ac:dyDescent="0.25">
      <c r="A753" s="21">
        <v>39161</v>
      </c>
      <c r="B753" s="23"/>
    </row>
    <row r="754" spans="1:2" x14ac:dyDescent="0.25">
      <c r="A754" s="21">
        <v>39162</v>
      </c>
      <c r="B754" s="23"/>
    </row>
    <row r="755" spans="1:2" x14ac:dyDescent="0.25">
      <c r="A755" s="21">
        <v>39163</v>
      </c>
      <c r="B755" s="23"/>
    </row>
    <row r="756" spans="1:2" x14ac:dyDescent="0.25">
      <c r="A756" s="21">
        <v>39164</v>
      </c>
      <c r="B756" s="23"/>
    </row>
    <row r="757" spans="1:2" x14ac:dyDescent="0.25">
      <c r="A757" s="21">
        <v>39167</v>
      </c>
      <c r="B757" s="23"/>
    </row>
    <row r="758" spans="1:2" x14ac:dyDescent="0.25">
      <c r="A758" s="21">
        <v>39168</v>
      </c>
      <c r="B758" s="23"/>
    </row>
    <row r="759" spans="1:2" x14ac:dyDescent="0.25">
      <c r="A759" s="21">
        <v>39169</v>
      </c>
      <c r="B759" s="23"/>
    </row>
    <row r="760" spans="1:2" x14ac:dyDescent="0.25">
      <c r="A760" s="21">
        <v>39170</v>
      </c>
      <c r="B760" s="23"/>
    </row>
    <row r="761" spans="1:2" x14ac:dyDescent="0.25">
      <c r="A761" s="21">
        <v>39171</v>
      </c>
      <c r="B761" s="23"/>
    </row>
    <row r="762" spans="1:2" x14ac:dyDescent="0.25">
      <c r="A762" s="21">
        <v>39174</v>
      </c>
      <c r="B762" s="23"/>
    </row>
    <row r="763" spans="1:2" x14ac:dyDescent="0.25">
      <c r="A763" s="21">
        <v>39175</v>
      </c>
      <c r="B763" s="23"/>
    </row>
    <row r="764" spans="1:2" x14ac:dyDescent="0.25">
      <c r="A764" s="21">
        <v>39176</v>
      </c>
      <c r="B764" s="23"/>
    </row>
    <row r="765" spans="1:2" x14ac:dyDescent="0.25">
      <c r="A765" s="21">
        <v>39177</v>
      </c>
      <c r="B765" s="23"/>
    </row>
    <row r="766" spans="1:2" x14ac:dyDescent="0.25">
      <c r="A766" s="21">
        <v>39181</v>
      </c>
      <c r="B766" s="23"/>
    </row>
    <row r="767" spans="1:2" x14ac:dyDescent="0.25">
      <c r="A767" s="21">
        <v>39182</v>
      </c>
      <c r="B767" s="23"/>
    </row>
    <row r="768" spans="1:2" x14ac:dyDescent="0.25">
      <c r="A768" s="21">
        <v>39183</v>
      </c>
      <c r="B768" s="23"/>
    </row>
    <row r="769" spans="1:2" x14ac:dyDescent="0.25">
      <c r="A769" s="21">
        <v>39184</v>
      </c>
      <c r="B769" s="23"/>
    </row>
    <row r="770" spans="1:2" x14ac:dyDescent="0.25">
      <c r="A770" s="21">
        <v>39185</v>
      </c>
      <c r="B770" s="23"/>
    </row>
    <row r="771" spans="1:2" x14ac:dyDescent="0.25">
      <c r="A771" s="21">
        <v>39188</v>
      </c>
      <c r="B771" s="23"/>
    </row>
    <row r="772" spans="1:2" x14ac:dyDescent="0.25">
      <c r="A772" s="21">
        <v>39189</v>
      </c>
      <c r="B772" s="23"/>
    </row>
    <row r="773" spans="1:2" x14ac:dyDescent="0.25">
      <c r="A773" s="21">
        <v>39190</v>
      </c>
      <c r="B773" s="23"/>
    </row>
    <row r="774" spans="1:2" x14ac:dyDescent="0.25">
      <c r="A774" s="21">
        <v>39191</v>
      </c>
      <c r="B774" s="23"/>
    </row>
    <row r="775" spans="1:2" x14ac:dyDescent="0.25">
      <c r="A775" s="21">
        <v>39192</v>
      </c>
      <c r="B775" s="23"/>
    </row>
    <row r="776" spans="1:2" x14ac:dyDescent="0.25">
      <c r="A776" s="21">
        <v>39195</v>
      </c>
      <c r="B776" s="23"/>
    </row>
    <row r="777" spans="1:2" x14ac:dyDescent="0.25">
      <c r="A777" s="21">
        <v>39196</v>
      </c>
      <c r="B777" s="23"/>
    </row>
    <row r="778" spans="1:2" x14ac:dyDescent="0.25">
      <c r="A778" s="21">
        <v>39197</v>
      </c>
      <c r="B778" s="23"/>
    </row>
    <row r="779" spans="1:2" x14ac:dyDescent="0.25">
      <c r="A779" s="21">
        <v>39198</v>
      </c>
      <c r="B779" s="23"/>
    </row>
    <row r="780" spans="1:2" x14ac:dyDescent="0.25">
      <c r="A780" s="21">
        <v>39199</v>
      </c>
      <c r="B780" s="23"/>
    </row>
    <row r="781" spans="1:2" x14ac:dyDescent="0.25">
      <c r="A781" s="21">
        <v>39202</v>
      </c>
      <c r="B781" s="23"/>
    </row>
    <row r="782" spans="1:2" x14ac:dyDescent="0.25">
      <c r="A782" s="21">
        <v>39203</v>
      </c>
      <c r="B782" s="23"/>
    </row>
    <row r="783" spans="1:2" x14ac:dyDescent="0.25">
      <c r="A783" s="21">
        <v>39204</v>
      </c>
      <c r="B783" s="23"/>
    </row>
    <row r="784" spans="1:2" x14ac:dyDescent="0.25">
      <c r="A784" s="21">
        <v>39205</v>
      </c>
      <c r="B784" s="23"/>
    </row>
    <row r="785" spans="1:2" x14ac:dyDescent="0.25">
      <c r="A785" s="21">
        <v>39206</v>
      </c>
      <c r="B785" s="23"/>
    </row>
    <row r="786" spans="1:2" x14ac:dyDescent="0.25">
      <c r="A786" s="21">
        <v>39209</v>
      </c>
      <c r="B786" s="23"/>
    </row>
    <row r="787" spans="1:2" x14ac:dyDescent="0.25">
      <c r="A787" s="21">
        <v>39210</v>
      </c>
      <c r="B787" s="23"/>
    </row>
    <row r="788" spans="1:2" x14ac:dyDescent="0.25">
      <c r="A788" s="21">
        <v>39211</v>
      </c>
      <c r="B788" s="23"/>
    </row>
    <row r="789" spans="1:2" x14ac:dyDescent="0.25">
      <c r="A789" s="21">
        <v>39212</v>
      </c>
      <c r="B789" s="23"/>
    </row>
    <row r="790" spans="1:2" x14ac:dyDescent="0.25">
      <c r="A790" s="21">
        <v>39213</v>
      </c>
      <c r="B790" s="23"/>
    </row>
    <row r="791" spans="1:2" x14ac:dyDescent="0.25">
      <c r="A791" s="21">
        <v>39216</v>
      </c>
      <c r="B791" s="23"/>
    </row>
    <row r="792" spans="1:2" x14ac:dyDescent="0.25">
      <c r="A792" s="21">
        <v>39217</v>
      </c>
      <c r="B792" s="23"/>
    </row>
    <row r="793" spans="1:2" x14ac:dyDescent="0.25">
      <c r="A793" s="21">
        <v>39218</v>
      </c>
      <c r="B793" s="23"/>
    </row>
    <row r="794" spans="1:2" x14ac:dyDescent="0.25">
      <c r="A794" s="21">
        <v>39219</v>
      </c>
      <c r="B794" s="23"/>
    </row>
    <row r="795" spans="1:2" x14ac:dyDescent="0.25">
      <c r="A795" s="21">
        <v>39220</v>
      </c>
      <c r="B795" s="23"/>
    </row>
    <row r="796" spans="1:2" x14ac:dyDescent="0.25">
      <c r="A796" s="21">
        <v>39223</v>
      </c>
      <c r="B796" s="23"/>
    </row>
    <row r="797" spans="1:2" x14ac:dyDescent="0.25">
      <c r="A797" s="21">
        <v>39224</v>
      </c>
      <c r="B797" s="23"/>
    </row>
    <row r="798" spans="1:2" x14ac:dyDescent="0.25">
      <c r="A798" s="21">
        <v>39225</v>
      </c>
      <c r="B798" s="23"/>
    </row>
    <row r="799" spans="1:2" x14ac:dyDescent="0.25">
      <c r="A799" s="21">
        <v>39226</v>
      </c>
      <c r="B799" s="23"/>
    </row>
    <row r="800" spans="1:2" x14ac:dyDescent="0.25">
      <c r="A800" s="21">
        <v>39227</v>
      </c>
      <c r="B800" s="23"/>
    </row>
    <row r="801" spans="1:2" x14ac:dyDescent="0.25">
      <c r="A801" s="21">
        <v>39231</v>
      </c>
      <c r="B801" s="23"/>
    </row>
    <row r="802" spans="1:2" x14ac:dyDescent="0.25">
      <c r="A802" s="21">
        <v>39232</v>
      </c>
      <c r="B802" s="23"/>
    </row>
    <row r="803" spans="1:2" x14ac:dyDescent="0.25">
      <c r="A803" s="21">
        <v>39233</v>
      </c>
      <c r="B803" s="23"/>
    </row>
    <row r="804" spans="1:2" x14ac:dyDescent="0.25">
      <c r="A804" s="21">
        <v>39234</v>
      </c>
      <c r="B804" s="23"/>
    </row>
    <row r="805" spans="1:2" x14ac:dyDescent="0.25">
      <c r="A805" s="21">
        <v>39237</v>
      </c>
      <c r="B805" s="23"/>
    </row>
    <row r="806" spans="1:2" x14ac:dyDescent="0.25">
      <c r="A806" s="21">
        <v>39238</v>
      </c>
      <c r="B806" s="23"/>
    </row>
    <row r="807" spans="1:2" x14ac:dyDescent="0.25">
      <c r="A807" s="21">
        <v>39239</v>
      </c>
      <c r="B807" s="23"/>
    </row>
    <row r="808" spans="1:2" x14ac:dyDescent="0.25">
      <c r="A808" s="21">
        <v>39240</v>
      </c>
      <c r="B808" s="23"/>
    </row>
    <row r="809" spans="1:2" x14ac:dyDescent="0.25">
      <c r="A809" s="21">
        <v>39241</v>
      </c>
      <c r="B809" s="23"/>
    </row>
    <row r="810" spans="1:2" x14ac:dyDescent="0.25">
      <c r="A810" s="21">
        <v>39244</v>
      </c>
      <c r="B810" s="23"/>
    </row>
    <row r="811" spans="1:2" x14ac:dyDescent="0.25">
      <c r="A811" s="21">
        <v>39245</v>
      </c>
      <c r="B811" s="23"/>
    </row>
    <row r="812" spans="1:2" x14ac:dyDescent="0.25">
      <c r="A812" s="21">
        <v>39246</v>
      </c>
      <c r="B812" s="23"/>
    </row>
    <row r="813" spans="1:2" x14ac:dyDescent="0.25">
      <c r="A813" s="21">
        <v>39247</v>
      </c>
      <c r="B813" s="23"/>
    </row>
    <row r="814" spans="1:2" x14ac:dyDescent="0.25">
      <c r="A814" s="21">
        <v>39248</v>
      </c>
      <c r="B814" s="23"/>
    </row>
    <row r="815" spans="1:2" x14ac:dyDescent="0.25">
      <c r="A815" s="21">
        <v>39251</v>
      </c>
      <c r="B815" s="23"/>
    </row>
    <row r="816" spans="1:2" x14ac:dyDescent="0.25">
      <c r="A816" s="21">
        <v>39252</v>
      </c>
      <c r="B816" s="23"/>
    </row>
    <row r="817" spans="1:2" x14ac:dyDescent="0.25">
      <c r="A817" s="21">
        <v>39253</v>
      </c>
      <c r="B817" s="23"/>
    </row>
    <row r="818" spans="1:2" x14ac:dyDescent="0.25">
      <c r="A818" s="21">
        <v>39254</v>
      </c>
      <c r="B818" s="23"/>
    </row>
    <row r="819" spans="1:2" x14ac:dyDescent="0.25">
      <c r="A819" s="21">
        <v>39255</v>
      </c>
      <c r="B819" s="23"/>
    </row>
    <row r="820" spans="1:2" x14ac:dyDescent="0.25">
      <c r="A820" s="21">
        <v>39258</v>
      </c>
      <c r="B820" s="23"/>
    </row>
    <row r="821" spans="1:2" x14ac:dyDescent="0.25">
      <c r="A821" s="21">
        <v>39259</v>
      </c>
      <c r="B821" s="23"/>
    </row>
    <row r="822" spans="1:2" x14ac:dyDescent="0.25">
      <c r="A822" s="21">
        <v>39260</v>
      </c>
      <c r="B822" s="23"/>
    </row>
    <row r="823" spans="1:2" x14ac:dyDescent="0.25">
      <c r="A823" s="21">
        <v>39261</v>
      </c>
      <c r="B823" s="23"/>
    </row>
    <row r="824" spans="1:2" x14ac:dyDescent="0.25">
      <c r="A824" s="21">
        <v>39262</v>
      </c>
      <c r="B824" s="23"/>
    </row>
    <row r="825" spans="1:2" x14ac:dyDescent="0.25">
      <c r="A825" s="21">
        <v>39265</v>
      </c>
      <c r="B825" s="23"/>
    </row>
    <row r="826" spans="1:2" x14ac:dyDescent="0.25">
      <c r="A826" s="21">
        <v>39266</v>
      </c>
      <c r="B826" s="23"/>
    </row>
    <row r="827" spans="1:2" x14ac:dyDescent="0.25">
      <c r="A827" s="21">
        <v>39268</v>
      </c>
      <c r="B827" s="23"/>
    </row>
    <row r="828" spans="1:2" x14ac:dyDescent="0.25">
      <c r="A828" s="21">
        <v>39269</v>
      </c>
      <c r="B828" s="23"/>
    </row>
    <row r="829" spans="1:2" x14ac:dyDescent="0.25">
      <c r="A829" s="21">
        <v>39272</v>
      </c>
      <c r="B829" s="23"/>
    </row>
    <row r="830" spans="1:2" x14ac:dyDescent="0.25">
      <c r="A830" s="21">
        <v>39273</v>
      </c>
      <c r="B830" s="23"/>
    </row>
    <row r="831" spans="1:2" x14ac:dyDescent="0.25">
      <c r="A831" s="21">
        <v>39274</v>
      </c>
      <c r="B831" s="23"/>
    </row>
    <row r="832" spans="1:2" x14ac:dyDescent="0.25">
      <c r="A832" s="21">
        <v>39275</v>
      </c>
      <c r="B832" s="23"/>
    </row>
    <row r="833" spans="1:2" x14ac:dyDescent="0.25">
      <c r="A833" s="21">
        <v>39276</v>
      </c>
      <c r="B833" s="23"/>
    </row>
    <row r="834" spans="1:2" x14ac:dyDescent="0.25">
      <c r="A834" s="21">
        <v>39279</v>
      </c>
      <c r="B834" s="23"/>
    </row>
    <row r="835" spans="1:2" x14ac:dyDescent="0.25">
      <c r="A835" s="21">
        <v>39280</v>
      </c>
      <c r="B835" s="23"/>
    </row>
    <row r="836" spans="1:2" x14ac:dyDescent="0.25">
      <c r="A836" s="21">
        <v>39281</v>
      </c>
      <c r="B836" s="23"/>
    </row>
    <row r="837" spans="1:2" x14ac:dyDescent="0.25">
      <c r="A837" s="21">
        <v>39282</v>
      </c>
      <c r="B837" s="23"/>
    </row>
    <row r="838" spans="1:2" x14ac:dyDescent="0.25">
      <c r="A838" s="21">
        <v>39283</v>
      </c>
      <c r="B838" s="23"/>
    </row>
    <row r="839" spans="1:2" x14ac:dyDescent="0.25">
      <c r="A839" s="21">
        <v>39286</v>
      </c>
      <c r="B839" s="23"/>
    </row>
    <row r="840" spans="1:2" x14ac:dyDescent="0.25">
      <c r="A840" s="21">
        <v>39287</v>
      </c>
      <c r="B840" s="23"/>
    </row>
    <row r="841" spans="1:2" x14ac:dyDescent="0.25">
      <c r="A841" s="21">
        <v>39288</v>
      </c>
      <c r="B841" s="23"/>
    </row>
    <row r="842" spans="1:2" x14ac:dyDescent="0.25">
      <c r="A842" s="21">
        <v>39289</v>
      </c>
      <c r="B842" s="23"/>
    </row>
    <row r="843" spans="1:2" x14ac:dyDescent="0.25">
      <c r="A843" s="21">
        <v>39290</v>
      </c>
      <c r="B843" s="23"/>
    </row>
    <row r="844" spans="1:2" x14ac:dyDescent="0.25">
      <c r="A844" s="21">
        <v>39293</v>
      </c>
      <c r="B844" s="23"/>
    </row>
    <row r="845" spans="1:2" x14ac:dyDescent="0.25">
      <c r="A845" s="21">
        <v>39294</v>
      </c>
      <c r="B845" s="23"/>
    </row>
    <row r="846" spans="1:2" x14ac:dyDescent="0.25">
      <c r="A846" s="21">
        <v>39295</v>
      </c>
      <c r="B846" s="23"/>
    </row>
    <row r="847" spans="1:2" x14ac:dyDescent="0.25">
      <c r="A847" s="21">
        <v>39296</v>
      </c>
      <c r="B847" s="23"/>
    </row>
    <row r="848" spans="1:2" x14ac:dyDescent="0.25">
      <c r="A848" s="21">
        <v>39297</v>
      </c>
      <c r="B848" s="23"/>
    </row>
    <row r="849" spans="1:2" x14ac:dyDescent="0.25">
      <c r="A849" s="21">
        <v>39300</v>
      </c>
      <c r="B849" s="23"/>
    </row>
    <row r="850" spans="1:2" x14ac:dyDescent="0.25">
      <c r="A850" s="21">
        <v>39301</v>
      </c>
      <c r="B850" s="23"/>
    </row>
    <row r="851" spans="1:2" x14ac:dyDescent="0.25">
      <c r="A851" s="21">
        <v>39302</v>
      </c>
      <c r="B851" s="23"/>
    </row>
    <row r="852" spans="1:2" x14ac:dyDescent="0.25">
      <c r="A852" s="21">
        <v>39303</v>
      </c>
      <c r="B852" s="23"/>
    </row>
    <row r="853" spans="1:2" x14ac:dyDescent="0.25">
      <c r="A853" s="21">
        <v>39304</v>
      </c>
      <c r="B853" s="23"/>
    </row>
    <row r="854" spans="1:2" x14ac:dyDescent="0.25">
      <c r="A854" s="21">
        <v>39307</v>
      </c>
      <c r="B854" s="23"/>
    </row>
    <row r="855" spans="1:2" x14ac:dyDescent="0.25">
      <c r="A855" s="21">
        <v>39308</v>
      </c>
      <c r="B855" s="23"/>
    </row>
    <row r="856" spans="1:2" x14ac:dyDescent="0.25">
      <c r="A856" s="21">
        <v>39309</v>
      </c>
      <c r="B856" s="23"/>
    </row>
    <row r="857" spans="1:2" x14ac:dyDescent="0.25">
      <c r="A857" s="21">
        <v>39310</v>
      </c>
      <c r="B857" s="23"/>
    </row>
    <row r="858" spans="1:2" x14ac:dyDescent="0.25">
      <c r="A858" s="21">
        <v>39311</v>
      </c>
      <c r="B858" s="23"/>
    </row>
    <row r="859" spans="1:2" x14ac:dyDescent="0.25">
      <c r="A859" s="21">
        <v>39314</v>
      </c>
      <c r="B859" s="23"/>
    </row>
    <row r="860" spans="1:2" x14ac:dyDescent="0.25">
      <c r="A860" s="21">
        <v>39315</v>
      </c>
      <c r="B860" s="23"/>
    </row>
    <row r="861" spans="1:2" x14ac:dyDescent="0.25">
      <c r="A861" s="21">
        <v>39316</v>
      </c>
      <c r="B861" s="23"/>
    </row>
    <row r="862" spans="1:2" x14ac:dyDescent="0.25">
      <c r="A862" s="21">
        <v>39317</v>
      </c>
      <c r="B862" s="23"/>
    </row>
    <row r="863" spans="1:2" x14ac:dyDescent="0.25">
      <c r="A863" s="21">
        <v>39318</v>
      </c>
      <c r="B863" s="23"/>
    </row>
    <row r="864" spans="1:2" x14ac:dyDescent="0.25">
      <c r="A864" s="21">
        <v>39321</v>
      </c>
      <c r="B864" s="23"/>
    </row>
    <row r="865" spans="1:2" x14ac:dyDescent="0.25">
      <c r="A865" s="21">
        <v>39322</v>
      </c>
      <c r="B865" s="23"/>
    </row>
    <row r="866" spans="1:2" x14ac:dyDescent="0.25">
      <c r="A866" s="21">
        <v>39323</v>
      </c>
      <c r="B866" s="23"/>
    </row>
    <row r="867" spans="1:2" x14ac:dyDescent="0.25">
      <c r="A867" s="21">
        <v>39324</v>
      </c>
      <c r="B867" s="23"/>
    </row>
    <row r="868" spans="1:2" x14ac:dyDescent="0.25">
      <c r="A868" s="21">
        <v>39325</v>
      </c>
      <c r="B868" s="23"/>
    </row>
    <row r="869" spans="1:2" x14ac:dyDescent="0.25">
      <c r="A869" s="21">
        <v>39329</v>
      </c>
      <c r="B869" s="23"/>
    </row>
    <row r="870" spans="1:2" x14ac:dyDescent="0.25">
      <c r="A870" s="21">
        <v>39330</v>
      </c>
      <c r="B870" s="23"/>
    </row>
    <row r="871" spans="1:2" x14ac:dyDescent="0.25">
      <c r="A871" s="21">
        <v>39331</v>
      </c>
      <c r="B871" s="23"/>
    </row>
    <row r="872" spans="1:2" x14ac:dyDescent="0.25">
      <c r="A872" s="21">
        <v>39332</v>
      </c>
      <c r="B872" s="23"/>
    </row>
    <row r="873" spans="1:2" x14ac:dyDescent="0.25">
      <c r="A873" s="21">
        <v>39335</v>
      </c>
      <c r="B873" s="23"/>
    </row>
    <row r="874" spans="1:2" x14ac:dyDescent="0.25">
      <c r="A874" s="21">
        <v>39336</v>
      </c>
      <c r="B874" s="23"/>
    </row>
    <row r="875" spans="1:2" x14ac:dyDescent="0.25">
      <c r="A875" s="21">
        <v>39337</v>
      </c>
      <c r="B875" s="23"/>
    </row>
    <row r="876" spans="1:2" x14ac:dyDescent="0.25">
      <c r="A876" s="21">
        <v>39338</v>
      </c>
      <c r="B876" s="23"/>
    </row>
    <row r="877" spans="1:2" x14ac:dyDescent="0.25">
      <c r="A877" s="21">
        <v>39339</v>
      </c>
      <c r="B877" s="23"/>
    </row>
    <row r="878" spans="1:2" x14ac:dyDescent="0.25">
      <c r="A878" s="21">
        <v>39342</v>
      </c>
      <c r="B878" s="23"/>
    </row>
    <row r="879" spans="1:2" x14ac:dyDescent="0.25">
      <c r="A879" s="21">
        <v>39343</v>
      </c>
      <c r="B879" s="23"/>
    </row>
    <row r="880" spans="1:2" x14ac:dyDescent="0.25">
      <c r="A880" s="21">
        <v>39344</v>
      </c>
      <c r="B880" s="23"/>
    </row>
    <row r="881" spans="1:2" x14ac:dyDescent="0.25">
      <c r="A881" s="21">
        <v>39345</v>
      </c>
      <c r="B881" s="23"/>
    </row>
    <row r="882" spans="1:2" x14ac:dyDescent="0.25">
      <c r="A882" s="21">
        <v>39346</v>
      </c>
      <c r="B882" s="23"/>
    </row>
    <row r="883" spans="1:2" x14ac:dyDescent="0.25">
      <c r="A883" s="21">
        <v>39349</v>
      </c>
      <c r="B883" s="23"/>
    </row>
    <row r="884" spans="1:2" x14ac:dyDescent="0.25">
      <c r="A884" s="21">
        <v>39350</v>
      </c>
      <c r="B884" s="23"/>
    </row>
    <row r="885" spans="1:2" x14ac:dyDescent="0.25">
      <c r="A885" s="21">
        <v>39351</v>
      </c>
      <c r="B885" s="23"/>
    </row>
    <row r="886" spans="1:2" x14ac:dyDescent="0.25">
      <c r="A886" s="21">
        <v>39352</v>
      </c>
      <c r="B886" s="23"/>
    </row>
    <row r="887" spans="1:2" x14ac:dyDescent="0.25">
      <c r="A887" s="21">
        <v>39353</v>
      </c>
      <c r="B887" s="23"/>
    </row>
    <row r="888" spans="1:2" x14ac:dyDescent="0.25">
      <c r="A888" s="21">
        <v>39356</v>
      </c>
      <c r="B888" s="23"/>
    </row>
    <row r="889" spans="1:2" x14ac:dyDescent="0.25">
      <c r="A889" s="21">
        <v>39357</v>
      </c>
      <c r="B889" s="23"/>
    </row>
    <row r="890" spans="1:2" x14ac:dyDescent="0.25">
      <c r="A890" s="21">
        <v>39358</v>
      </c>
      <c r="B890" s="23"/>
    </row>
    <row r="891" spans="1:2" x14ac:dyDescent="0.25">
      <c r="A891" s="21">
        <v>39359</v>
      </c>
      <c r="B891" s="23"/>
    </row>
    <row r="892" spans="1:2" x14ac:dyDescent="0.25">
      <c r="A892" s="21">
        <v>39360</v>
      </c>
      <c r="B892" s="23"/>
    </row>
    <row r="893" spans="1:2" x14ac:dyDescent="0.25">
      <c r="A893" s="21">
        <v>39363</v>
      </c>
      <c r="B893" s="23"/>
    </row>
    <row r="894" spans="1:2" x14ac:dyDescent="0.25">
      <c r="A894" s="21">
        <v>39364</v>
      </c>
      <c r="B894" s="23"/>
    </row>
    <row r="895" spans="1:2" x14ac:dyDescent="0.25">
      <c r="A895" s="21">
        <v>39365</v>
      </c>
      <c r="B895" s="23"/>
    </row>
    <row r="896" spans="1:2" x14ac:dyDescent="0.25">
      <c r="A896" s="21">
        <v>39366</v>
      </c>
      <c r="B896" s="23"/>
    </row>
    <row r="897" spans="1:2" x14ac:dyDescent="0.25">
      <c r="A897" s="21">
        <v>39367</v>
      </c>
      <c r="B897" s="23"/>
    </row>
    <row r="898" spans="1:2" x14ac:dyDescent="0.25">
      <c r="A898" s="21">
        <v>39370</v>
      </c>
      <c r="B898" s="23"/>
    </row>
    <row r="899" spans="1:2" x14ac:dyDescent="0.25">
      <c r="A899" s="21">
        <v>39371</v>
      </c>
      <c r="B899" s="23"/>
    </row>
    <row r="900" spans="1:2" x14ac:dyDescent="0.25">
      <c r="A900" s="21">
        <v>39372</v>
      </c>
      <c r="B900" s="23"/>
    </row>
    <row r="901" spans="1:2" x14ac:dyDescent="0.25">
      <c r="A901" s="21">
        <v>39373</v>
      </c>
      <c r="B901" s="23"/>
    </row>
    <row r="902" spans="1:2" x14ac:dyDescent="0.25">
      <c r="A902" s="21">
        <v>39374</v>
      </c>
      <c r="B902" s="23"/>
    </row>
    <row r="903" spans="1:2" x14ac:dyDescent="0.25">
      <c r="A903" s="21">
        <v>39377</v>
      </c>
      <c r="B903" s="23"/>
    </row>
    <row r="904" spans="1:2" x14ac:dyDescent="0.25">
      <c r="A904" s="21">
        <v>39378</v>
      </c>
      <c r="B904" s="23"/>
    </row>
    <row r="905" spans="1:2" x14ac:dyDescent="0.25">
      <c r="A905" s="21">
        <v>39379</v>
      </c>
      <c r="B905" s="23"/>
    </row>
    <row r="906" spans="1:2" x14ac:dyDescent="0.25">
      <c r="A906" s="21">
        <v>39380</v>
      </c>
      <c r="B906" s="23"/>
    </row>
    <row r="907" spans="1:2" x14ac:dyDescent="0.25">
      <c r="A907" s="21">
        <v>39381</v>
      </c>
      <c r="B907" s="23"/>
    </row>
    <row r="908" spans="1:2" x14ac:dyDescent="0.25">
      <c r="A908" s="21">
        <v>39384</v>
      </c>
      <c r="B908" s="23"/>
    </row>
    <row r="909" spans="1:2" x14ac:dyDescent="0.25">
      <c r="A909" s="21">
        <v>39385</v>
      </c>
      <c r="B909" s="23"/>
    </row>
    <row r="910" spans="1:2" x14ac:dyDescent="0.25">
      <c r="A910" s="21">
        <v>39386</v>
      </c>
      <c r="B910" s="23"/>
    </row>
    <row r="911" spans="1:2" x14ac:dyDescent="0.25">
      <c r="A911" s="21">
        <v>39387</v>
      </c>
      <c r="B911" s="23"/>
    </row>
    <row r="912" spans="1:2" x14ac:dyDescent="0.25">
      <c r="A912" s="21">
        <v>39388</v>
      </c>
      <c r="B912" s="23"/>
    </row>
    <row r="913" spans="1:2" x14ac:dyDescent="0.25">
      <c r="A913" s="21">
        <v>39391</v>
      </c>
      <c r="B913" s="23"/>
    </row>
    <row r="914" spans="1:2" x14ac:dyDescent="0.25">
      <c r="A914" s="21">
        <v>39392</v>
      </c>
      <c r="B914" s="23"/>
    </row>
    <row r="915" spans="1:2" x14ac:dyDescent="0.25">
      <c r="A915" s="21">
        <v>39393</v>
      </c>
      <c r="B915" s="23"/>
    </row>
    <row r="916" spans="1:2" x14ac:dyDescent="0.25">
      <c r="A916" s="21">
        <v>39394</v>
      </c>
      <c r="B916" s="23"/>
    </row>
    <row r="917" spans="1:2" x14ac:dyDescent="0.25">
      <c r="A917" s="21">
        <v>39395</v>
      </c>
      <c r="B917" s="23"/>
    </row>
    <row r="918" spans="1:2" x14ac:dyDescent="0.25">
      <c r="A918" s="21">
        <v>39398</v>
      </c>
      <c r="B918" s="23"/>
    </row>
    <row r="919" spans="1:2" x14ac:dyDescent="0.25">
      <c r="A919" s="21">
        <v>39399</v>
      </c>
      <c r="B919" s="23"/>
    </row>
    <row r="920" spans="1:2" x14ac:dyDescent="0.25">
      <c r="A920" s="21">
        <v>39400</v>
      </c>
      <c r="B920" s="23"/>
    </row>
    <row r="921" spans="1:2" x14ac:dyDescent="0.25">
      <c r="A921" s="21">
        <v>39401</v>
      </c>
      <c r="B921" s="23"/>
    </row>
    <row r="922" spans="1:2" x14ac:dyDescent="0.25">
      <c r="A922" s="21">
        <v>39402</v>
      </c>
      <c r="B922" s="23"/>
    </row>
    <row r="923" spans="1:2" x14ac:dyDescent="0.25">
      <c r="A923" s="21">
        <v>39405</v>
      </c>
      <c r="B923" s="23"/>
    </row>
    <row r="924" spans="1:2" x14ac:dyDescent="0.25">
      <c r="A924" s="21">
        <v>39406</v>
      </c>
      <c r="B924" s="23"/>
    </row>
    <row r="925" spans="1:2" x14ac:dyDescent="0.25">
      <c r="A925" s="21">
        <v>39407</v>
      </c>
      <c r="B925" s="23"/>
    </row>
    <row r="926" spans="1:2" x14ac:dyDescent="0.25">
      <c r="A926" s="21">
        <v>39409</v>
      </c>
      <c r="B926" s="23"/>
    </row>
    <row r="927" spans="1:2" x14ac:dyDescent="0.25">
      <c r="A927" s="21">
        <v>39412</v>
      </c>
      <c r="B927" s="23"/>
    </row>
    <row r="928" spans="1:2" x14ac:dyDescent="0.25">
      <c r="A928" s="21">
        <v>39413</v>
      </c>
      <c r="B928" s="23"/>
    </row>
    <row r="929" spans="1:2" x14ac:dyDescent="0.25">
      <c r="A929" s="21">
        <v>39414</v>
      </c>
      <c r="B929" s="23"/>
    </row>
    <row r="930" spans="1:2" x14ac:dyDescent="0.25">
      <c r="A930" s="21">
        <v>39415</v>
      </c>
      <c r="B930" s="23"/>
    </row>
    <row r="931" spans="1:2" x14ac:dyDescent="0.25">
      <c r="A931" s="21">
        <v>39416</v>
      </c>
      <c r="B931" s="23"/>
    </row>
    <row r="932" spans="1:2" x14ac:dyDescent="0.25">
      <c r="A932" s="21">
        <v>39419</v>
      </c>
      <c r="B932" s="23"/>
    </row>
    <row r="933" spans="1:2" x14ac:dyDescent="0.25">
      <c r="A933" s="21">
        <v>39420</v>
      </c>
      <c r="B933" s="23"/>
    </row>
    <row r="934" spans="1:2" x14ac:dyDescent="0.25">
      <c r="A934" s="21">
        <v>39421</v>
      </c>
      <c r="B934" s="23"/>
    </row>
    <row r="935" spans="1:2" x14ac:dyDescent="0.25">
      <c r="A935" s="21">
        <v>39422</v>
      </c>
      <c r="B935" s="23"/>
    </row>
    <row r="936" spans="1:2" x14ac:dyDescent="0.25">
      <c r="A936" s="21">
        <v>39423</v>
      </c>
      <c r="B936" s="23"/>
    </row>
    <row r="937" spans="1:2" x14ac:dyDescent="0.25">
      <c r="A937" s="21">
        <v>39426</v>
      </c>
      <c r="B937" s="23"/>
    </row>
    <row r="938" spans="1:2" x14ac:dyDescent="0.25">
      <c r="A938" s="21">
        <v>39427</v>
      </c>
      <c r="B938" s="23"/>
    </row>
    <row r="939" spans="1:2" x14ac:dyDescent="0.25">
      <c r="A939" s="21">
        <v>39428</v>
      </c>
      <c r="B939" s="23"/>
    </row>
    <row r="940" spans="1:2" x14ac:dyDescent="0.25">
      <c r="A940" s="21">
        <v>39429</v>
      </c>
      <c r="B940" s="23"/>
    </row>
    <row r="941" spans="1:2" x14ac:dyDescent="0.25">
      <c r="A941" s="21">
        <v>39430</v>
      </c>
      <c r="B941" s="23"/>
    </row>
    <row r="942" spans="1:2" x14ac:dyDescent="0.25">
      <c r="A942" s="21">
        <v>39433</v>
      </c>
      <c r="B942" s="23"/>
    </row>
    <row r="943" spans="1:2" x14ac:dyDescent="0.25">
      <c r="A943" s="21">
        <v>39434</v>
      </c>
      <c r="B943" s="23"/>
    </row>
    <row r="944" spans="1:2" x14ac:dyDescent="0.25">
      <c r="A944" s="21">
        <v>39435</v>
      </c>
      <c r="B944" s="23"/>
    </row>
    <row r="945" spans="1:2" x14ac:dyDescent="0.25">
      <c r="A945" s="21">
        <v>39436</v>
      </c>
      <c r="B945" s="23"/>
    </row>
    <row r="946" spans="1:2" x14ac:dyDescent="0.25">
      <c r="A946" s="21">
        <v>39437</v>
      </c>
      <c r="B946" s="23"/>
    </row>
    <row r="947" spans="1:2" x14ac:dyDescent="0.25">
      <c r="A947" s="21">
        <v>39440</v>
      </c>
      <c r="B947" s="23"/>
    </row>
    <row r="948" spans="1:2" x14ac:dyDescent="0.25">
      <c r="A948" s="21">
        <v>39442</v>
      </c>
      <c r="B948" s="23"/>
    </row>
    <row r="949" spans="1:2" x14ac:dyDescent="0.25">
      <c r="A949" s="21">
        <v>39443</v>
      </c>
      <c r="B949" s="23"/>
    </row>
    <row r="950" spans="1:2" x14ac:dyDescent="0.25">
      <c r="A950" s="21">
        <v>39444</v>
      </c>
      <c r="B950" s="23"/>
    </row>
    <row r="951" spans="1:2" x14ac:dyDescent="0.25">
      <c r="A951" s="21">
        <v>39447</v>
      </c>
      <c r="B951" s="23"/>
    </row>
    <row r="952" spans="1:2" x14ac:dyDescent="0.25">
      <c r="A952" s="21">
        <v>39449</v>
      </c>
      <c r="B952" s="23"/>
    </row>
    <row r="953" spans="1:2" x14ac:dyDescent="0.25">
      <c r="A953" s="21">
        <v>39450</v>
      </c>
      <c r="B953" s="23"/>
    </row>
    <row r="954" spans="1:2" x14ac:dyDescent="0.25">
      <c r="A954" s="21">
        <v>39451</v>
      </c>
      <c r="B954" s="23"/>
    </row>
    <row r="955" spans="1:2" x14ac:dyDescent="0.25">
      <c r="A955" s="21">
        <v>39454</v>
      </c>
      <c r="B955" s="23"/>
    </row>
    <row r="956" spans="1:2" x14ac:dyDescent="0.25">
      <c r="A956" s="21">
        <v>39455</v>
      </c>
      <c r="B956" s="23"/>
    </row>
    <row r="957" spans="1:2" x14ac:dyDescent="0.25">
      <c r="A957" s="21">
        <v>39456</v>
      </c>
      <c r="B957" s="23"/>
    </row>
    <row r="958" spans="1:2" x14ac:dyDescent="0.25">
      <c r="A958" s="21">
        <v>39457</v>
      </c>
      <c r="B958" s="23"/>
    </row>
    <row r="959" spans="1:2" x14ac:dyDescent="0.25">
      <c r="A959" s="21">
        <v>39458</v>
      </c>
      <c r="B959" s="23"/>
    </row>
    <row r="960" spans="1:2" x14ac:dyDescent="0.25">
      <c r="A960" s="21">
        <v>39461</v>
      </c>
      <c r="B960" s="23"/>
    </row>
    <row r="961" spans="1:2" x14ac:dyDescent="0.25">
      <c r="A961" s="21">
        <v>39462</v>
      </c>
      <c r="B961" s="23"/>
    </row>
    <row r="962" spans="1:2" x14ac:dyDescent="0.25">
      <c r="A962" s="21">
        <v>39463</v>
      </c>
      <c r="B962" s="23"/>
    </row>
    <row r="963" spans="1:2" x14ac:dyDescent="0.25">
      <c r="A963" s="21">
        <v>39464</v>
      </c>
      <c r="B963" s="23"/>
    </row>
    <row r="964" spans="1:2" x14ac:dyDescent="0.25">
      <c r="A964" s="21">
        <v>39465</v>
      </c>
      <c r="B964" s="23"/>
    </row>
    <row r="965" spans="1:2" x14ac:dyDescent="0.25">
      <c r="A965" s="21">
        <v>39469</v>
      </c>
      <c r="B965" s="23"/>
    </row>
    <row r="966" spans="1:2" x14ac:dyDescent="0.25">
      <c r="A966" s="21">
        <v>39470</v>
      </c>
      <c r="B966" s="23"/>
    </row>
    <row r="967" spans="1:2" x14ac:dyDescent="0.25">
      <c r="A967" s="21">
        <v>39471</v>
      </c>
      <c r="B967" s="23"/>
    </row>
    <row r="968" spans="1:2" x14ac:dyDescent="0.25">
      <c r="A968" s="21">
        <v>39472</v>
      </c>
      <c r="B968" s="23"/>
    </row>
    <row r="969" spans="1:2" x14ac:dyDescent="0.25">
      <c r="A969" s="21">
        <v>39475</v>
      </c>
      <c r="B969" s="23"/>
    </row>
    <row r="970" spans="1:2" x14ac:dyDescent="0.25">
      <c r="A970" s="21">
        <v>39476</v>
      </c>
      <c r="B970" s="23"/>
    </row>
    <row r="971" spans="1:2" x14ac:dyDescent="0.25">
      <c r="A971" s="21">
        <v>39477</v>
      </c>
      <c r="B971" s="23"/>
    </row>
    <row r="972" spans="1:2" x14ac:dyDescent="0.25">
      <c r="A972" s="21">
        <v>39478</v>
      </c>
      <c r="B972" s="23"/>
    </row>
    <row r="973" spans="1:2" x14ac:dyDescent="0.25">
      <c r="A973" s="21">
        <v>39479</v>
      </c>
      <c r="B973" s="23"/>
    </row>
    <row r="974" spans="1:2" x14ac:dyDescent="0.25">
      <c r="A974" s="21">
        <v>39482</v>
      </c>
      <c r="B974" s="23"/>
    </row>
    <row r="975" spans="1:2" x14ac:dyDescent="0.25">
      <c r="A975" s="21">
        <v>39483</v>
      </c>
      <c r="B975" s="23"/>
    </row>
    <row r="976" spans="1:2" x14ac:dyDescent="0.25">
      <c r="A976" s="21">
        <v>39484</v>
      </c>
      <c r="B976" s="23"/>
    </row>
    <row r="977" spans="1:2" x14ac:dyDescent="0.25">
      <c r="A977" s="21">
        <v>39485</v>
      </c>
      <c r="B977" s="23"/>
    </row>
    <row r="978" spans="1:2" x14ac:dyDescent="0.25">
      <c r="A978" s="21">
        <v>39486</v>
      </c>
      <c r="B978" s="23"/>
    </row>
    <row r="979" spans="1:2" x14ac:dyDescent="0.25">
      <c r="A979" s="21">
        <v>39489</v>
      </c>
      <c r="B979" s="23"/>
    </row>
    <row r="980" spans="1:2" x14ac:dyDescent="0.25">
      <c r="A980" s="21">
        <v>39490</v>
      </c>
      <c r="B980" s="23"/>
    </row>
    <row r="981" spans="1:2" x14ac:dyDescent="0.25">
      <c r="A981" s="21">
        <v>39491</v>
      </c>
      <c r="B981" s="23"/>
    </row>
    <row r="982" spans="1:2" x14ac:dyDescent="0.25">
      <c r="A982" s="21">
        <v>39492</v>
      </c>
      <c r="B982" s="23"/>
    </row>
    <row r="983" spans="1:2" x14ac:dyDescent="0.25">
      <c r="A983" s="21">
        <v>39493</v>
      </c>
      <c r="B983" s="23"/>
    </row>
    <row r="984" spans="1:2" x14ac:dyDescent="0.25">
      <c r="A984" s="21">
        <v>39497</v>
      </c>
      <c r="B984" s="23"/>
    </row>
    <row r="985" spans="1:2" x14ac:dyDescent="0.25">
      <c r="A985" s="21">
        <v>39498</v>
      </c>
      <c r="B985" s="23"/>
    </row>
    <row r="986" spans="1:2" x14ac:dyDescent="0.25">
      <c r="A986" s="21">
        <v>39499</v>
      </c>
      <c r="B986" s="23"/>
    </row>
    <row r="987" spans="1:2" x14ac:dyDescent="0.25">
      <c r="A987" s="21">
        <v>39500</v>
      </c>
      <c r="B987" s="23"/>
    </row>
    <row r="988" spans="1:2" x14ac:dyDescent="0.25">
      <c r="A988" s="21">
        <v>39503</v>
      </c>
      <c r="B988" s="23"/>
    </row>
    <row r="989" spans="1:2" x14ac:dyDescent="0.25">
      <c r="A989" s="21">
        <v>39504</v>
      </c>
      <c r="B989" s="23"/>
    </row>
    <row r="990" spans="1:2" x14ac:dyDescent="0.25">
      <c r="A990" s="21">
        <v>39505</v>
      </c>
      <c r="B990" s="23"/>
    </row>
    <row r="991" spans="1:2" x14ac:dyDescent="0.25">
      <c r="A991" s="21">
        <v>39506</v>
      </c>
      <c r="B991" s="23"/>
    </row>
    <row r="992" spans="1:2" x14ac:dyDescent="0.25">
      <c r="A992" s="21">
        <v>39507</v>
      </c>
      <c r="B992" s="23"/>
    </row>
    <row r="993" spans="1:2" x14ac:dyDescent="0.25">
      <c r="A993" s="21">
        <v>39510</v>
      </c>
      <c r="B993" s="23"/>
    </row>
    <row r="994" spans="1:2" x14ac:dyDescent="0.25">
      <c r="A994" s="21">
        <v>39511</v>
      </c>
      <c r="B994" s="23"/>
    </row>
    <row r="995" spans="1:2" x14ac:dyDescent="0.25">
      <c r="A995" s="21">
        <v>39512</v>
      </c>
      <c r="B995" s="23"/>
    </row>
    <row r="996" spans="1:2" x14ac:dyDescent="0.25">
      <c r="A996" s="21">
        <v>39513</v>
      </c>
      <c r="B996" s="23"/>
    </row>
    <row r="997" spans="1:2" x14ac:dyDescent="0.25">
      <c r="A997" s="21">
        <v>39514</v>
      </c>
      <c r="B997" s="23"/>
    </row>
    <row r="998" spans="1:2" x14ac:dyDescent="0.25">
      <c r="A998" s="21">
        <v>39517</v>
      </c>
      <c r="B998" s="23"/>
    </row>
    <row r="999" spans="1:2" x14ac:dyDescent="0.25">
      <c r="A999" s="21">
        <v>39518</v>
      </c>
      <c r="B999" s="23"/>
    </row>
    <row r="1000" spans="1:2" x14ac:dyDescent="0.25">
      <c r="A1000" s="21">
        <v>39519</v>
      </c>
      <c r="B1000" s="23"/>
    </row>
    <row r="1001" spans="1:2" x14ac:dyDescent="0.25">
      <c r="A1001" s="21">
        <v>39520</v>
      </c>
      <c r="B1001" s="23"/>
    </row>
    <row r="1002" spans="1:2" x14ac:dyDescent="0.25">
      <c r="A1002" s="21">
        <v>39521</v>
      </c>
      <c r="B1002" s="23"/>
    </row>
    <row r="1003" spans="1:2" x14ac:dyDescent="0.25">
      <c r="A1003" s="21">
        <v>39524</v>
      </c>
      <c r="B1003" s="23"/>
    </row>
    <row r="1004" spans="1:2" x14ac:dyDescent="0.25">
      <c r="A1004" s="21">
        <v>39525</v>
      </c>
      <c r="B1004" s="23"/>
    </row>
    <row r="1005" spans="1:2" x14ac:dyDescent="0.25">
      <c r="A1005" s="21">
        <v>39526</v>
      </c>
      <c r="B1005" s="23"/>
    </row>
    <row r="1006" spans="1:2" x14ac:dyDescent="0.25">
      <c r="A1006" s="21">
        <v>39527</v>
      </c>
      <c r="B1006" s="23"/>
    </row>
    <row r="1007" spans="1:2" x14ac:dyDescent="0.25">
      <c r="A1007" s="21">
        <v>39531</v>
      </c>
      <c r="B1007" s="23"/>
    </row>
    <row r="1008" spans="1:2" x14ac:dyDescent="0.25">
      <c r="A1008" s="21">
        <v>39532</v>
      </c>
      <c r="B1008" s="23"/>
    </row>
    <row r="1009" spans="1:2" x14ac:dyDescent="0.25">
      <c r="A1009" s="21">
        <v>39533</v>
      </c>
      <c r="B1009" s="23"/>
    </row>
    <row r="1010" spans="1:2" x14ac:dyDescent="0.25">
      <c r="A1010" s="21">
        <v>39534</v>
      </c>
      <c r="B1010" s="23"/>
    </row>
    <row r="1011" spans="1:2" x14ac:dyDescent="0.25">
      <c r="A1011" s="21">
        <v>39535</v>
      </c>
      <c r="B1011" s="23"/>
    </row>
    <row r="1012" spans="1:2" x14ac:dyDescent="0.25">
      <c r="A1012" s="21">
        <v>39538</v>
      </c>
      <c r="B1012" s="23"/>
    </row>
    <row r="1013" spans="1:2" x14ac:dyDescent="0.25">
      <c r="A1013" s="21">
        <v>39539</v>
      </c>
      <c r="B1013" s="23"/>
    </row>
    <row r="1014" spans="1:2" x14ac:dyDescent="0.25">
      <c r="A1014" s="21">
        <v>39540</v>
      </c>
      <c r="B1014" s="23"/>
    </row>
    <row r="1015" spans="1:2" x14ac:dyDescent="0.25">
      <c r="A1015" s="21">
        <v>39541</v>
      </c>
      <c r="B1015" s="23"/>
    </row>
    <row r="1016" spans="1:2" x14ac:dyDescent="0.25">
      <c r="A1016" s="21">
        <v>39542</v>
      </c>
      <c r="B1016" s="23"/>
    </row>
    <row r="1017" spans="1:2" x14ac:dyDescent="0.25">
      <c r="A1017" s="21">
        <v>39545</v>
      </c>
      <c r="B1017" s="23"/>
    </row>
    <row r="1018" spans="1:2" x14ac:dyDescent="0.25">
      <c r="A1018" s="21">
        <v>39546</v>
      </c>
      <c r="B1018" s="23"/>
    </row>
    <row r="1019" spans="1:2" x14ac:dyDescent="0.25">
      <c r="A1019" s="21">
        <v>39547</v>
      </c>
      <c r="B1019" s="23"/>
    </row>
    <row r="1020" spans="1:2" x14ac:dyDescent="0.25">
      <c r="A1020" s="21">
        <v>39548</v>
      </c>
      <c r="B1020" s="23"/>
    </row>
    <row r="1021" spans="1:2" x14ac:dyDescent="0.25">
      <c r="A1021" s="21">
        <v>39549</v>
      </c>
      <c r="B1021" s="23"/>
    </row>
    <row r="1022" spans="1:2" x14ac:dyDescent="0.25">
      <c r="A1022" s="21">
        <v>39552</v>
      </c>
      <c r="B1022" s="23"/>
    </row>
    <row r="1023" spans="1:2" x14ac:dyDescent="0.25">
      <c r="A1023" s="21">
        <v>39553</v>
      </c>
      <c r="B1023" s="23"/>
    </row>
    <row r="1024" spans="1:2" x14ac:dyDescent="0.25">
      <c r="A1024" s="21">
        <v>39554</v>
      </c>
      <c r="B1024" s="23"/>
    </row>
    <row r="1025" spans="1:2" x14ac:dyDescent="0.25">
      <c r="A1025" s="21">
        <v>39555</v>
      </c>
      <c r="B1025" s="23"/>
    </row>
    <row r="1026" spans="1:2" x14ac:dyDescent="0.25">
      <c r="A1026" s="21">
        <v>39556</v>
      </c>
      <c r="B1026" s="23"/>
    </row>
    <row r="1027" spans="1:2" x14ac:dyDescent="0.25">
      <c r="A1027" s="21">
        <v>39559</v>
      </c>
      <c r="B1027" s="23"/>
    </row>
    <row r="1028" spans="1:2" x14ac:dyDescent="0.25">
      <c r="A1028" s="21">
        <v>39560</v>
      </c>
      <c r="B1028" s="23"/>
    </row>
    <row r="1029" spans="1:2" x14ac:dyDescent="0.25">
      <c r="A1029" s="21">
        <v>39561</v>
      </c>
      <c r="B1029" s="23"/>
    </row>
    <row r="1030" spans="1:2" x14ac:dyDescent="0.25">
      <c r="A1030" s="21">
        <v>39562</v>
      </c>
      <c r="B1030" s="23"/>
    </row>
    <row r="1031" spans="1:2" x14ac:dyDescent="0.25">
      <c r="A1031" s="21">
        <v>39563</v>
      </c>
      <c r="B1031" s="23"/>
    </row>
    <row r="1032" spans="1:2" x14ac:dyDescent="0.25">
      <c r="A1032" s="21">
        <v>39566</v>
      </c>
      <c r="B1032" s="23"/>
    </row>
    <row r="1033" spans="1:2" x14ac:dyDescent="0.25">
      <c r="A1033" s="21">
        <v>39567</v>
      </c>
      <c r="B1033" s="23"/>
    </row>
    <row r="1034" spans="1:2" x14ac:dyDescent="0.25">
      <c r="A1034" s="21">
        <v>39568</v>
      </c>
      <c r="B1034" s="23"/>
    </row>
    <row r="1035" spans="1:2" x14ac:dyDescent="0.25">
      <c r="A1035" s="21">
        <v>39569</v>
      </c>
      <c r="B1035" s="23"/>
    </row>
    <row r="1036" spans="1:2" x14ac:dyDescent="0.25">
      <c r="A1036" s="21">
        <v>39570</v>
      </c>
      <c r="B1036" s="23"/>
    </row>
    <row r="1037" spans="1:2" x14ac:dyDescent="0.25">
      <c r="A1037" s="21">
        <v>39573</v>
      </c>
      <c r="B1037" s="23"/>
    </row>
    <row r="1038" spans="1:2" x14ac:dyDescent="0.25">
      <c r="A1038" s="21">
        <v>39574</v>
      </c>
      <c r="B1038" s="23"/>
    </row>
    <row r="1039" spans="1:2" x14ac:dyDescent="0.25">
      <c r="A1039" s="21">
        <v>39575</v>
      </c>
      <c r="B1039" s="23"/>
    </row>
    <row r="1040" spans="1:2" x14ac:dyDescent="0.25">
      <c r="A1040" s="21">
        <v>39576</v>
      </c>
      <c r="B1040" s="23"/>
    </row>
    <row r="1041" spans="1:2" x14ac:dyDescent="0.25">
      <c r="A1041" s="21">
        <v>39577</v>
      </c>
      <c r="B1041" s="23"/>
    </row>
    <row r="1042" spans="1:2" x14ac:dyDescent="0.25">
      <c r="A1042" s="21">
        <v>39580</v>
      </c>
      <c r="B1042" s="23"/>
    </row>
    <row r="1043" spans="1:2" x14ac:dyDescent="0.25">
      <c r="A1043" s="21">
        <v>39581</v>
      </c>
      <c r="B1043" s="23"/>
    </row>
    <row r="1044" spans="1:2" x14ac:dyDescent="0.25">
      <c r="A1044" s="21">
        <v>39582</v>
      </c>
      <c r="B1044" s="23"/>
    </row>
    <row r="1045" spans="1:2" x14ac:dyDescent="0.25">
      <c r="A1045" s="21">
        <v>39583</v>
      </c>
      <c r="B1045" s="23"/>
    </row>
    <row r="1046" spans="1:2" x14ac:dyDescent="0.25">
      <c r="A1046" s="21">
        <v>39584</v>
      </c>
      <c r="B1046" s="23"/>
    </row>
    <row r="1047" spans="1:2" x14ac:dyDescent="0.25">
      <c r="A1047" s="21">
        <v>39587</v>
      </c>
      <c r="B1047" s="23"/>
    </row>
    <row r="1048" spans="1:2" x14ac:dyDescent="0.25">
      <c r="A1048" s="21">
        <v>39588</v>
      </c>
      <c r="B1048" s="23"/>
    </row>
    <row r="1049" spans="1:2" x14ac:dyDescent="0.25">
      <c r="A1049" s="21">
        <v>39589</v>
      </c>
      <c r="B1049" s="23"/>
    </row>
    <row r="1050" spans="1:2" x14ac:dyDescent="0.25">
      <c r="A1050" s="21">
        <v>39590</v>
      </c>
      <c r="B1050" s="23"/>
    </row>
    <row r="1051" spans="1:2" x14ac:dyDescent="0.25">
      <c r="A1051" s="21">
        <v>39591</v>
      </c>
      <c r="B1051" s="23"/>
    </row>
    <row r="1052" spans="1:2" x14ac:dyDescent="0.25">
      <c r="A1052" s="21">
        <v>39595</v>
      </c>
      <c r="B1052" s="23"/>
    </row>
    <row r="1053" spans="1:2" x14ac:dyDescent="0.25">
      <c r="A1053" s="21">
        <v>39596</v>
      </c>
      <c r="B1053" s="23"/>
    </row>
    <row r="1054" spans="1:2" x14ac:dyDescent="0.25">
      <c r="A1054" s="21">
        <v>39597</v>
      </c>
      <c r="B1054" s="23"/>
    </row>
    <row r="1055" spans="1:2" x14ac:dyDescent="0.25">
      <c r="A1055" s="21">
        <v>39598</v>
      </c>
      <c r="B1055" s="23"/>
    </row>
    <row r="1056" spans="1:2" x14ac:dyDescent="0.25">
      <c r="A1056" s="21">
        <v>39601</v>
      </c>
      <c r="B1056" s="23"/>
    </row>
    <row r="1057" spans="1:2" x14ac:dyDescent="0.25">
      <c r="A1057" s="21">
        <v>39602</v>
      </c>
      <c r="B1057" s="23"/>
    </row>
    <row r="1058" spans="1:2" x14ac:dyDescent="0.25">
      <c r="A1058" s="21">
        <v>39603</v>
      </c>
      <c r="B1058" s="23"/>
    </row>
    <row r="1059" spans="1:2" x14ac:dyDescent="0.25">
      <c r="A1059" s="21">
        <v>39604</v>
      </c>
      <c r="B1059" s="23"/>
    </row>
    <row r="1060" spans="1:2" x14ac:dyDescent="0.25">
      <c r="A1060" s="21">
        <v>39605</v>
      </c>
      <c r="B1060" s="23"/>
    </row>
    <row r="1061" spans="1:2" x14ac:dyDescent="0.25">
      <c r="A1061" s="21">
        <v>39608</v>
      </c>
      <c r="B1061" s="23"/>
    </row>
    <row r="1062" spans="1:2" x14ac:dyDescent="0.25">
      <c r="A1062" s="21">
        <v>39609</v>
      </c>
      <c r="B1062" s="23"/>
    </row>
    <row r="1063" spans="1:2" x14ac:dyDescent="0.25">
      <c r="A1063" s="21">
        <v>39610</v>
      </c>
      <c r="B1063" s="23"/>
    </row>
    <row r="1064" spans="1:2" x14ac:dyDescent="0.25">
      <c r="A1064" s="21">
        <v>39611</v>
      </c>
      <c r="B1064" s="23"/>
    </row>
    <row r="1065" spans="1:2" x14ac:dyDescent="0.25">
      <c r="A1065" s="21">
        <v>39612</v>
      </c>
      <c r="B1065" s="23"/>
    </row>
    <row r="1066" spans="1:2" x14ac:dyDescent="0.25">
      <c r="A1066" s="21">
        <v>39615</v>
      </c>
      <c r="B1066" s="23"/>
    </row>
    <row r="1067" spans="1:2" x14ac:dyDescent="0.25">
      <c r="A1067" s="21">
        <v>39616</v>
      </c>
      <c r="B1067" s="23"/>
    </row>
    <row r="1068" spans="1:2" x14ac:dyDescent="0.25">
      <c r="A1068" s="21">
        <v>39617</v>
      </c>
      <c r="B1068" s="23"/>
    </row>
    <row r="1069" spans="1:2" x14ac:dyDescent="0.25">
      <c r="A1069" s="21">
        <v>39618</v>
      </c>
      <c r="B1069" s="23"/>
    </row>
    <row r="1070" spans="1:2" x14ac:dyDescent="0.25">
      <c r="A1070" s="21">
        <v>39619</v>
      </c>
      <c r="B1070" s="23"/>
    </row>
    <row r="1071" spans="1:2" x14ac:dyDescent="0.25">
      <c r="A1071" s="21">
        <v>39622</v>
      </c>
      <c r="B1071" s="23"/>
    </row>
    <row r="1072" spans="1:2" x14ac:dyDescent="0.25">
      <c r="A1072" s="21">
        <v>39623</v>
      </c>
      <c r="B1072" s="23"/>
    </row>
    <row r="1073" spans="1:2" x14ac:dyDescent="0.25">
      <c r="A1073" s="21">
        <v>39624</v>
      </c>
      <c r="B1073" s="23"/>
    </row>
    <row r="1074" spans="1:2" x14ac:dyDescent="0.25">
      <c r="A1074" s="21">
        <v>39625</v>
      </c>
      <c r="B1074" s="23"/>
    </row>
    <row r="1075" spans="1:2" x14ac:dyDescent="0.25">
      <c r="A1075" s="21">
        <v>39626</v>
      </c>
      <c r="B1075" s="23"/>
    </row>
    <row r="1076" spans="1:2" x14ac:dyDescent="0.25">
      <c r="A1076" s="21">
        <v>39629</v>
      </c>
      <c r="B1076" s="23"/>
    </row>
    <row r="1077" spans="1:2" x14ac:dyDescent="0.25">
      <c r="A1077" s="21">
        <v>39630</v>
      </c>
      <c r="B1077" s="23"/>
    </row>
    <row r="1078" spans="1:2" x14ac:dyDescent="0.25">
      <c r="A1078" s="21">
        <v>39631</v>
      </c>
      <c r="B1078" s="23"/>
    </row>
    <row r="1079" spans="1:2" x14ac:dyDescent="0.25">
      <c r="A1079" s="21">
        <v>39632</v>
      </c>
      <c r="B1079" s="23"/>
    </row>
    <row r="1080" spans="1:2" x14ac:dyDescent="0.25">
      <c r="A1080" s="21">
        <v>39636</v>
      </c>
      <c r="B1080" s="23"/>
    </row>
    <row r="1081" spans="1:2" x14ac:dyDescent="0.25">
      <c r="A1081" s="21">
        <v>39637</v>
      </c>
      <c r="B1081" s="23"/>
    </row>
    <row r="1082" spans="1:2" x14ac:dyDescent="0.25">
      <c r="A1082" s="21">
        <v>39638</v>
      </c>
      <c r="B1082" s="23"/>
    </row>
    <row r="1083" spans="1:2" x14ac:dyDescent="0.25">
      <c r="A1083" s="21">
        <v>39639</v>
      </c>
      <c r="B1083" s="23"/>
    </row>
    <row r="1084" spans="1:2" x14ac:dyDescent="0.25">
      <c r="A1084" s="21">
        <v>39640</v>
      </c>
      <c r="B1084" s="23"/>
    </row>
    <row r="1085" spans="1:2" x14ac:dyDescent="0.25">
      <c r="A1085" s="21">
        <v>39643</v>
      </c>
      <c r="B1085" s="23"/>
    </row>
    <row r="1086" spans="1:2" x14ac:dyDescent="0.25">
      <c r="A1086" s="21">
        <v>39644</v>
      </c>
      <c r="B1086" s="23"/>
    </row>
    <row r="1087" spans="1:2" x14ac:dyDescent="0.25">
      <c r="A1087" s="21">
        <v>39645</v>
      </c>
      <c r="B1087" s="23"/>
    </row>
    <row r="1088" spans="1:2" x14ac:dyDescent="0.25">
      <c r="A1088" s="21">
        <v>39646</v>
      </c>
      <c r="B1088" s="23"/>
    </row>
    <row r="1089" spans="1:2" x14ac:dyDescent="0.25">
      <c r="A1089" s="21">
        <v>39647</v>
      </c>
      <c r="B1089" s="23"/>
    </row>
    <row r="1090" spans="1:2" x14ac:dyDescent="0.25">
      <c r="A1090" s="21">
        <v>39650</v>
      </c>
      <c r="B1090" s="23"/>
    </row>
    <row r="1091" spans="1:2" x14ac:dyDescent="0.25">
      <c r="A1091" s="21">
        <v>39651</v>
      </c>
      <c r="B1091" s="23"/>
    </row>
    <row r="1092" spans="1:2" x14ac:dyDescent="0.25">
      <c r="A1092" s="21">
        <v>39652</v>
      </c>
      <c r="B1092" s="23"/>
    </row>
    <row r="1093" spans="1:2" x14ac:dyDescent="0.25">
      <c r="A1093" s="21">
        <v>39653</v>
      </c>
      <c r="B1093" s="23"/>
    </row>
    <row r="1094" spans="1:2" x14ac:dyDescent="0.25">
      <c r="A1094" s="21">
        <v>39654</v>
      </c>
      <c r="B1094" s="23"/>
    </row>
    <row r="1095" spans="1:2" x14ac:dyDescent="0.25">
      <c r="A1095" s="21">
        <v>39657</v>
      </c>
      <c r="B1095" s="23"/>
    </row>
    <row r="1096" spans="1:2" x14ac:dyDescent="0.25">
      <c r="A1096" s="21">
        <v>39658</v>
      </c>
      <c r="B1096" s="23"/>
    </row>
    <row r="1097" spans="1:2" x14ac:dyDescent="0.25">
      <c r="A1097" s="21">
        <v>39659</v>
      </c>
      <c r="B1097" s="23"/>
    </row>
    <row r="1098" spans="1:2" x14ac:dyDescent="0.25">
      <c r="A1098" s="21">
        <v>39660</v>
      </c>
      <c r="B1098" s="23"/>
    </row>
    <row r="1099" spans="1:2" x14ac:dyDescent="0.25">
      <c r="A1099" s="21">
        <v>39661</v>
      </c>
      <c r="B1099" s="23"/>
    </row>
    <row r="1100" spans="1:2" x14ac:dyDescent="0.25">
      <c r="A1100" s="21">
        <v>39664</v>
      </c>
      <c r="B1100" s="23"/>
    </row>
    <row r="1101" spans="1:2" x14ac:dyDescent="0.25">
      <c r="A1101" s="21">
        <v>39665</v>
      </c>
      <c r="B1101" s="23"/>
    </row>
    <row r="1102" spans="1:2" x14ac:dyDescent="0.25">
      <c r="A1102" s="21">
        <v>39666</v>
      </c>
      <c r="B1102" s="23"/>
    </row>
    <row r="1103" spans="1:2" x14ac:dyDescent="0.25">
      <c r="A1103" s="21">
        <v>39667</v>
      </c>
      <c r="B1103" s="23"/>
    </row>
    <row r="1104" spans="1:2" x14ac:dyDescent="0.25">
      <c r="A1104" s="21">
        <v>39668</v>
      </c>
      <c r="B1104" s="23"/>
    </row>
    <row r="1105" spans="1:2" x14ac:dyDescent="0.25">
      <c r="A1105" s="21">
        <v>39671</v>
      </c>
      <c r="B1105" s="23"/>
    </row>
    <row r="1106" spans="1:2" x14ac:dyDescent="0.25">
      <c r="A1106" s="21">
        <v>39672</v>
      </c>
      <c r="B1106" s="23"/>
    </row>
    <row r="1107" spans="1:2" x14ac:dyDescent="0.25">
      <c r="A1107" s="21">
        <v>39673</v>
      </c>
      <c r="B1107" s="23"/>
    </row>
    <row r="1108" spans="1:2" x14ac:dyDescent="0.25">
      <c r="A1108" s="21">
        <v>39674</v>
      </c>
      <c r="B1108" s="23"/>
    </row>
    <row r="1109" spans="1:2" x14ac:dyDescent="0.25">
      <c r="A1109" s="21">
        <v>39675</v>
      </c>
      <c r="B1109" s="23"/>
    </row>
    <row r="1110" spans="1:2" x14ac:dyDescent="0.25">
      <c r="A1110" s="21">
        <v>39678</v>
      </c>
      <c r="B1110" s="23"/>
    </row>
    <row r="1111" spans="1:2" x14ac:dyDescent="0.25">
      <c r="A1111" s="21">
        <v>39679</v>
      </c>
      <c r="B1111" s="23"/>
    </row>
    <row r="1112" spans="1:2" x14ac:dyDescent="0.25">
      <c r="A1112" s="21">
        <v>39680</v>
      </c>
      <c r="B1112" s="23"/>
    </row>
    <row r="1113" spans="1:2" x14ac:dyDescent="0.25">
      <c r="A1113" s="21">
        <v>39681</v>
      </c>
      <c r="B1113" s="23"/>
    </row>
    <row r="1114" spans="1:2" x14ac:dyDescent="0.25">
      <c r="A1114" s="21">
        <v>39682</v>
      </c>
      <c r="B1114" s="23"/>
    </row>
    <row r="1115" spans="1:2" x14ac:dyDescent="0.25">
      <c r="A1115" s="21">
        <v>39685</v>
      </c>
      <c r="B1115" s="23"/>
    </row>
    <row r="1116" spans="1:2" x14ac:dyDescent="0.25">
      <c r="A1116" s="21">
        <v>39686</v>
      </c>
      <c r="B1116" s="23"/>
    </row>
    <row r="1117" spans="1:2" x14ac:dyDescent="0.25">
      <c r="A1117" s="21">
        <v>39687</v>
      </c>
      <c r="B1117" s="23"/>
    </row>
    <row r="1118" spans="1:2" x14ac:dyDescent="0.25">
      <c r="A1118" s="21">
        <v>39688</v>
      </c>
      <c r="B1118" s="23"/>
    </row>
    <row r="1119" spans="1:2" x14ac:dyDescent="0.25">
      <c r="A1119" s="21">
        <v>39689</v>
      </c>
      <c r="B1119" s="23"/>
    </row>
    <row r="1120" spans="1:2" x14ac:dyDescent="0.25">
      <c r="A1120" s="21">
        <v>39693</v>
      </c>
      <c r="B1120" s="23"/>
    </row>
    <row r="1121" spans="1:2" x14ac:dyDescent="0.25">
      <c r="A1121" s="21">
        <v>39694</v>
      </c>
      <c r="B1121" s="23"/>
    </row>
    <row r="1122" spans="1:2" x14ac:dyDescent="0.25">
      <c r="A1122" s="21">
        <v>39695</v>
      </c>
      <c r="B1122" s="23"/>
    </row>
    <row r="1123" spans="1:2" x14ac:dyDescent="0.25">
      <c r="A1123" s="21">
        <v>39696</v>
      </c>
      <c r="B1123" s="23"/>
    </row>
    <row r="1124" spans="1:2" x14ac:dyDescent="0.25">
      <c r="A1124" s="21">
        <v>39699</v>
      </c>
      <c r="B1124" s="23"/>
    </row>
    <row r="1125" spans="1:2" x14ac:dyDescent="0.25">
      <c r="A1125" s="21">
        <v>39700</v>
      </c>
      <c r="B1125" s="23"/>
    </row>
    <row r="1126" spans="1:2" x14ac:dyDescent="0.25">
      <c r="A1126" s="21">
        <v>39701</v>
      </c>
      <c r="B1126" s="23"/>
    </row>
    <row r="1127" spans="1:2" x14ac:dyDescent="0.25">
      <c r="A1127" s="21">
        <v>39702</v>
      </c>
      <c r="B1127" s="23"/>
    </row>
    <row r="1128" spans="1:2" x14ac:dyDescent="0.25">
      <c r="A1128" s="21">
        <v>39703</v>
      </c>
      <c r="B1128" s="23"/>
    </row>
    <row r="1129" spans="1:2" x14ac:dyDescent="0.25">
      <c r="A1129" s="21">
        <v>39706</v>
      </c>
      <c r="B1129" s="23"/>
    </row>
    <row r="1130" spans="1:2" x14ac:dyDescent="0.25">
      <c r="A1130" s="21">
        <v>39707</v>
      </c>
      <c r="B1130" s="23"/>
    </row>
    <row r="1131" spans="1:2" x14ac:dyDescent="0.25">
      <c r="A1131" s="21">
        <v>39708</v>
      </c>
      <c r="B1131" s="23"/>
    </row>
    <row r="1132" spans="1:2" x14ac:dyDescent="0.25">
      <c r="A1132" s="21">
        <v>39709</v>
      </c>
      <c r="B1132" s="23"/>
    </row>
    <row r="1133" spans="1:2" x14ac:dyDescent="0.25">
      <c r="A1133" s="21">
        <v>39710</v>
      </c>
      <c r="B1133" s="23"/>
    </row>
    <row r="1134" spans="1:2" x14ac:dyDescent="0.25">
      <c r="A1134" s="21">
        <v>39713</v>
      </c>
      <c r="B1134" s="23"/>
    </row>
    <row r="1135" spans="1:2" x14ac:dyDescent="0.25">
      <c r="A1135" s="21">
        <v>39714</v>
      </c>
      <c r="B1135" s="23"/>
    </row>
    <row r="1136" spans="1:2" x14ac:dyDescent="0.25">
      <c r="A1136" s="21">
        <v>39715</v>
      </c>
      <c r="B1136" s="23"/>
    </row>
    <row r="1137" spans="1:2" x14ac:dyDescent="0.25">
      <c r="A1137" s="21">
        <v>39716</v>
      </c>
      <c r="B1137" s="23"/>
    </row>
    <row r="1138" spans="1:2" x14ac:dyDescent="0.25">
      <c r="A1138" s="21">
        <v>39717</v>
      </c>
      <c r="B1138" s="23"/>
    </row>
    <row r="1139" spans="1:2" x14ac:dyDescent="0.25">
      <c r="A1139" s="21">
        <v>39720</v>
      </c>
      <c r="B1139" s="23"/>
    </row>
    <row r="1140" spans="1:2" x14ac:dyDescent="0.25">
      <c r="A1140" s="21">
        <v>39721</v>
      </c>
      <c r="B1140" s="23"/>
    </row>
    <row r="1141" spans="1:2" x14ac:dyDescent="0.25">
      <c r="A1141" s="21">
        <v>39722</v>
      </c>
      <c r="B1141" s="23"/>
    </row>
    <row r="1142" spans="1:2" x14ac:dyDescent="0.25">
      <c r="A1142" s="21">
        <v>39723</v>
      </c>
      <c r="B1142" s="23"/>
    </row>
    <row r="1143" spans="1:2" x14ac:dyDescent="0.25">
      <c r="A1143" s="21">
        <v>39724</v>
      </c>
      <c r="B1143" s="23"/>
    </row>
    <row r="1144" spans="1:2" x14ac:dyDescent="0.25">
      <c r="A1144" s="21">
        <v>39727</v>
      </c>
      <c r="B1144" s="23"/>
    </row>
    <row r="1145" spans="1:2" x14ac:dyDescent="0.25">
      <c r="A1145" s="21">
        <v>39728</v>
      </c>
      <c r="B1145" s="23"/>
    </row>
    <row r="1146" spans="1:2" x14ac:dyDescent="0.25">
      <c r="A1146" s="21">
        <v>39729</v>
      </c>
      <c r="B1146" s="23"/>
    </row>
    <row r="1147" spans="1:2" x14ac:dyDescent="0.25">
      <c r="A1147" s="21">
        <v>39730</v>
      </c>
      <c r="B1147" s="23"/>
    </row>
    <row r="1148" spans="1:2" x14ac:dyDescent="0.25">
      <c r="A1148" s="21">
        <v>39731</v>
      </c>
      <c r="B1148" s="23"/>
    </row>
    <row r="1149" spans="1:2" x14ac:dyDescent="0.25">
      <c r="A1149" s="21">
        <v>39734</v>
      </c>
      <c r="B1149" s="23"/>
    </row>
    <row r="1150" spans="1:2" x14ac:dyDescent="0.25">
      <c r="A1150" s="21">
        <v>39735</v>
      </c>
      <c r="B1150" s="23"/>
    </row>
    <row r="1151" spans="1:2" x14ac:dyDescent="0.25">
      <c r="A1151" s="21">
        <v>39736</v>
      </c>
      <c r="B1151" s="23"/>
    </row>
    <row r="1152" spans="1:2" x14ac:dyDescent="0.25">
      <c r="A1152" s="21">
        <v>39737</v>
      </c>
      <c r="B1152" s="23"/>
    </row>
    <row r="1153" spans="1:2" x14ac:dyDescent="0.25">
      <c r="A1153" s="21">
        <v>39738</v>
      </c>
      <c r="B1153" s="23"/>
    </row>
    <row r="1154" spans="1:2" x14ac:dyDescent="0.25">
      <c r="A1154" s="21">
        <v>39741</v>
      </c>
      <c r="B1154" s="23"/>
    </row>
    <row r="1155" spans="1:2" x14ac:dyDescent="0.25">
      <c r="A1155" s="21">
        <v>39742</v>
      </c>
      <c r="B1155" s="23"/>
    </row>
    <row r="1156" spans="1:2" x14ac:dyDescent="0.25">
      <c r="A1156" s="21">
        <v>39743</v>
      </c>
      <c r="B1156" s="23"/>
    </row>
    <row r="1157" spans="1:2" x14ac:dyDescent="0.25">
      <c r="A1157" s="21">
        <v>39744</v>
      </c>
      <c r="B1157" s="23"/>
    </row>
    <row r="1158" spans="1:2" x14ac:dyDescent="0.25">
      <c r="A1158" s="21">
        <v>39745</v>
      </c>
      <c r="B1158" s="23"/>
    </row>
    <row r="1159" spans="1:2" x14ac:dyDescent="0.25">
      <c r="A1159" s="21">
        <v>39748</v>
      </c>
      <c r="B1159" s="23"/>
    </row>
    <row r="1160" spans="1:2" x14ac:dyDescent="0.25">
      <c r="A1160" s="21">
        <v>39749</v>
      </c>
      <c r="B1160" s="23"/>
    </row>
    <row r="1161" spans="1:2" x14ac:dyDescent="0.25">
      <c r="A1161" s="21">
        <v>39750</v>
      </c>
      <c r="B1161" s="23"/>
    </row>
    <row r="1162" spans="1:2" x14ac:dyDescent="0.25">
      <c r="A1162" s="21">
        <v>39751</v>
      </c>
      <c r="B1162" s="23"/>
    </row>
    <row r="1163" spans="1:2" x14ac:dyDescent="0.25">
      <c r="A1163" s="21">
        <v>39752</v>
      </c>
      <c r="B1163" s="23"/>
    </row>
    <row r="1164" spans="1:2" x14ac:dyDescent="0.25">
      <c r="A1164" s="21">
        <v>39755</v>
      </c>
      <c r="B1164" s="23"/>
    </row>
    <row r="1165" spans="1:2" x14ac:dyDescent="0.25">
      <c r="A1165" s="21">
        <v>39756</v>
      </c>
      <c r="B1165" s="23"/>
    </row>
    <row r="1166" spans="1:2" x14ac:dyDescent="0.25">
      <c r="A1166" s="21">
        <v>39757</v>
      </c>
      <c r="B1166" s="23"/>
    </row>
    <row r="1167" spans="1:2" x14ac:dyDescent="0.25">
      <c r="A1167" s="21">
        <v>39758</v>
      </c>
      <c r="B1167" s="23"/>
    </row>
    <row r="1168" spans="1:2" x14ac:dyDescent="0.25">
      <c r="A1168" s="21">
        <v>39759</v>
      </c>
      <c r="B1168" s="23"/>
    </row>
    <row r="1169" spans="1:2" x14ac:dyDescent="0.25">
      <c r="A1169" s="21">
        <v>39762</v>
      </c>
      <c r="B1169" s="23"/>
    </row>
    <row r="1170" spans="1:2" x14ac:dyDescent="0.25">
      <c r="A1170" s="21">
        <v>39763</v>
      </c>
      <c r="B1170" s="23"/>
    </row>
    <row r="1171" spans="1:2" x14ac:dyDescent="0.25">
      <c r="A1171" s="21">
        <v>39764</v>
      </c>
      <c r="B1171" s="23"/>
    </row>
    <row r="1172" spans="1:2" x14ac:dyDescent="0.25">
      <c r="A1172" s="21">
        <v>39765</v>
      </c>
      <c r="B1172" s="23"/>
    </row>
    <row r="1173" spans="1:2" x14ac:dyDescent="0.25">
      <c r="A1173" s="21">
        <v>39766</v>
      </c>
      <c r="B1173" s="23"/>
    </row>
    <row r="1174" spans="1:2" x14ac:dyDescent="0.25">
      <c r="A1174" s="21">
        <v>39769</v>
      </c>
      <c r="B1174" s="23"/>
    </row>
    <row r="1175" spans="1:2" x14ac:dyDescent="0.25">
      <c r="A1175" s="21">
        <v>39770</v>
      </c>
      <c r="B1175" s="23"/>
    </row>
    <row r="1176" spans="1:2" x14ac:dyDescent="0.25">
      <c r="A1176" s="21">
        <v>39771</v>
      </c>
      <c r="B1176" s="23"/>
    </row>
    <row r="1177" spans="1:2" x14ac:dyDescent="0.25">
      <c r="A1177" s="21">
        <v>39772</v>
      </c>
      <c r="B1177" s="23"/>
    </row>
    <row r="1178" spans="1:2" x14ac:dyDescent="0.25">
      <c r="A1178" s="21">
        <v>39773</v>
      </c>
      <c r="B1178" s="23"/>
    </row>
    <row r="1179" spans="1:2" x14ac:dyDescent="0.25">
      <c r="A1179" s="21">
        <v>39776</v>
      </c>
      <c r="B1179" s="23"/>
    </row>
    <row r="1180" spans="1:2" x14ac:dyDescent="0.25">
      <c r="A1180" s="21">
        <v>39777</v>
      </c>
      <c r="B1180" s="23"/>
    </row>
    <row r="1181" spans="1:2" x14ac:dyDescent="0.25">
      <c r="A1181" s="21">
        <v>39778</v>
      </c>
      <c r="B1181" s="23"/>
    </row>
    <row r="1182" spans="1:2" x14ac:dyDescent="0.25">
      <c r="A1182" s="21">
        <v>39780</v>
      </c>
      <c r="B1182" s="23"/>
    </row>
    <row r="1183" spans="1:2" x14ac:dyDescent="0.25">
      <c r="A1183" s="21">
        <v>39783</v>
      </c>
      <c r="B1183" s="23"/>
    </row>
    <row r="1184" spans="1:2" x14ac:dyDescent="0.25">
      <c r="A1184" s="21">
        <v>39784</v>
      </c>
      <c r="B1184" s="23"/>
    </row>
    <row r="1185" spans="1:2" x14ac:dyDescent="0.25">
      <c r="A1185" s="21">
        <v>39785</v>
      </c>
      <c r="B1185" s="23"/>
    </row>
    <row r="1186" spans="1:2" x14ac:dyDescent="0.25">
      <c r="A1186" s="21">
        <v>39786</v>
      </c>
      <c r="B1186" s="23"/>
    </row>
    <row r="1187" spans="1:2" x14ac:dyDescent="0.25">
      <c r="A1187" s="21">
        <v>39787</v>
      </c>
      <c r="B1187" s="23"/>
    </row>
    <row r="1188" spans="1:2" x14ac:dyDescent="0.25">
      <c r="A1188" s="21">
        <v>39790</v>
      </c>
      <c r="B1188" s="23"/>
    </row>
    <row r="1189" spans="1:2" x14ac:dyDescent="0.25">
      <c r="A1189" s="21">
        <v>39791</v>
      </c>
      <c r="B1189" s="23"/>
    </row>
    <row r="1190" spans="1:2" x14ac:dyDescent="0.25">
      <c r="A1190" s="21">
        <v>39792</v>
      </c>
      <c r="B1190" s="23"/>
    </row>
    <row r="1191" spans="1:2" x14ac:dyDescent="0.25">
      <c r="A1191" s="21">
        <v>39793</v>
      </c>
      <c r="B1191" s="23"/>
    </row>
    <row r="1192" spans="1:2" x14ac:dyDescent="0.25">
      <c r="A1192" s="21">
        <v>39794</v>
      </c>
      <c r="B1192" s="23"/>
    </row>
    <row r="1193" spans="1:2" x14ac:dyDescent="0.25">
      <c r="A1193" s="21">
        <v>39797</v>
      </c>
      <c r="B1193" s="23"/>
    </row>
    <row r="1194" spans="1:2" x14ac:dyDescent="0.25">
      <c r="A1194" s="21">
        <v>39798</v>
      </c>
      <c r="B1194" s="23"/>
    </row>
    <row r="1195" spans="1:2" x14ac:dyDescent="0.25">
      <c r="A1195" s="21">
        <v>39799</v>
      </c>
      <c r="B1195" s="23"/>
    </row>
    <row r="1196" spans="1:2" x14ac:dyDescent="0.25">
      <c r="A1196" s="21">
        <v>39800</v>
      </c>
      <c r="B1196" s="23"/>
    </row>
    <row r="1197" spans="1:2" x14ac:dyDescent="0.25">
      <c r="A1197" s="21">
        <v>39801</v>
      </c>
      <c r="B1197" s="23"/>
    </row>
    <row r="1198" spans="1:2" x14ac:dyDescent="0.25">
      <c r="A1198" s="21">
        <v>39804</v>
      </c>
      <c r="B1198" s="23"/>
    </row>
    <row r="1199" spans="1:2" x14ac:dyDescent="0.25">
      <c r="A1199" s="21">
        <v>39805</v>
      </c>
      <c r="B1199" s="23"/>
    </row>
    <row r="1200" spans="1:2" x14ac:dyDescent="0.25">
      <c r="A1200" s="21">
        <v>39806</v>
      </c>
      <c r="B1200" s="23"/>
    </row>
    <row r="1201" spans="1:2" x14ac:dyDescent="0.25">
      <c r="A1201" s="21">
        <v>39808</v>
      </c>
      <c r="B1201" s="23"/>
    </row>
    <row r="1202" spans="1:2" x14ac:dyDescent="0.25">
      <c r="A1202" s="21">
        <v>39811</v>
      </c>
      <c r="B1202" s="23"/>
    </row>
    <row r="1203" spans="1:2" x14ac:dyDescent="0.25">
      <c r="A1203" s="21">
        <v>39812</v>
      </c>
      <c r="B1203" s="23"/>
    </row>
    <row r="1204" spans="1:2" x14ac:dyDescent="0.25">
      <c r="A1204" s="21">
        <v>39813</v>
      </c>
      <c r="B1204" s="23"/>
    </row>
    <row r="1205" spans="1:2" x14ac:dyDescent="0.25">
      <c r="A1205" s="21">
        <v>39815</v>
      </c>
      <c r="B1205" s="23"/>
    </row>
    <row r="1206" spans="1:2" x14ac:dyDescent="0.25">
      <c r="A1206" s="21">
        <v>39818</v>
      </c>
      <c r="B1206" s="23"/>
    </row>
    <row r="1207" spans="1:2" x14ac:dyDescent="0.25">
      <c r="A1207" s="21">
        <v>39819</v>
      </c>
      <c r="B1207" s="23"/>
    </row>
    <row r="1208" spans="1:2" x14ac:dyDescent="0.25">
      <c r="A1208" s="21">
        <v>39820</v>
      </c>
      <c r="B1208" s="23"/>
    </row>
    <row r="1209" spans="1:2" x14ac:dyDescent="0.25">
      <c r="A1209" s="21">
        <v>39821</v>
      </c>
      <c r="B1209" s="23"/>
    </row>
    <row r="1210" spans="1:2" x14ac:dyDescent="0.25">
      <c r="A1210" s="21">
        <v>39822</v>
      </c>
      <c r="B1210" s="23"/>
    </row>
    <row r="1211" spans="1:2" x14ac:dyDescent="0.25">
      <c r="A1211" s="21">
        <v>39825</v>
      </c>
      <c r="B1211" s="23"/>
    </row>
    <row r="1212" spans="1:2" x14ac:dyDescent="0.25">
      <c r="A1212" s="21">
        <v>39826</v>
      </c>
      <c r="B1212" s="23"/>
    </row>
    <row r="1213" spans="1:2" x14ac:dyDescent="0.25">
      <c r="A1213" s="21">
        <v>39827</v>
      </c>
      <c r="B1213" s="23"/>
    </row>
    <row r="1214" spans="1:2" x14ac:dyDescent="0.25">
      <c r="A1214" s="21">
        <v>39828</v>
      </c>
      <c r="B1214" s="23"/>
    </row>
    <row r="1215" spans="1:2" x14ac:dyDescent="0.25">
      <c r="A1215" s="21">
        <v>39829</v>
      </c>
      <c r="B1215" s="23"/>
    </row>
    <row r="1216" spans="1:2" x14ac:dyDescent="0.25">
      <c r="A1216" s="21">
        <v>39833</v>
      </c>
      <c r="B1216" s="23"/>
    </row>
    <row r="1217" spans="1:2" x14ac:dyDescent="0.25">
      <c r="A1217" s="21">
        <v>39834</v>
      </c>
      <c r="B1217" s="23"/>
    </row>
    <row r="1218" spans="1:2" x14ac:dyDescent="0.25">
      <c r="A1218" s="21">
        <v>39835</v>
      </c>
      <c r="B1218" s="23"/>
    </row>
    <row r="1219" spans="1:2" x14ac:dyDescent="0.25">
      <c r="A1219" s="21">
        <v>39836</v>
      </c>
      <c r="B1219" s="23"/>
    </row>
    <row r="1220" spans="1:2" x14ac:dyDescent="0.25">
      <c r="A1220" s="21">
        <v>39839</v>
      </c>
      <c r="B1220" s="23"/>
    </row>
    <row r="1221" spans="1:2" x14ac:dyDescent="0.25">
      <c r="A1221" s="21">
        <v>39840</v>
      </c>
      <c r="B1221" s="23"/>
    </row>
    <row r="1222" spans="1:2" x14ac:dyDescent="0.25">
      <c r="A1222" s="21">
        <v>39841</v>
      </c>
      <c r="B1222" s="23"/>
    </row>
    <row r="1223" spans="1:2" x14ac:dyDescent="0.25">
      <c r="A1223" s="21">
        <v>39842</v>
      </c>
      <c r="B1223" s="23"/>
    </row>
    <row r="1224" spans="1:2" x14ac:dyDescent="0.25">
      <c r="A1224" s="21">
        <v>39843</v>
      </c>
      <c r="B1224" s="23"/>
    </row>
    <row r="1225" spans="1:2" x14ac:dyDescent="0.25">
      <c r="A1225" s="21">
        <v>39846</v>
      </c>
      <c r="B1225" s="23"/>
    </row>
    <row r="1226" spans="1:2" x14ac:dyDescent="0.25">
      <c r="A1226" s="21">
        <v>39847</v>
      </c>
      <c r="B1226" s="23"/>
    </row>
    <row r="1227" spans="1:2" x14ac:dyDescent="0.25">
      <c r="A1227" s="21">
        <v>39848</v>
      </c>
      <c r="B1227" s="23"/>
    </row>
    <row r="1228" spans="1:2" x14ac:dyDescent="0.25">
      <c r="A1228" s="21">
        <v>39849</v>
      </c>
      <c r="B1228" s="23"/>
    </row>
    <row r="1229" spans="1:2" x14ac:dyDescent="0.25">
      <c r="A1229" s="21">
        <v>39850</v>
      </c>
      <c r="B1229" s="23"/>
    </row>
    <row r="1230" spans="1:2" x14ac:dyDescent="0.25">
      <c r="A1230" s="21">
        <v>39853</v>
      </c>
      <c r="B1230" s="23"/>
    </row>
    <row r="1231" spans="1:2" x14ac:dyDescent="0.25">
      <c r="A1231" s="21">
        <v>39854</v>
      </c>
      <c r="B1231" s="23"/>
    </row>
    <row r="1232" spans="1:2" x14ac:dyDescent="0.25">
      <c r="A1232" s="21">
        <v>39855</v>
      </c>
      <c r="B1232" s="23"/>
    </row>
    <row r="1233" spans="1:2" x14ac:dyDescent="0.25">
      <c r="A1233" s="21">
        <v>39856</v>
      </c>
      <c r="B1233" s="23"/>
    </row>
    <row r="1234" spans="1:2" x14ac:dyDescent="0.25">
      <c r="A1234" s="21">
        <v>39857</v>
      </c>
      <c r="B1234" s="23"/>
    </row>
    <row r="1235" spans="1:2" x14ac:dyDescent="0.25">
      <c r="A1235" s="21">
        <v>39861</v>
      </c>
      <c r="B1235" s="23"/>
    </row>
    <row r="1236" spans="1:2" x14ac:dyDescent="0.25">
      <c r="A1236" s="21">
        <v>39862</v>
      </c>
      <c r="B1236" s="23"/>
    </row>
    <row r="1237" spans="1:2" x14ac:dyDescent="0.25">
      <c r="A1237" s="21">
        <v>39863</v>
      </c>
      <c r="B1237" s="23"/>
    </row>
    <row r="1238" spans="1:2" x14ac:dyDescent="0.25">
      <c r="A1238" s="21">
        <v>39864</v>
      </c>
      <c r="B1238" s="23"/>
    </row>
    <row r="1239" spans="1:2" x14ac:dyDescent="0.25">
      <c r="A1239" s="21">
        <v>39867</v>
      </c>
      <c r="B1239" s="23"/>
    </row>
    <row r="1240" spans="1:2" x14ac:dyDescent="0.25">
      <c r="A1240" s="21">
        <v>39868</v>
      </c>
      <c r="B1240" s="23"/>
    </row>
    <row r="1241" spans="1:2" x14ac:dyDescent="0.25">
      <c r="A1241" s="21">
        <v>39869</v>
      </c>
      <c r="B1241" s="23"/>
    </row>
    <row r="1242" spans="1:2" x14ac:dyDescent="0.25">
      <c r="A1242" s="21">
        <v>39870</v>
      </c>
      <c r="B1242" s="23"/>
    </row>
    <row r="1243" spans="1:2" x14ac:dyDescent="0.25">
      <c r="A1243" s="21">
        <v>39871</v>
      </c>
      <c r="B1243" s="23"/>
    </row>
    <row r="1244" spans="1:2" x14ac:dyDescent="0.25">
      <c r="A1244" s="21">
        <v>39874</v>
      </c>
      <c r="B1244" s="23"/>
    </row>
    <row r="1245" spans="1:2" x14ac:dyDescent="0.25">
      <c r="A1245" s="21">
        <v>39875</v>
      </c>
      <c r="B1245" s="23"/>
    </row>
    <row r="1246" spans="1:2" x14ac:dyDescent="0.25">
      <c r="A1246" s="21">
        <v>39876</v>
      </c>
      <c r="B1246" s="23"/>
    </row>
    <row r="1247" spans="1:2" x14ac:dyDescent="0.25">
      <c r="A1247" s="21">
        <v>39877</v>
      </c>
      <c r="B1247" s="23"/>
    </row>
    <row r="1248" spans="1:2" x14ac:dyDescent="0.25">
      <c r="A1248" s="21">
        <v>39878</v>
      </c>
      <c r="B1248" s="23"/>
    </row>
    <row r="1249" spans="1:2" x14ac:dyDescent="0.25">
      <c r="A1249" s="21">
        <v>39881</v>
      </c>
      <c r="B1249" s="23"/>
    </row>
    <row r="1250" spans="1:2" x14ac:dyDescent="0.25">
      <c r="A1250" s="21">
        <v>39882</v>
      </c>
      <c r="B1250" s="23"/>
    </row>
    <row r="1251" spans="1:2" x14ac:dyDescent="0.25">
      <c r="A1251" s="21">
        <v>39883</v>
      </c>
      <c r="B1251" s="23"/>
    </row>
    <row r="1252" spans="1:2" x14ac:dyDescent="0.25">
      <c r="A1252" s="21">
        <v>39884</v>
      </c>
      <c r="B1252" s="23"/>
    </row>
    <row r="1253" spans="1:2" x14ac:dyDescent="0.25">
      <c r="A1253" s="21">
        <v>39885</v>
      </c>
      <c r="B1253" s="23"/>
    </row>
    <row r="1254" spans="1:2" x14ac:dyDescent="0.25">
      <c r="A1254" s="21">
        <v>39888</v>
      </c>
      <c r="B1254" s="23"/>
    </row>
    <row r="1255" spans="1:2" x14ac:dyDescent="0.25">
      <c r="A1255" s="21">
        <v>39889</v>
      </c>
      <c r="B1255" s="23"/>
    </row>
    <row r="1256" spans="1:2" x14ac:dyDescent="0.25">
      <c r="A1256" s="21">
        <v>39890</v>
      </c>
      <c r="B1256" s="23"/>
    </row>
    <row r="1257" spans="1:2" x14ac:dyDescent="0.25">
      <c r="A1257" s="21">
        <v>39891</v>
      </c>
      <c r="B1257" s="23"/>
    </row>
    <row r="1258" spans="1:2" x14ac:dyDescent="0.25">
      <c r="A1258" s="21">
        <v>39892</v>
      </c>
      <c r="B1258" s="23"/>
    </row>
    <row r="1259" spans="1:2" x14ac:dyDescent="0.25">
      <c r="A1259" s="21">
        <v>39895</v>
      </c>
      <c r="B1259" s="23"/>
    </row>
    <row r="1260" spans="1:2" x14ac:dyDescent="0.25">
      <c r="A1260" s="21">
        <v>39896</v>
      </c>
      <c r="B1260" s="23"/>
    </row>
    <row r="1261" spans="1:2" x14ac:dyDescent="0.25">
      <c r="A1261" s="21">
        <v>39897</v>
      </c>
      <c r="B1261" s="23"/>
    </row>
    <row r="1262" spans="1:2" x14ac:dyDescent="0.25">
      <c r="A1262" s="21">
        <v>39898</v>
      </c>
      <c r="B1262" s="23"/>
    </row>
    <row r="1263" spans="1:2" x14ac:dyDescent="0.25">
      <c r="A1263" s="21">
        <v>39899</v>
      </c>
      <c r="B1263" s="23"/>
    </row>
    <row r="1264" spans="1:2" x14ac:dyDescent="0.25">
      <c r="A1264" s="21">
        <v>39902</v>
      </c>
      <c r="B1264" s="23"/>
    </row>
    <row r="1265" spans="1:2" x14ac:dyDescent="0.25">
      <c r="A1265" s="21">
        <v>39903</v>
      </c>
      <c r="B1265" s="23"/>
    </row>
    <row r="1266" spans="1:2" x14ac:dyDescent="0.25">
      <c r="A1266" s="21">
        <v>39904</v>
      </c>
      <c r="B1266" s="23"/>
    </row>
    <row r="1267" spans="1:2" x14ac:dyDescent="0.25">
      <c r="A1267" s="21">
        <v>39905</v>
      </c>
      <c r="B1267" s="23"/>
    </row>
    <row r="1268" spans="1:2" x14ac:dyDescent="0.25">
      <c r="A1268" s="21">
        <v>39906</v>
      </c>
      <c r="B1268" s="23"/>
    </row>
    <row r="1269" spans="1:2" x14ac:dyDescent="0.25">
      <c r="A1269" s="21">
        <v>39909</v>
      </c>
      <c r="B1269" s="23"/>
    </row>
    <row r="1270" spans="1:2" x14ac:dyDescent="0.25">
      <c r="A1270" s="21">
        <v>39910</v>
      </c>
      <c r="B1270" s="23"/>
    </row>
    <row r="1271" spans="1:2" x14ac:dyDescent="0.25">
      <c r="A1271" s="21">
        <v>39911</v>
      </c>
      <c r="B1271" s="23"/>
    </row>
    <row r="1272" spans="1:2" x14ac:dyDescent="0.25">
      <c r="A1272" s="21">
        <v>39912</v>
      </c>
      <c r="B1272" s="23"/>
    </row>
    <row r="1273" spans="1:2" x14ac:dyDescent="0.25">
      <c r="A1273" s="21">
        <v>39916</v>
      </c>
      <c r="B1273" s="23"/>
    </row>
    <row r="1274" spans="1:2" x14ac:dyDescent="0.25">
      <c r="A1274" s="21">
        <v>39917</v>
      </c>
      <c r="B1274" s="23"/>
    </row>
    <row r="1275" spans="1:2" x14ac:dyDescent="0.25">
      <c r="A1275" s="21">
        <v>39918</v>
      </c>
      <c r="B1275" s="23"/>
    </row>
    <row r="1276" spans="1:2" x14ac:dyDescent="0.25">
      <c r="A1276" s="21">
        <v>39919</v>
      </c>
      <c r="B1276" s="23"/>
    </row>
    <row r="1277" spans="1:2" x14ac:dyDescent="0.25">
      <c r="A1277" s="21">
        <v>39920</v>
      </c>
      <c r="B1277" s="23"/>
    </row>
    <row r="1278" spans="1:2" x14ac:dyDescent="0.25">
      <c r="A1278" s="21">
        <v>39923</v>
      </c>
      <c r="B1278" s="23"/>
    </row>
    <row r="1279" spans="1:2" x14ac:dyDescent="0.25">
      <c r="A1279" s="21">
        <v>39924</v>
      </c>
      <c r="B1279" s="23"/>
    </row>
    <row r="1280" spans="1:2" x14ac:dyDescent="0.25">
      <c r="A1280" s="21">
        <v>39925</v>
      </c>
      <c r="B1280" s="23"/>
    </row>
    <row r="1281" spans="1:2" x14ac:dyDescent="0.25">
      <c r="A1281" s="21">
        <v>39926</v>
      </c>
      <c r="B1281" s="23"/>
    </row>
    <row r="1282" spans="1:2" x14ac:dyDescent="0.25">
      <c r="A1282" s="21">
        <v>39927</v>
      </c>
      <c r="B1282" s="23"/>
    </row>
    <row r="1283" spans="1:2" x14ac:dyDescent="0.25">
      <c r="A1283" s="21">
        <v>39930</v>
      </c>
      <c r="B1283" s="23"/>
    </row>
    <row r="1284" spans="1:2" x14ac:dyDescent="0.25">
      <c r="A1284" s="21">
        <v>39931</v>
      </c>
      <c r="B1284" s="23"/>
    </row>
    <row r="1285" spans="1:2" x14ac:dyDescent="0.25">
      <c r="A1285" s="21">
        <v>39932</v>
      </c>
      <c r="B1285" s="23"/>
    </row>
    <row r="1286" spans="1:2" x14ac:dyDescent="0.25">
      <c r="A1286" s="21">
        <v>39933</v>
      </c>
      <c r="B1286" s="23"/>
    </row>
    <row r="1287" spans="1:2" x14ac:dyDescent="0.25">
      <c r="A1287" s="21">
        <v>39934</v>
      </c>
      <c r="B1287" s="23"/>
    </row>
    <row r="1288" spans="1:2" x14ac:dyDescent="0.25">
      <c r="A1288" s="21">
        <v>39937</v>
      </c>
      <c r="B1288" s="23"/>
    </row>
    <row r="1289" spans="1:2" x14ac:dyDescent="0.25">
      <c r="A1289" s="21">
        <v>39938</v>
      </c>
      <c r="B1289" s="23"/>
    </row>
    <row r="1290" spans="1:2" x14ac:dyDescent="0.25">
      <c r="A1290" s="21">
        <v>39939</v>
      </c>
      <c r="B1290" s="23"/>
    </row>
    <row r="1291" spans="1:2" x14ac:dyDescent="0.25">
      <c r="A1291" s="21">
        <v>39940</v>
      </c>
      <c r="B1291" s="23"/>
    </row>
    <row r="1292" spans="1:2" x14ac:dyDescent="0.25">
      <c r="A1292" s="21">
        <v>39941</v>
      </c>
      <c r="B1292" s="23"/>
    </row>
    <row r="1293" spans="1:2" x14ac:dyDescent="0.25">
      <c r="A1293" s="21">
        <v>39944</v>
      </c>
      <c r="B1293" s="23"/>
    </row>
    <row r="1294" spans="1:2" x14ac:dyDescent="0.25">
      <c r="A1294" s="21">
        <v>39945</v>
      </c>
      <c r="B1294" s="23"/>
    </row>
    <row r="1295" spans="1:2" x14ac:dyDescent="0.25">
      <c r="A1295" s="21">
        <v>39946</v>
      </c>
      <c r="B1295" s="23"/>
    </row>
    <row r="1296" spans="1:2" x14ac:dyDescent="0.25">
      <c r="A1296" s="21">
        <v>39947</v>
      </c>
      <c r="B1296" s="23"/>
    </row>
    <row r="1297" spans="1:2" x14ac:dyDescent="0.25">
      <c r="A1297" s="21">
        <v>39948</v>
      </c>
      <c r="B1297" s="23"/>
    </row>
    <row r="1298" spans="1:2" x14ac:dyDescent="0.25">
      <c r="A1298" s="21">
        <v>39951</v>
      </c>
      <c r="B1298" s="23"/>
    </row>
    <row r="1299" spans="1:2" x14ac:dyDescent="0.25">
      <c r="A1299" s="21">
        <v>39952</v>
      </c>
      <c r="B1299" s="23"/>
    </row>
    <row r="1300" spans="1:2" x14ac:dyDescent="0.25">
      <c r="A1300" s="21">
        <v>39953</v>
      </c>
      <c r="B1300" s="23"/>
    </row>
    <row r="1301" spans="1:2" x14ac:dyDescent="0.25">
      <c r="A1301" s="21">
        <v>39954</v>
      </c>
      <c r="B1301" s="23"/>
    </row>
    <row r="1302" spans="1:2" x14ac:dyDescent="0.25">
      <c r="A1302" s="21">
        <v>39955</v>
      </c>
      <c r="B1302" s="23"/>
    </row>
    <row r="1303" spans="1:2" x14ac:dyDescent="0.25">
      <c r="A1303" s="21">
        <v>39959</v>
      </c>
      <c r="B1303" s="23"/>
    </row>
    <row r="1304" spans="1:2" x14ac:dyDescent="0.25">
      <c r="A1304" s="21">
        <v>39960</v>
      </c>
      <c r="B1304" s="23"/>
    </row>
    <row r="1305" spans="1:2" x14ac:dyDescent="0.25">
      <c r="A1305" s="21">
        <v>39961</v>
      </c>
      <c r="B1305" s="23"/>
    </row>
    <row r="1306" spans="1:2" x14ac:dyDescent="0.25">
      <c r="A1306" s="21">
        <v>39962</v>
      </c>
      <c r="B1306" s="23"/>
    </row>
    <row r="1307" spans="1:2" x14ac:dyDescent="0.25">
      <c r="A1307" s="21">
        <v>39965</v>
      </c>
      <c r="B1307" s="23"/>
    </row>
    <row r="1308" spans="1:2" x14ac:dyDescent="0.25">
      <c r="A1308" s="21">
        <v>39966</v>
      </c>
      <c r="B1308" s="23"/>
    </row>
    <row r="1309" spans="1:2" x14ac:dyDescent="0.25">
      <c r="A1309" s="21">
        <v>39967</v>
      </c>
      <c r="B1309" s="23"/>
    </row>
    <row r="1310" spans="1:2" x14ac:dyDescent="0.25">
      <c r="A1310" s="21">
        <v>39968</v>
      </c>
      <c r="B1310" s="23"/>
    </row>
    <row r="1311" spans="1:2" x14ac:dyDescent="0.25">
      <c r="A1311" s="21">
        <v>39969</v>
      </c>
      <c r="B1311" s="23"/>
    </row>
    <row r="1312" spans="1:2" x14ac:dyDescent="0.25">
      <c r="A1312" s="21">
        <v>39972</v>
      </c>
      <c r="B1312" s="23"/>
    </row>
    <row r="1313" spans="1:2" x14ac:dyDescent="0.25">
      <c r="A1313" s="21">
        <v>39973</v>
      </c>
      <c r="B1313" s="23"/>
    </row>
    <row r="1314" spans="1:2" x14ac:dyDescent="0.25">
      <c r="A1314" s="21">
        <v>39974</v>
      </c>
      <c r="B1314" s="23"/>
    </row>
    <row r="1315" spans="1:2" x14ac:dyDescent="0.25">
      <c r="A1315" s="21">
        <v>39975</v>
      </c>
      <c r="B1315" s="23"/>
    </row>
    <row r="1316" spans="1:2" x14ac:dyDescent="0.25">
      <c r="A1316" s="21">
        <v>39976</v>
      </c>
      <c r="B1316" s="23"/>
    </row>
    <row r="1317" spans="1:2" x14ac:dyDescent="0.25">
      <c r="A1317" s="21">
        <v>39979</v>
      </c>
      <c r="B1317" s="23"/>
    </row>
    <row r="1318" spans="1:2" x14ac:dyDescent="0.25">
      <c r="A1318" s="21">
        <v>39980</v>
      </c>
      <c r="B1318" s="23"/>
    </row>
    <row r="1319" spans="1:2" x14ac:dyDescent="0.25">
      <c r="A1319" s="21">
        <v>39981</v>
      </c>
      <c r="B1319" s="23"/>
    </row>
    <row r="1320" spans="1:2" x14ac:dyDescent="0.25">
      <c r="A1320" s="21">
        <v>39982</v>
      </c>
      <c r="B1320" s="23"/>
    </row>
    <row r="1321" spans="1:2" x14ac:dyDescent="0.25">
      <c r="A1321" s="21">
        <v>39983</v>
      </c>
      <c r="B1321" s="23"/>
    </row>
    <row r="1322" spans="1:2" x14ac:dyDescent="0.25">
      <c r="A1322" s="21">
        <v>39986</v>
      </c>
      <c r="B1322" s="23"/>
    </row>
    <row r="1323" spans="1:2" x14ac:dyDescent="0.25">
      <c r="A1323" s="21">
        <v>39987</v>
      </c>
      <c r="B1323" s="23"/>
    </row>
    <row r="1324" spans="1:2" x14ac:dyDescent="0.25">
      <c r="A1324" s="21">
        <v>39988</v>
      </c>
      <c r="B1324" s="23"/>
    </row>
    <row r="1325" spans="1:2" x14ac:dyDescent="0.25">
      <c r="A1325" s="21">
        <v>39989</v>
      </c>
      <c r="B1325" s="23"/>
    </row>
    <row r="1326" spans="1:2" x14ac:dyDescent="0.25">
      <c r="A1326" s="21">
        <v>39990</v>
      </c>
      <c r="B1326" s="23"/>
    </row>
    <row r="1327" spans="1:2" x14ac:dyDescent="0.25">
      <c r="A1327" s="21">
        <v>39993</v>
      </c>
      <c r="B1327" s="23"/>
    </row>
    <row r="1328" spans="1:2" x14ac:dyDescent="0.25">
      <c r="A1328" s="21">
        <v>39994</v>
      </c>
      <c r="B1328" s="23"/>
    </row>
    <row r="1329" spans="1:2" x14ac:dyDescent="0.25">
      <c r="A1329" s="21">
        <v>39995</v>
      </c>
      <c r="B1329" s="23"/>
    </row>
    <row r="1330" spans="1:2" x14ac:dyDescent="0.25">
      <c r="A1330" s="21">
        <v>39996</v>
      </c>
      <c r="B1330" s="23"/>
    </row>
    <row r="1331" spans="1:2" x14ac:dyDescent="0.25">
      <c r="A1331" s="21">
        <v>40000</v>
      </c>
      <c r="B1331" s="23"/>
    </row>
    <row r="1332" spans="1:2" x14ac:dyDescent="0.25">
      <c r="A1332" s="21">
        <v>40001</v>
      </c>
      <c r="B1332" s="23"/>
    </row>
    <row r="1333" spans="1:2" x14ac:dyDescent="0.25">
      <c r="A1333" s="21">
        <v>40002</v>
      </c>
      <c r="B1333" s="23"/>
    </row>
    <row r="1334" spans="1:2" x14ac:dyDescent="0.25">
      <c r="A1334" s="21">
        <v>40003</v>
      </c>
      <c r="B1334" s="23"/>
    </row>
    <row r="1335" spans="1:2" x14ac:dyDescent="0.25">
      <c r="A1335" s="21">
        <v>40004</v>
      </c>
      <c r="B1335" s="23"/>
    </row>
    <row r="1336" spans="1:2" x14ac:dyDescent="0.25">
      <c r="A1336" s="21">
        <v>40007</v>
      </c>
      <c r="B1336" s="23"/>
    </row>
    <row r="1337" spans="1:2" x14ac:dyDescent="0.25">
      <c r="A1337" s="21">
        <v>40008</v>
      </c>
      <c r="B1337" s="23"/>
    </row>
    <row r="1338" spans="1:2" x14ac:dyDescent="0.25">
      <c r="A1338" s="21">
        <v>40009</v>
      </c>
      <c r="B1338" s="23"/>
    </row>
    <row r="1339" spans="1:2" x14ac:dyDescent="0.25">
      <c r="A1339" s="21">
        <v>40010</v>
      </c>
      <c r="B1339" s="23"/>
    </row>
    <row r="1340" spans="1:2" x14ac:dyDescent="0.25">
      <c r="A1340" s="21">
        <v>40011</v>
      </c>
      <c r="B1340" s="23"/>
    </row>
    <row r="1341" spans="1:2" x14ac:dyDescent="0.25">
      <c r="A1341" s="21">
        <v>40014</v>
      </c>
      <c r="B1341" s="23"/>
    </row>
    <row r="1342" spans="1:2" x14ac:dyDescent="0.25">
      <c r="A1342" s="21">
        <v>40015</v>
      </c>
      <c r="B1342" s="23"/>
    </row>
    <row r="1343" spans="1:2" x14ac:dyDescent="0.25">
      <c r="A1343" s="21">
        <v>40016</v>
      </c>
      <c r="B1343" s="23"/>
    </row>
    <row r="1344" spans="1:2" x14ac:dyDescent="0.25">
      <c r="A1344" s="21">
        <v>40017</v>
      </c>
      <c r="B1344" s="23"/>
    </row>
    <row r="1345" spans="1:2" x14ac:dyDescent="0.25">
      <c r="A1345" s="21">
        <v>40018</v>
      </c>
      <c r="B1345" s="23"/>
    </row>
    <row r="1346" spans="1:2" x14ac:dyDescent="0.25">
      <c r="A1346" s="21">
        <v>40021</v>
      </c>
      <c r="B1346" s="23"/>
    </row>
    <row r="1347" spans="1:2" x14ac:dyDescent="0.25">
      <c r="A1347" s="21">
        <v>40022</v>
      </c>
      <c r="B1347" s="23"/>
    </row>
    <row r="1348" spans="1:2" x14ac:dyDescent="0.25">
      <c r="A1348" s="21">
        <v>40023</v>
      </c>
      <c r="B1348" s="23"/>
    </row>
    <row r="1349" spans="1:2" x14ac:dyDescent="0.25">
      <c r="A1349" s="21">
        <v>40024</v>
      </c>
      <c r="B1349" s="23"/>
    </row>
    <row r="1350" spans="1:2" x14ac:dyDescent="0.25">
      <c r="A1350" s="21">
        <v>40025</v>
      </c>
      <c r="B1350" s="23"/>
    </row>
    <row r="1351" spans="1:2" x14ac:dyDescent="0.25">
      <c r="A1351" s="21">
        <v>40028</v>
      </c>
      <c r="B1351" s="23"/>
    </row>
    <row r="1352" spans="1:2" x14ac:dyDescent="0.25">
      <c r="A1352" s="21">
        <v>40029</v>
      </c>
      <c r="B1352" s="23"/>
    </row>
    <row r="1353" spans="1:2" x14ac:dyDescent="0.25">
      <c r="A1353" s="21">
        <v>40030</v>
      </c>
      <c r="B1353" s="23"/>
    </row>
    <row r="1354" spans="1:2" x14ac:dyDescent="0.25">
      <c r="A1354" s="21">
        <v>40031</v>
      </c>
      <c r="B1354" s="23"/>
    </row>
    <row r="1355" spans="1:2" x14ac:dyDescent="0.25">
      <c r="A1355" s="21">
        <v>40032</v>
      </c>
      <c r="B1355" s="23"/>
    </row>
    <row r="1356" spans="1:2" x14ac:dyDescent="0.25">
      <c r="A1356" s="21">
        <v>40035</v>
      </c>
      <c r="B1356" s="23"/>
    </row>
    <row r="1357" spans="1:2" x14ac:dyDescent="0.25">
      <c r="A1357" s="21">
        <v>40036</v>
      </c>
      <c r="B1357" s="23"/>
    </row>
    <row r="1358" spans="1:2" x14ac:dyDescent="0.25">
      <c r="A1358" s="21">
        <v>40037</v>
      </c>
      <c r="B1358" s="23"/>
    </row>
    <row r="1359" spans="1:2" x14ac:dyDescent="0.25">
      <c r="A1359" s="21">
        <v>40038</v>
      </c>
      <c r="B1359" s="23"/>
    </row>
    <row r="1360" spans="1:2" x14ac:dyDescent="0.25">
      <c r="A1360" s="21">
        <v>40039</v>
      </c>
      <c r="B1360" s="23"/>
    </row>
    <row r="1361" spans="1:2" x14ac:dyDescent="0.25">
      <c r="A1361" s="21">
        <v>40042</v>
      </c>
      <c r="B1361" s="23"/>
    </row>
    <row r="1362" spans="1:2" x14ac:dyDescent="0.25">
      <c r="A1362" s="21">
        <v>40043</v>
      </c>
      <c r="B1362" s="23"/>
    </row>
    <row r="1363" spans="1:2" x14ac:dyDescent="0.25">
      <c r="A1363" s="21">
        <v>40044</v>
      </c>
      <c r="B1363" s="23"/>
    </row>
    <row r="1364" spans="1:2" x14ac:dyDescent="0.25">
      <c r="A1364" s="21">
        <v>40045</v>
      </c>
      <c r="B1364" s="23"/>
    </row>
    <row r="1365" spans="1:2" x14ac:dyDescent="0.25">
      <c r="A1365" s="21">
        <v>40046</v>
      </c>
      <c r="B1365" s="23"/>
    </row>
    <row r="1366" spans="1:2" x14ac:dyDescent="0.25">
      <c r="A1366" s="21">
        <v>40049</v>
      </c>
      <c r="B1366" s="23"/>
    </row>
    <row r="1367" spans="1:2" x14ac:dyDescent="0.25">
      <c r="A1367" s="21">
        <v>40050</v>
      </c>
      <c r="B1367" s="23"/>
    </row>
    <row r="1368" spans="1:2" x14ac:dyDescent="0.25">
      <c r="A1368" s="21">
        <v>40051</v>
      </c>
      <c r="B1368" s="23"/>
    </row>
    <row r="1369" spans="1:2" x14ac:dyDescent="0.25">
      <c r="A1369" s="21">
        <v>40052</v>
      </c>
      <c r="B1369" s="23"/>
    </row>
    <row r="1370" spans="1:2" x14ac:dyDescent="0.25">
      <c r="A1370" s="21">
        <v>40053</v>
      </c>
      <c r="B1370" s="23"/>
    </row>
    <row r="1371" spans="1:2" x14ac:dyDescent="0.25">
      <c r="A1371" s="21">
        <v>40056</v>
      </c>
      <c r="B1371" s="23"/>
    </row>
    <row r="1372" spans="1:2" x14ac:dyDescent="0.25">
      <c r="A1372" s="21">
        <v>40057</v>
      </c>
      <c r="B1372" s="23"/>
    </row>
    <row r="1373" spans="1:2" x14ac:dyDescent="0.25">
      <c r="A1373" s="21">
        <v>40058</v>
      </c>
      <c r="B1373" s="23"/>
    </row>
    <row r="1374" spans="1:2" x14ac:dyDescent="0.25">
      <c r="A1374" s="21">
        <v>40059</v>
      </c>
      <c r="B1374" s="23"/>
    </row>
    <row r="1375" spans="1:2" x14ac:dyDescent="0.25">
      <c r="A1375" s="21">
        <v>40060</v>
      </c>
      <c r="B1375" s="23"/>
    </row>
    <row r="1376" spans="1:2" x14ac:dyDescent="0.25">
      <c r="A1376" s="21">
        <v>40064</v>
      </c>
      <c r="B1376" s="23"/>
    </row>
    <row r="1377" spans="1:2" x14ac:dyDescent="0.25">
      <c r="A1377" s="21">
        <v>40065</v>
      </c>
      <c r="B1377" s="23"/>
    </row>
    <row r="1378" spans="1:2" x14ac:dyDescent="0.25">
      <c r="A1378" s="21">
        <v>40066</v>
      </c>
      <c r="B1378" s="23"/>
    </row>
    <row r="1379" spans="1:2" x14ac:dyDescent="0.25">
      <c r="A1379" s="21">
        <v>40067</v>
      </c>
      <c r="B1379" s="23"/>
    </row>
    <row r="1380" spans="1:2" x14ac:dyDescent="0.25">
      <c r="A1380" s="21">
        <v>40070</v>
      </c>
      <c r="B1380" s="23"/>
    </row>
    <row r="1381" spans="1:2" x14ac:dyDescent="0.25">
      <c r="A1381" s="21">
        <v>40071</v>
      </c>
      <c r="B1381" s="23"/>
    </row>
    <row r="1382" spans="1:2" x14ac:dyDescent="0.25">
      <c r="A1382" s="21">
        <v>40072</v>
      </c>
      <c r="B1382" s="23"/>
    </row>
    <row r="1383" spans="1:2" x14ac:dyDescent="0.25">
      <c r="A1383" s="21">
        <v>40073</v>
      </c>
      <c r="B1383" s="23"/>
    </row>
    <row r="1384" spans="1:2" x14ac:dyDescent="0.25">
      <c r="A1384" s="21">
        <v>40074</v>
      </c>
      <c r="B1384" s="23"/>
    </row>
    <row r="1385" spans="1:2" x14ac:dyDescent="0.25">
      <c r="A1385" s="21">
        <v>40077</v>
      </c>
      <c r="B1385" s="23"/>
    </row>
    <row r="1386" spans="1:2" x14ac:dyDescent="0.25">
      <c r="A1386" s="21">
        <v>40078</v>
      </c>
      <c r="B1386" s="23"/>
    </row>
    <row r="1387" spans="1:2" x14ac:dyDescent="0.25">
      <c r="A1387" s="21">
        <v>40079</v>
      </c>
      <c r="B1387" s="23"/>
    </row>
    <row r="1388" spans="1:2" x14ac:dyDescent="0.25">
      <c r="A1388" s="21">
        <v>40080</v>
      </c>
      <c r="B1388" s="23"/>
    </row>
    <row r="1389" spans="1:2" x14ac:dyDescent="0.25">
      <c r="A1389" s="21">
        <v>40081</v>
      </c>
      <c r="B1389" s="23"/>
    </row>
    <row r="1390" spans="1:2" x14ac:dyDescent="0.25">
      <c r="A1390" s="21">
        <v>40084</v>
      </c>
      <c r="B1390" s="23"/>
    </row>
    <row r="1391" spans="1:2" x14ac:dyDescent="0.25">
      <c r="A1391" s="21">
        <v>40085</v>
      </c>
      <c r="B1391" s="23"/>
    </row>
    <row r="1392" spans="1:2" x14ac:dyDescent="0.25">
      <c r="A1392" s="21">
        <v>40086</v>
      </c>
      <c r="B1392" s="23"/>
    </row>
    <row r="1393" spans="1:2" x14ac:dyDescent="0.25">
      <c r="A1393" s="21">
        <v>40087</v>
      </c>
      <c r="B1393" s="23"/>
    </row>
    <row r="1394" spans="1:2" x14ac:dyDescent="0.25">
      <c r="A1394" s="21">
        <v>40088</v>
      </c>
      <c r="B1394" s="23"/>
    </row>
    <row r="1395" spans="1:2" x14ac:dyDescent="0.25">
      <c r="A1395" s="21">
        <v>40091</v>
      </c>
      <c r="B1395" s="23"/>
    </row>
    <row r="1396" spans="1:2" x14ac:dyDescent="0.25">
      <c r="A1396" s="21">
        <v>40092</v>
      </c>
      <c r="B1396" s="23"/>
    </row>
    <row r="1397" spans="1:2" x14ac:dyDescent="0.25">
      <c r="A1397" s="21">
        <v>40093</v>
      </c>
      <c r="B1397" s="23"/>
    </row>
    <row r="1398" spans="1:2" x14ac:dyDescent="0.25">
      <c r="A1398" s="21">
        <v>40094</v>
      </c>
      <c r="B1398" s="23"/>
    </row>
    <row r="1399" spans="1:2" x14ac:dyDescent="0.25">
      <c r="A1399" s="21">
        <v>40095</v>
      </c>
      <c r="B1399" s="23"/>
    </row>
    <row r="1400" spans="1:2" x14ac:dyDescent="0.25">
      <c r="A1400" s="21">
        <v>40098</v>
      </c>
      <c r="B1400" s="23"/>
    </row>
    <row r="1401" spans="1:2" x14ac:dyDescent="0.25">
      <c r="A1401" s="21">
        <v>40099</v>
      </c>
      <c r="B1401" s="23"/>
    </row>
    <row r="1402" spans="1:2" x14ac:dyDescent="0.25">
      <c r="A1402" s="21">
        <v>40100</v>
      </c>
      <c r="B1402" s="23"/>
    </row>
    <row r="1403" spans="1:2" x14ac:dyDescent="0.25">
      <c r="A1403" s="21">
        <v>40101</v>
      </c>
      <c r="B1403" s="23"/>
    </row>
    <row r="1404" spans="1:2" x14ac:dyDescent="0.25">
      <c r="A1404" s="21">
        <v>40102</v>
      </c>
      <c r="B1404" s="23"/>
    </row>
    <row r="1405" spans="1:2" x14ac:dyDescent="0.25">
      <c r="A1405" s="21">
        <v>40105</v>
      </c>
      <c r="B1405" s="23"/>
    </row>
    <row r="1406" spans="1:2" x14ac:dyDescent="0.25">
      <c r="A1406" s="21">
        <v>40106</v>
      </c>
      <c r="B1406" s="23"/>
    </row>
    <row r="1407" spans="1:2" x14ac:dyDescent="0.25">
      <c r="A1407" s="21">
        <v>40107</v>
      </c>
      <c r="B1407" s="23"/>
    </row>
    <row r="1408" spans="1:2" x14ac:dyDescent="0.25">
      <c r="A1408" s="21">
        <v>40108</v>
      </c>
      <c r="B1408" s="23"/>
    </row>
    <row r="1409" spans="1:2" x14ac:dyDescent="0.25">
      <c r="A1409" s="21">
        <v>40109</v>
      </c>
      <c r="B1409" s="23"/>
    </row>
    <row r="1410" spans="1:2" x14ac:dyDescent="0.25">
      <c r="A1410" s="21">
        <v>40112</v>
      </c>
      <c r="B1410" s="23"/>
    </row>
    <row r="1411" spans="1:2" x14ac:dyDescent="0.25">
      <c r="A1411" s="21">
        <v>40113</v>
      </c>
      <c r="B1411" s="23"/>
    </row>
    <row r="1412" spans="1:2" x14ac:dyDescent="0.25">
      <c r="A1412" s="21">
        <v>40114</v>
      </c>
      <c r="B1412" s="23"/>
    </row>
    <row r="1413" spans="1:2" x14ac:dyDescent="0.25">
      <c r="A1413" s="21">
        <v>40115</v>
      </c>
      <c r="B1413" s="23"/>
    </row>
    <row r="1414" spans="1:2" x14ac:dyDescent="0.25">
      <c r="A1414" s="21">
        <v>40116</v>
      </c>
      <c r="B1414" s="23"/>
    </row>
    <row r="1415" spans="1:2" x14ac:dyDescent="0.25">
      <c r="A1415" s="21">
        <v>40119</v>
      </c>
      <c r="B1415" s="23"/>
    </row>
    <row r="1416" spans="1:2" x14ac:dyDescent="0.25">
      <c r="A1416" s="21">
        <v>40120</v>
      </c>
      <c r="B1416" s="23"/>
    </row>
    <row r="1417" spans="1:2" x14ac:dyDescent="0.25">
      <c r="A1417" s="21">
        <v>40121</v>
      </c>
      <c r="B1417" s="23"/>
    </row>
    <row r="1418" spans="1:2" x14ac:dyDescent="0.25">
      <c r="A1418" s="21">
        <v>40122</v>
      </c>
      <c r="B1418" s="23"/>
    </row>
    <row r="1419" spans="1:2" x14ac:dyDescent="0.25">
      <c r="A1419" s="21">
        <v>40123</v>
      </c>
      <c r="B1419" s="23"/>
    </row>
    <row r="1420" spans="1:2" x14ac:dyDescent="0.25">
      <c r="A1420" s="21">
        <v>40126</v>
      </c>
      <c r="B1420" s="23"/>
    </row>
    <row r="1421" spans="1:2" x14ac:dyDescent="0.25">
      <c r="A1421" s="21">
        <v>40127</v>
      </c>
      <c r="B1421" s="23"/>
    </row>
    <row r="1422" spans="1:2" x14ac:dyDescent="0.25">
      <c r="A1422" s="21">
        <v>40128</v>
      </c>
      <c r="B1422" s="23"/>
    </row>
    <row r="1423" spans="1:2" x14ac:dyDescent="0.25">
      <c r="A1423" s="21">
        <v>40129</v>
      </c>
      <c r="B1423" s="23"/>
    </row>
    <row r="1424" spans="1:2" x14ac:dyDescent="0.25">
      <c r="A1424" s="21">
        <v>40130</v>
      </c>
      <c r="B1424" s="23"/>
    </row>
    <row r="1425" spans="1:2" x14ac:dyDescent="0.25">
      <c r="A1425" s="21">
        <v>40133</v>
      </c>
      <c r="B1425" s="23"/>
    </row>
    <row r="1426" spans="1:2" x14ac:dyDescent="0.25">
      <c r="A1426" s="21">
        <v>40134</v>
      </c>
      <c r="B1426" s="23"/>
    </row>
    <row r="1427" spans="1:2" x14ac:dyDescent="0.25">
      <c r="A1427" s="21">
        <v>40135</v>
      </c>
      <c r="B1427" s="23"/>
    </row>
    <row r="1428" spans="1:2" x14ac:dyDescent="0.25">
      <c r="A1428" s="21">
        <v>40136</v>
      </c>
      <c r="B1428" s="23"/>
    </row>
    <row r="1429" spans="1:2" x14ac:dyDescent="0.25">
      <c r="A1429" s="21">
        <v>40137</v>
      </c>
      <c r="B1429" s="23"/>
    </row>
    <row r="1430" spans="1:2" x14ac:dyDescent="0.25">
      <c r="A1430" s="21">
        <v>40140</v>
      </c>
      <c r="B1430" s="23"/>
    </row>
    <row r="1431" spans="1:2" x14ac:dyDescent="0.25">
      <c r="A1431" s="21">
        <v>40141</v>
      </c>
      <c r="B1431" s="23"/>
    </row>
    <row r="1432" spans="1:2" x14ac:dyDescent="0.25">
      <c r="A1432" s="21">
        <v>40142</v>
      </c>
      <c r="B1432" s="23"/>
    </row>
    <row r="1433" spans="1:2" x14ac:dyDescent="0.25">
      <c r="A1433" s="21">
        <v>40144</v>
      </c>
      <c r="B1433" s="23"/>
    </row>
    <row r="1434" spans="1:2" x14ac:dyDescent="0.25">
      <c r="A1434" s="21">
        <v>40147</v>
      </c>
      <c r="B1434" s="23"/>
    </row>
    <row r="1435" spans="1:2" x14ac:dyDescent="0.25">
      <c r="A1435" s="21">
        <v>40148</v>
      </c>
      <c r="B1435" s="23"/>
    </row>
    <row r="1436" spans="1:2" x14ac:dyDescent="0.25">
      <c r="A1436" s="21">
        <v>40149</v>
      </c>
      <c r="B1436" s="23"/>
    </row>
    <row r="1437" spans="1:2" x14ac:dyDescent="0.25">
      <c r="A1437" s="21">
        <v>40150</v>
      </c>
      <c r="B1437" s="23"/>
    </row>
    <row r="1438" spans="1:2" x14ac:dyDescent="0.25">
      <c r="A1438" s="21">
        <v>40151</v>
      </c>
      <c r="B1438" s="23"/>
    </row>
    <row r="1439" spans="1:2" x14ac:dyDescent="0.25">
      <c r="A1439" s="21">
        <v>40154</v>
      </c>
      <c r="B1439" s="23"/>
    </row>
    <row r="1440" spans="1:2" x14ac:dyDescent="0.25">
      <c r="A1440" s="21">
        <v>40155</v>
      </c>
      <c r="B1440" s="23"/>
    </row>
    <row r="1441" spans="1:2" x14ac:dyDescent="0.25">
      <c r="A1441" s="21">
        <v>40156</v>
      </c>
      <c r="B1441" s="23"/>
    </row>
    <row r="1442" spans="1:2" x14ac:dyDescent="0.25">
      <c r="A1442" s="21">
        <v>40157</v>
      </c>
      <c r="B1442" s="23"/>
    </row>
    <row r="1443" spans="1:2" x14ac:dyDescent="0.25">
      <c r="A1443" s="21">
        <v>40158</v>
      </c>
      <c r="B1443" s="23"/>
    </row>
    <row r="1444" spans="1:2" x14ac:dyDescent="0.25">
      <c r="A1444" s="21">
        <v>40161</v>
      </c>
      <c r="B1444" s="23"/>
    </row>
    <row r="1445" spans="1:2" x14ac:dyDescent="0.25">
      <c r="A1445" s="21">
        <v>40162</v>
      </c>
      <c r="B1445" s="23"/>
    </row>
    <row r="1446" spans="1:2" x14ac:dyDescent="0.25">
      <c r="A1446" s="21">
        <v>40163</v>
      </c>
      <c r="B1446" s="23"/>
    </row>
    <row r="1447" spans="1:2" x14ac:dyDescent="0.25">
      <c r="A1447" s="21">
        <v>40164</v>
      </c>
      <c r="B1447" s="23"/>
    </row>
    <row r="1448" spans="1:2" x14ac:dyDescent="0.25">
      <c r="A1448" s="21">
        <v>40165</v>
      </c>
      <c r="B1448" s="23"/>
    </row>
    <row r="1449" spans="1:2" x14ac:dyDescent="0.25">
      <c r="A1449" s="21">
        <v>40168</v>
      </c>
      <c r="B1449" s="23"/>
    </row>
    <row r="1450" spans="1:2" x14ac:dyDescent="0.25">
      <c r="A1450" s="21">
        <v>40169</v>
      </c>
      <c r="B1450" s="23"/>
    </row>
    <row r="1451" spans="1:2" x14ac:dyDescent="0.25">
      <c r="A1451" s="21">
        <v>40170</v>
      </c>
      <c r="B1451" s="23"/>
    </row>
    <row r="1452" spans="1:2" x14ac:dyDescent="0.25">
      <c r="A1452" s="21">
        <v>40171</v>
      </c>
      <c r="B1452" s="23"/>
    </row>
    <row r="1453" spans="1:2" x14ac:dyDescent="0.25">
      <c r="A1453" s="21">
        <v>40175</v>
      </c>
      <c r="B1453" s="23"/>
    </row>
    <row r="1454" spans="1:2" x14ac:dyDescent="0.25">
      <c r="A1454" s="21">
        <v>40176</v>
      </c>
      <c r="B1454" s="23"/>
    </row>
    <row r="1455" spans="1:2" x14ac:dyDescent="0.25">
      <c r="A1455" s="21">
        <v>40177</v>
      </c>
      <c r="B1455" s="23"/>
    </row>
    <row r="1456" spans="1:2" x14ac:dyDescent="0.25">
      <c r="A1456" s="21">
        <v>40178</v>
      </c>
      <c r="B1456" s="23"/>
    </row>
    <row r="1457" spans="1:2" x14ac:dyDescent="0.25">
      <c r="A1457" s="21">
        <v>40182</v>
      </c>
      <c r="B1457" s="23"/>
    </row>
    <row r="1458" spans="1:2" x14ac:dyDescent="0.25">
      <c r="A1458" s="21">
        <v>40183</v>
      </c>
      <c r="B1458" s="23"/>
    </row>
    <row r="1459" spans="1:2" x14ac:dyDescent="0.25">
      <c r="A1459" s="21">
        <v>40184</v>
      </c>
      <c r="B1459" s="23"/>
    </row>
    <row r="1460" spans="1:2" x14ac:dyDescent="0.25">
      <c r="A1460" s="21">
        <v>40185</v>
      </c>
      <c r="B1460" s="23"/>
    </row>
    <row r="1461" spans="1:2" x14ac:dyDescent="0.25">
      <c r="A1461" s="21">
        <v>40186</v>
      </c>
      <c r="B1461" s="23"/>
    </row>
    <row r="1462" spans="1:2" x14ac:dyDescent="0.25">
      <c r="A1462" s="21">
        <v>40189</v>
      </c>
      <c r="B1462" s="23"/>
    </row>
    <row r="1463" spans="1:2" x14ac:dyDescent="0.25">
      <c r="A1463" s="21">
        <v>40190</v>
      </c>
      <c r="B1463" s="23"/>
    </row>
    <row r="1464" spans="1:2" x14ac:dyDescent="0.25">
      <c r="A1464" s="21">
        <v>40191</v>
      </c>
      <c r="B1464" s="23"/>
    </row>
    <row r="1465" spans="1:2" x14ac:dyDescent="0.25">
      <c r="A1465" s="21">
        <v>40192</v>
      </c>
      <c r="B1465" s="23"/>
    </row>
    <row r="1466" spans="1:2" x14ac:dyDescent="0.25">
      <c r="A1466" s="21">
        <v>40193</v>
      </c>
      <c r="B1466" s="23"/>
    </row>
    <row r="1467" spans="1:2" x14ac:dyDescent="0.25">
      <c r="A1467" s="21">
        <v>40197</v>
      </c>
      <c r="B1467" s="23"/>
    </row>
    <row r="1468" spans="1:2" x14ac:dyDescent="0.25">
      <c r="A1468" s="21">
        <v>40198</v>
      </c>
      <c r="B1468" s="23"/>
    </row>
    <row r="1469" spans="1:2" x14ac:dyDescent="0.25">
      <c r="A1469" s="21">
        <v>40199</v>
      </c>
      <c r="B1469" s="23"/>
    </row>
    <row r="1470" spans="1:2" x14ac:dyDescent="0.25">
      <c r="A1470" s="21">
        <v>40200</v>
      </c>
      <c r="B1470" s="23"/>
    </row>
    <row r="1471" spans="1:2" x14ac:dyDescent="0.25">
      <c r="A1471" s="21">
        <v>40203</v>
      </c>
      <c r="B1471" s="23"/>
    </row>
    <row r="1472" spans="1:2" x14ac:dyDescent="0.25">
      <c r="A1472" s="21">
        <v>40204</v>
      </c>
      <c r="B1472" s="23"/>
    </row>
    <row r="1473" spans="1:2" x14ac:dyDescent="0.25">
      <c r="A1473" s="21">
        <v>40205</v>
      </c>
      <c r="B1473" s="23"/>
    </row>
    <row r="1474" spans="1:2" x14ac:dyDescent="0.25">
      <c r="A1474" s="21">
        <v>40206</v>
      </c>
      <c r="B1474" s="23"/>
    </row>
    <row r="1475" spans="1:2" x14ac:dyDescent="0.25">
      <c r="A1475" s="21">
        <v>40207</v>
      </c>
      <c r="B1475" s="23"/>
    </row>
    <row r="1476" spans="1:2" x14ac:dyDescent="0.25">
      <c r="A1476" s="21">
        <v>40210</v>
      </c>
      <c r="B1476" s="23"/>
    </row>
    <row r="1477" spans="1:2" x14ac:dyDescent="0.25">
      <c r="A1477" s="21">
        <v>40211</v>
      </c>
      <c r="B1477" s="23"/>
    </row>
    <row r="1478" spans="1:2" x14ac:dyDescent="0.25">
      <c r="A1478" s="21">
        <v>40212</v>
      </c>
      <c r="B1478" s="23"/>
    </row>
    <row r="1479" spans="1:2" x14ac:dyDescent="0.25">
      <c r="A1479" s="21">
        <v>40213</v>
      </c>
      <c r="B1479" s="23"/>
    </row>
    <row r="1480" spans="1:2" x14ac:dyDescent="0.25">
      <c r="A1480" s="21">
        <v>40214</v>
      </c>
      <c r="B1480" s="23"/>
    </row>
    <row r="1481" spans="1:2" x14ac:dyDescent="0.25">
      <c r="A1481" s="21">
        <v>40217</v>
      </c>
      <c r="B1481" s="23"/>
    </row>
    <row r="1482" spans="1:2" x14ac:dyDescent="0.25">
      <c r="A1482" s="21">
        <v>40218</v>
      </c>
      <c r="B1482" s="23"/>
    </row>
    <row r="1483" spans="1:2" x14ac:dyDescent="0.25">
      <c r="A1483" s="21">
        <v>40219</v>
      </c>
      <c r="B1483" s="23"/>
    </row>
    <row r="1484" spans="1:2" x14ac:dyDescent="0.25">
      <c r="A1484" s="21">
        <v>40220</v>
      </c>
      <c r="B1484" s="23"/>
    </row>
    <row r="1485" spans="1:2" x14ac:dyDescent="0.25">
      <c r="A1485" s="21">
        <v>40221</v>
      </c>
      <c r="B1485" s="23"/>
    </row>
    <row r="1486" spans="1:2" x14ac:dyDescent="0.25">
      <c r="A1486" s="21">
        <v>40225</v>
      </c>
      <c r="B1486" s="23"/>
    </row>
    <row r="1487" spans="1:2" x14ac:dyDescent="0.25">
      <c r="A1487" s="21">
        <v>40226</v>
      </c>
      <c r="B1487" s="23"/>
    </row>
    <row r="1488" spans="1:2" x14ac:dyDescent="0.25">
      <c r="A1488" s="21">
        <v>40227</v>
      </c>
      <c r="B1488" s="23"/>
    </row>
    <row r="1489" spans="1:2" x14ac:dyDescent="0.25">
      <c r="A1489" s="21">
        <v>40228</v>
      </c>
      <c r="B1489" s="23"/>
    </row>
    <row r="1490" spans="1:2" x14ac:dyDescent="0.25">
      <c r="A1490" s="21">
        <v>40231</v>
      </c>
      <c r="B1490" s="23"/>
    </row>
    <row r="1491" spans="1:2" x14ac:dyDescent="0.25">
      <c r="A1491" s="21">
        <v>40232</v>
      </c>
      <c r="B1491" s="23"/>
    </row>
    <row r="1492" spans="1:2" x14ac:dyDescent="0.25">
      <c r="A1492" s="21">
        <v>40233</v>
      </c>
      <c r="B1492" s="23"/>
    </row>
    <row r="1493" spans="1:2" x14ac:dyDescent="0.25">
      <c r="A1493" s="21">
        <v>40234</v>
      </c>
      <c r="B1493" s="23"/>
    </row>
    <row r="1494" spans="1:2" x14ac:dyDescent="0.25">
      <c r="A1494" s="21">
        <v>40235</v>
      </c>
      <c r="B1494" s="23"/>
    </row>
    <row r="1495" spans="1:2" x14ac:dyDescent="0.25">
      <c r="A1495" s="21">
        <v>40238</v>
      </c>
      <c r="B1495" s="23"/>
    </row>
    <row r="1496" spans="1:2" x14ac:dyDescent="0.25">
      <c r="A1496" s="21">
        <v>40239</v>
      </c>
      <c r="B1496" s="23"/>
    </row>
    <row r="1497" spans="1:2" x14ac:dyDescent="0.25">
      <c r="A1497" s="21">
        <v>40240</v>
      </c>
      <c r="B1497" s="23"/>
    </row>
    <row r="1498" spans="1:2" x14ac:dyDescent="0.25">
      <c r="A1498" s="21">
        <v>40241</v>
      </c>
      <c r="B1498" s="23"/>
    </row>
    <row r="1499" spans="1:2" x14ac:dyDescent="0.25">
      <c r="A1499" s="21">
        <v>40242</v>
      </c>
      <c r="B1499" s="23"/>
    </row>
    <row r="1500" spans="1:2" x14ac:dyDescent="0.25">
      <c r="A1500" s="21">
        <v>40245</v>
      </c>
      <c r="B1500" s="23"/>
    </row>
    <row r="1501" spans="1:2" x14ac:dyDescent="0.25">
      <c r="A1501" s="21">
        <v>40246</v>
      </c>
      <c r="B1501" s="23"/>
    </row>
    <row r="1502" spans="1:2" x14ac:dyDescent="0.25">
      <c r="A1502" s="21">
        <v>40247</v>
      </c>
      <c r="B1502" s="23"/>
    </row>
    <row r="1503" spans="1:2" x14ac:dyDescent="0.25">
      <c r="A1503" s="21">
        <v>40248</v>
      </c>
      <c r="B1503" s="23"/>
    </row>
    <row r="1504" spans="1:2" x14ac:dyDescent="0.25">
      <c r="A1504" s="21">
        <v>40249</v>
      </c>
      <c r="B1504" s="23"/>
    </row>
    <row r="1505" spans="1:2" x14ac:dyDescent="0.25">
      <c r="A1505" s="21">
        <v>40252</v>
      </c>
      <c r="B1505" s="23"/>
    </row>
    <row r="1506" spans="1:2" x14ac:dyDescent="0.25">
      <c r="A1506" s="21">
        <v>40253</v>
      </c>
      <c r="B1506" s="23"/>
    </row>
    <row r="1507" spans="1:2" x14ac:dyDescent="0.25">
      <c r="A1507" s="21">
        <v>40254</v>
      </c>
      <c r="B1507" s="23"/>
    </row>
    <row r="1508" spans="1:2" x14ac:dyDescent="0.25">
      <c r="A1508" s="21">
        <v>40255</v>
      </c>
      <c r="B1508" s="23"/>
    </row>
    <row r="1509" spans="1:2" x14ac:dyDescent="0.25">
      <c r="A1509" s="21">
        <v>40256</v>
      </c>
      <c r="B1509" s="23"/>
    </row>
    <row r="1510" spans="1:2" x14ac:dyDescent="0.25">
      <c r="A1510" s="21">
        <v>40259</v>
      </c>
      <c r="B1510" s="23"/>
    </row>
    <row r="1511" spans="1:2" x14ac:dyDescent="0.25">
      <c r="A1511" s="21">
        <v>40260</v>
      </c>
      <c r="B1511" s="23"/>
    </row>
    <row r="1512" spans="1:2" x14ac:dyDescent="0.25">
      <c r="A1512" s="21">
        <v>40261</v>
      </c>
      <c r="B1512" s="23"/>
    </row>
    <row r="1513" spans="1:2" x14ac:dyDescent="0.25">
      <c r="A1513" s="21">
        <v>40262</v>
      </c>
      <c r="B1513" s="23"/>
    </row>
    <row r="1514" spans="1:2" x14ac:dyDescent="0.25">
      <c r="A1514" s="21">
        <v>40263</v>
      </c>
      <c r="B1514" s="23"/>
    </row>
    <row r="1515" spans="1:2" x14ac:dyDescent="0.25">
      <c r="A1515" s="21">
        <v>40266</v>
      </c>
      <c r="B1515" s="23"/>
    </row>
    <row r="1516" spans="1:2" x14ac:dyDescent="0.25">
      <c r="A1516" s="21">
        <v>40267</v>
      </c>
      <c r="B1516" s="23"/>
    </row>
    <row r="1517" spans="1:2" x14ac:dyDescent="0.25">
      <c r="A1517" s="21">
        <v>40268</v>
      </c>
      <c r="B1517" s="23"/>
    </row>
    <row r="1518" spans="1:2" x14ac:dyDescent="0.25">
      <c r="A1518" s="21">
        <v>40269</v>
      </c>
      <c r="B1518" s="23"/>
    </row>
    <row r="1519" spans="1:2" x14ac:dyDescent="0.25">
      <c r="A1519" s="21">
        <v>40273</v>
      </c>
      <c r="B1519" s="23"/>
    </row>
    <row r="1520" spans="1:2" x14ac:dyDescent="0.25">
      <c r="A1520" s="21">
        <v>40274</v>
      </c>
      <c r="B1520" s="23"/>
    </row>
    <row r="1521" spans="1:2" x14ac:dyDescent="0.25">
      <c r="A1521" s="21">
        <v>40275</v>
      </c>
      <c r="B1521" s="23"/>
    </row>
    <row r="1522" spans="1:2" x14ac:dyDescent="0.25">
      <c r="A1522" s="21">
        <v>40276</v>
      </c>
      <c r="B1522" s="23"/>
    </row>
    <row r="1523" spans="1:2" x14ac:dyDescent="0.25">
      <c r="A1523" s="21">
        <v>40277</v>
      </c>
      <c r="B1523" s="23"/>
    </row>
    <row r="1524" spans="1:2" x14ac:dyDescent="0.25">
      <c r="A1524" s="21">
        <v>40280</v>
      </c>
      <c r="B1524" s="23"/>
    </row>
    <row r="1525" spans="1:2" x14ac:dyDescent="0.25">
      <c r="A1525" s="21">
        <v>40281</v>
      </c>
      <c r="B1525" s="23"/>
    </row>
    <row r="1526" spans="1:2" x14ac:dyDescent="0.25">
      <c r="A1526" s="21">
        <v>40282</v>
      </c>
      <c r="B1526" s="23"/>
    </row>
    <row r="1527" spans="1:2" x14ac:dyDescent="0.25">
      <c r="A1527" s="21">
        <v>40283</v>
      </c>
      <c r="B1527" s="23"/>
    </row>
    <row r="1528" spans="1:2" x14ac:dyDescent="0.25">
      <c r="A1528" s="21">
        <v>40284</v>
      </c>
      <c r="B1528" s="23"/>
    </row>
    <row r="1529" spans="1:2" x14ac:dyDescent="0.25">
      <c r="A1529" s="21">
        <v>40287</v>
      </c>
      <c r="B1529" s="23"/>
    </row>
    <row r="1530" spans="1:2" x14ac:dyDescent="0.25">
      <c r="A1530" s="21">
        <v>40288</v>
      </c>
      <c r="B1530" s="23"/>
    </row>
    <row r="1531" spans="1:2" x14ac:dyDescent="0.25">
      <c r="A1531" s="21">
        <v>40289</v>
      </c>
      <c r="B1531" s="23"/>
    </row>
    <row r="1532" spans="1:2" x14ac:dyDescent="0.25">
      <c r="A1532" s="21">
        <v>40290</v>
      </c>
      <c r="B1532" s="23"/>
    </row>
    <row r="1533" spans="1:2" x14ac:dyDescent="0.25">
      <c r="A1533" s="21">
        <v>40291</v>
      </c>
      <c r="B1533" s="23"/>
    </row>
    <row r="1534" spans="1:2" x14ac:dyDescent="0.25">
      <c r="A1534" s="21">
        <v>40294</v>
      </c>
      <c r="B1534" s="23"/>
    </row>
    <row r="1535" spans="1:2" x14ac:dyDescent="0.25">
      <c r="A1535" s="21">
        <v>40295</v>
      </c>
      <c r="B1535" s="23"/>
    </row>
    <row r="1536" spans="1:2" x14ac:dyDescent="0.25">
      <c r="A1536" s="21">
        <v>40296</v>
      </c>
      <c r="B1536" s="23"/>
    </row>
    <row r="1537" spans="1:2" x14ac:dyDescent="0.25">
      <c r="A1537" s="21">
        <v>40297</v>
      </c>
      <c r="B1537" s="23"/>
    </row>
    <row r="1538" spans="1:2" x14ac:dyDescent="0.25">
      <c r="A1538" s="21">
        <v>40298</v>
      </c>
      <c r="B1538" s="23"/>
    </row>
    <row r="1539" spans="1:2" x14ac:dyDescent="0.25">
      <c r="A1539" s="21">
        <v>40301</v>
      </c>
      <c r="B1539" s="23"/>
    </row>
    <row r="1540" spans="1:2" x14ac:dyDescent="0.25">
      <c r="A1540" s="21">
        <v>40302</v>
      </c>
      <c r="B1540" s="23"/>
    </row>
    <row r="1541" spans="1:2" x14ac:dyDescent="0.25">
      <c r="A1541" s="21">
        <v>40303</v>
      </c>
      <c r="B1541" s="23"/>
    </row>
    <row r="1542" spans="1:2" x14ac:dyDescent="0.25">
      <c r="A1542" s="21">
        <v>40304</v>
      </c>
      <c r="B1542" s="23"/>
    </row>
    <row r="1543" spans="1:2" x14ac:dyDescent="0.25">
      <c r="A1543" s="21">
        <v>40305</v>
      </c>
      <c r="B1543" s="23"/>
    </row>
    <row r="1544" spans="1:2" x14ac:dyDescent="0.25">
      <c r="A1544" s="21">
        <v>40308</v>
      </c>
      <c r="B1544" s="23"/>
    </row>
    <row r="1545" spans="1:2" x14ac:dyDescent="0.25">
      <c r="A1545" s="21">
        <v>40309</v>
      </c>
      <c r="B1545" s="23"/>
    </row>
    <row r="1546" spans="1:2" x14ac:dyDescent="0.25">
      <c r="A1546" s="21">
        <v>40310</v>
      </c>
      <c r="B1546" s="23"/>
    </row>
    <row r="1547" spans="1:2" x14ac:dyDescent="0.25">
      <c r="A1547" s="21">
        <v>40311</v>
      </c>
      <c r="B1547" s="23"/>
    </row>
    <row r="1548" spans="1:2" x14ac:dyDescent="0.25">
      <c r="A1548" s="21">
        <v>40312</v>
      </c>
      <c r="B1548" s="23"/>
    </row>
    <row r="1549" spans="1:2" x14ac:dyDescent="0.25">
      <c r="A1549" s="21">
        <v>40315</v>
      </c>
      <c r="B1549" s="23"/>
    </row>
    <row r="1550" spans="1:2" x14ac:dyDescent="0.25">
      <c r="A1550" s="21">
        <v>40316</v>
      </c>
      <c r="B1550" s="23"/>
    </row>
    <row r="1551" spans="1:2" x14ac:dyDescent="0.25">
      <c r="A1551" s="21">
        <v>40317</v>
      </c>
      <c r="B1551" s="23"/>
    </row>
    <row r="1552" spans="1:2" x14ac:dyDescent="0.25">
      <c r="A1552" s="21">
        <v>40318</v>
      </c>
      <c r="B1552" s="23"/>
    </row>
    <row r="1553" spans="1:2" x14ac:dyDescent="0.25">
      <c r="A1553" s="21">
        <v>40319</v>
      </c>
      <c r="B1553" s="23"/>
    </row>
    <row r="1554" spans="1:2" x14ac:dyDescent="0.25">
      <c r="A1554" s="21">
        <v>40322</v>
      </c>
      <c r="B1554" s="23"/>
    </row>
    <row r="1555" spans="1:2" x14ac:dyDescent="0.25">
      <c r="A1555" s="21">
        <v>40323</v>
      </c>
      <c r="B1555" s="23"/>
    </row>
    <row r="1556" spans="1:2" x14ac:dyDescent="0.25">
      <c r="A1556" s="21">
        <v>40324</v>
      </c>
      <c r="B1556" s="23"/>
    </row>
    <row r="1557" spans="1:2" x14ac:dyDescent="0.25">
      <c r="A1557" s="21">
        <v>40325</v>
      </c>
      <c r="B1557" s="23"/>
    </row>
    <row r="1558" spans="1:2" x14ac:dyDescent="0.25">
      <c r="A1558" s="21">
        <v>40326</v>
      </c>
      <c r="B1558" s="23"/>
    </row>
    <row r="1559" spans="1:2" x14ac:dyDescent="0.25">
      <c r="A1559" s="21">
        <v>40330</v>
      </c>
      <c r="B1559" s="23"/>
    </row>
    <row r="1560" spans="1:2" x14ac:dyDescent="0.25">
      <c r="A1560" s="21">
        <v>40331</v>
      </c>
      <c r="B1560" s="23"/>
    </row>
    <row r="1561" spans="1:2" x14ac:dyDescent="0.25">
      <c r="A1561" s="21">
        <v>40332</v>
      </c>
      <c r="B1561" s="23"/>
    </row>
    <row r="1562" spans="1:2" x14ac:dyDescent="0.25">
      <c r="A1562" s="21">
        <v>40333</v>
      </c>
      <c r="B1562" s="23"/>
    </row>
    <row r="1563" spans="1:2" x14ac:dyDescent="0.25">
      <c r="A1563" s="21">
        <v>40336</v>
      </c>
      <c r="B1563" s="23"/>
    </row>
    <row r="1564" spans="1:2" x14ac:dyDescent="0.25">
      <c r="A1564" s="21">
        <v>40337</v>
      </c>
      <c r="B1564" s="23"/>
    </row>
    <row r="1565" spans="1:2" x14ac:dyDescent="0.25">
      <c r="A1565" s="21">
        <v>40338</v>
      </c>
      <c r="B1565" s="23"/>
    </row>
    <row r="1566" spans="1:2" x14ac:dyDescent="0.25">
      <c r="A1566" s="21">
        <v>40339</v>
      </c>
      <c r="B1566" s="23"/>
    </row>
    <row r="1567" spans="1:2" x14ac:dyDescent="0.25">
      <c r="A1567" s="21">
        <v>40340</v>
      </c>
      <c r="B1567" s="23"/>
    </row>
    <row r="1568" spans="1:2" x14ac:dyDescent="0.25">
      <c r="A1568" s="21">
        <v>40343</v>
      </c>
      <c r="B1568" s="23"/>
    </row>
    <row r="1569" spans="1:2" x14ac:dyDescent="0.25">
      <c r="A1569" s="21">
        <v>40344</v>
      </c>
      <c r="B1569" s="23"/>
    </row>
    <row r="1570" spans="1:2" x14ac:dyDescent="0.25">
      <c r="A1570" s="21">
        <v>40345</v>
      </c>
      <c r="B1570" s="23"/>
    </row>
    <row r="1571" spans="1:2" x14ac:dyDescent="0.25">
      <c r="A1571" s="21">
        <v>40346</v>
      </c>
      <c r="B1571" s="23"/>
    </row>
    <row r="1572" spans="1:2" x14ac:dyDescent="0.25">
      <c r="A1572" s="21">
        <v>40347</v>
      </c>
      <c r="B1572" s="23"/>
    </row>
    <row r="1573" spans="1:2" x14ac:dyDescent="0.25">
      <c r="A1573" s="21">
        <v>40350</v>
      </c>
      <c r="B1573" s="23"/>
    </row>
    <row r="1574" spans="1:2" x14ac:dyDescent="0.25">
      <c r="A1574" s="21">
        <v>40351</v>
      </c>
      <c r="B1574" s="23"/>
    </row>
    <row r="1575" spans="1:2" x14ac:dyDescent="0.25">
      <c r="A1575" s="21">
        <v>40352</v>
      </c>
      <c r="B1575" s="23"/>
    </row>
    <row r="1576" spans="1:2" x14ac:dyDescent="0.25">
      <c r="A1576" s="21">
        <v>40353</v>
      </c>
      <c r="B1576" s="23"/>
    </row>
    <row r="1577" spans="1:2" x14ac:dyDescent="0.25">
      <c r="A1577" s="21">
        <v>40354</v>
      </c>
      <c r="B1577" s="23"/>
    </row>
    <row r="1578" spans="1:2" x14ac:dyDescent="0.25">
      <c r="A1578" s="21">
        <v>40357</v>
      </c>
      <c r="B1578" s="23"/>
    </row>
    <row r="1579" spans="1:2" x14ac:dyDescent="0.25">
      <c r="A1579" s="21">
        <v>40358</v>
      </c>
      <c r="B1579" s="23"/>
    </row>
    <row r="1580" spans="1:2" x14ac:dyDescent="0.25">
      <c r="A1580" s="21">
        <v>40359</v>
      </c>
      <c r="B1580" s="23"/>
    </row>
    <row r="1581" spans="1:2" x14ac:dyDescent="0.25">
      <c r="A1581" s="21">
        <v>40360</v>
      </c>
      <c r="B1581" s="23"/>
    </row>
    <row r="1582" spans="1:2" x14ac:dyDescent="0.25">
      <c r="A1582" s="21">
        <v>40361</v>
      </c>
      <c r="B1582" s="23"/>
    </row>
    <row r="1583" spans="1:2" x14ac:dyDescent="0.25">
      <c r="A1583" s="21">
        <v>40365</v>
      </c>
      <c r="B1583" s="23"/>
    </row>
    <row r="1584" spans="1:2" x14ac:dyDescent="0.25">
      <c r="A1584" s="21">
        <v>40366</v>
      </c>
      <c r="B1584" s="23"/>
    </row>
    <row r="1585" spans="1:2" x14ac:dyDescent="0.25">
      <c r="A1585" s="21">
        <v>40367</v>
      </c>
      <c r="B1585" s="23"/>
    </row>
    <row r="1586" spans="1:2" x14ac:dyDescent="0.25">
      <c r="A1586" s="21">
        <v>40368</v>
      </c>
      <c r="B1586" s="23"/>
    </row>
    <row r="1587" spans="1:2" x14ac:dyDescent="0.25">
      <c r="A1587" s="21">
        <v>40371</v>
      </c>
      <c r="B1587" s="23"/>
    </row>
    <row r="1588" spans="1:2" x14ac:dyDescent="0.25">
      <c r="A1588" s="21">
        <v>40372</v>
      </c>
      <c r="B1588" s="23"/>
    </row>
    <row r="1589" spans="1:2" x14ac:dyDescent="0.25">
      <c r="A1589" s="21">
        <v>40373</v>
      </c>
      <c r="B1589" s="23"/>
    </row>
    <row r="1590" spans="1:2" x14ac:dyDescent="0.25">
      <c r="A1590" s="21">
        <v>40374</v>
      </c>
      <c r="B1590" s="23"/>
    </row>
    <row r="1591" spans="1:2" x14ac:dyDescent="0.25">
      <c r="A1591" s="21">
        <v>40375</v>
      </c>
      <c r="B1591" s="23"/>
    </row>
    <row r="1592" spans="1:2" x14ac:dyDescent="0.25">
      <c r="A1592" s="21">
        <v>40378</v>
      </c>
      <c r="B1592" s="23"/>
    </row>
    <row r="1593" spans="1:2" x14ac:dyDescent="0.25">
      <c r="A1593" s="21">
        <v>40379</v>
      </c>
      <c r="B1593" s="23"/>
    </row>
    <row r="1594" spans="1:2" x14ac:dyDescent="0.25">
      <c r="A1594" s="21">
        <v>40380</v>
      </c>
      <c r="B1594" s="23"/>
    </row>
    <row r="1595" spans="1:2" x14ac:dyDescent="0.25">
      <c r="A1595" s="21">
        <v>40381</v>
      </c>
      <c r="B1595" s="23"/>
    </row>
    <row r="1596" spans="1:2" x14ac:dyDescent="0.25">
      <c r="A1596" s="21">
        <v>40382</v>
      </c>
      <c r="B1596" s="23"/>
    </row>
    <row r="1597" spans="1:2" x14ac:dyDescent="0.25">
      <c r="A1597" s="21">
        <v>40385</v>
      </c>
      <c r="B1597" s="23"/>
    </row>
    <row r="1598" spans="1:2" x14ac:dyDescent="0.25">
      <c r="A1598" s="21">
        <v>40386</v>
      </c>
      <c r="B1598" s="23"/>
    </row>
    <row r="1599" spans="1:2" x14ac:dyDescent="0.25">
      <c r="A1599" s="21">
        <v>40387</v>
      </c>
      <c r="B1599" s="23"/>
    </row>
    <row r="1600" spans="1:2" x14ac:dyDescent="0.25">
      <c r="A1600" s="21">
        <v>40388</v>
      </c>
      <c r="B1600" s="23"/>
    </row>
    <row r="1601" spans="1:2" x14ac:dyDescent="0.25">
      <c r="A1601" s="21">
        <v>40389</v>
      </c>
      <c r="B1601" s="23"/>
    </row>
    <row r="1602" spans="1:2" x14ac:dyDescent="0.25">
      <c r="A1602" s="21">
        <v>40392</v>
      </c>
      <c r="B1602" s="23"/>
    </row>
    <row r="1603" spans="1:2" x14ac:dyDescent="0.25">
      <c r="A1603" s="21">
        <v>40393</v>
      </c>
      <c r="B1603" s="23"/>
    </row>
    <row r="1604" spans="1:2" x14ac:dyDescent="0.25">
      <c r="A1604" s="21">
        <v>40394</v>
      </c>
      <c r="B1604" s="23"/>
    </row>
    <row r="1605" spans="1:2" x14ac:dyDescent="0.25">
      <c r="A1605" s="21">
        <v>40395</v>
      </c>
      <c r="B1605" s="23"/>
    </row>
    <row r="1606" spans="1:2" x14ac:dyDescent="0.25">
      <c r="A1606" s="21">
        <v>40396</v>
      </c>
      <c r="B1606" s="23"/>
    </row>
    <row r="1607" spans="1:2" x14ac:dyDescent="0.25">
      <c r="A1607" s="21">
        <v>40399</v>
      </c>
      <c r="B1607" s="23"/>
    </row>
    <row r="1608" spans="1:2" x14ac:dyDescent="0.25">
      <c r="A1608" s="21">
        <v>40400</v>
      </c>
      <c r="B1608" s="23"/>
    </row>
    <row r="1609" spans="1:2" x14ac:dyDescent="0.25">
      <c r="A1609" s="21">
        <v>40401</v>
      </c>
      <c r="B1609" s="23"/>
    </row>
    <row r="1610" spans="1:2" x14ac:dyDescent="0.25">
      <c r="A1610" s="21">
        <v>40402</v>
      </c>
      <c r="B1610" s="23"/>
    </row>
    <row r="1611" spans="1:2" x14ac:dyDescent="0.25">
      <c r="A1611" s="21">
        <v>40403</v>
      </c>
      <c r="B1611" s="23"/>
    </row>
    <row r="1612" spans="1:2" x14ac:dyDescent="0.25">
      <c r="A1612" s="21">
        <v>40406</v>
      </c>
      <c r="B1612" s="23"/>
    </row>
    <row r="1613" spans="1:2" x14ac:dyDescent="0.25">
      <c r="A1613" s="21">
        <v>40407</v>
      </c>
      <c r="B1613" s="23"/>
    </row>
    <row r="1614" spans="1:2" x14ac:dyDescent="0.25">
      <c r="A1614" s="21">
        <v>40408</v>
      </c>
      <c r="B1614" s="23"/>
    </row>
    <row r="1615" spans="1:2" x14ac:dyDescent="0.25">
      <c r="A1615" s="21">
        <v>40409</v>
      </c>
      <c r="B1615" s="23"/>
    </row>
    <row r="1616" spans="1:2" x14ac:dyDescent="0.25">
      <c r="A1616" s="21">
        <v>40410</v>
      </c>
      <c r="B1616" s="23"/>
    </row>
    <row r="1617" spans="1:2" x14ac:dyDescent="0.25">
      <c r="A1617" s="21">
        <v>40413</v>
      </c>
      <c r="B1617" s="23"/>
    </row>
    <row r="1618" spans="1:2" x14ac:dyDescent="0.25">
      <c r="A1618" s="21">
        <v>40414</v>
      </c>
      <c r="B1618" s="23"/>
    </row>
    <row r="1619" spans="1:2" x14ac:dyDescent="0.25">
      <c r="A1619" s="21">
        <v>40415</v>
      </c>
      <c r="B1619" s="23"/>
    </row>
    <row r="1620" spans="1:2" x14ac:dyDescent="0.25">
      <c r="A1620" s="21">
        <v>40416</v>
      </c>
      <c r="B1620" s="23"/>
    </row>
    <row r="1621" spans="1:2" x14ac:dyDescent="0.25">
      <c r="A1621" s="21">
        <v>40417</v>
      </c>
      <c r="B1621" s="23"/>
    </row>
    <row r="1622" spans="1:2" x14ac:dyDescent="0.25">
      <c r="A1622" s="21">
        <v>40420</v>
      </c>
      <c r="B1622" s="23"/>
    </row>
    <row r="1623" spans="1:2" x14ac:dyDescent="0.25">
      <c r="A1623" s="21">
        <v>40421</v>
      </c>
      <c r="B1623" s="23"/>
    </row>
    <row r="1624" spans="1:2" x14ac:dyDescent="0.25">
      <c r="A1624" s="21">
        <v>40422</v>
      </c>
      <c r="B1624" s="23"/>
    </row>
    <row r="1625" spans="1:2" x14ac:dyDescent="0.25">
      <c r="A1625" s="21">
        <v>40423</v>
      </c>
      <c r="B1625" s="23"/>
    </row>
    <row r="1626" spans="1:2" x14ac:dyDescent="0.25">
      <c r="A1626" s="21">
        <v>40424</v>
      </c>
      <c r="B1626" s="23"/>
    </row>
    <row r="1627" spans="1:2" x14ac:dyDescent="0.25">
      <c r="A1627" s="21">
        <v>40428</v>
      </c>
      <c r="B1627" s="23"/>
    </row>
    <row r="1628" spans="1:2" x14ac:dyDescent="0.25">
      <c r="A1628" s="21">
        <v>40429</v>
      </c>
      <c r="B1628" s="23"/>
    </row>
    <row r="1629" spans="1:2" x14ac:dyDescent="0.25">
      <c r="A1629" s="21">
        <v>40430</v>
      </c>
      <c r="B1629" s="23"/>
    </row>
    <row r="1630" spans="1:2" x14ac:dyDescent="0.25">
      <c r="A1630" s="21">
        <v>40431</v>
      </c>
      <c r="B1630" s="23"/>
    </row>
    <row r="1631" spans="1:2" x14ac:dyDescent="0.25">
      <c r="A1631" s="21">
        <v>40434</v>
      </c>
      <c r="B1631" s="23"/>
    </row>
    <row r="1632" spans="1:2" x14ac:dyDescent="0.25">
      <c r="A1632" s="21">
        <v>40435</v>
      </c>
      <c r="B1632" s="23"/>
    </row>
    <row r="1633" spans="1:2" x14ac:dyDescent="0.25">
      <c r="A1633" s="21">
        <v>40436</v>
      </c>
      <c r="B1633" s="23"/>
    </row>
    <row r="1634" spans="1:2" x14ac:dyDescent="0.25">
      <c r="A1634" s="21">
        <v>40437</v>
      </c>
      <c r="B1634" s="23"/>
    </row>
    <row r="1635" spans="1:2" x14ac:dyDescent="0.25">
      <c r="A1635" s="21">
        <v>40438</v>
      </c>
      <c r="B1635" s="23"/>
    </row>
    <row r="1636" spans="1:2" x14ac:dyDescent="0.25">
      <c r="A1636" s="21">
        <v>40441</v>
      </c>
      <c r="B1636" s="23"/>
    </row>
    <row r="1637" spans="1:2" x14ac:dyDescent="0.25">
      <c r="A1637" s="21">
        <v>40442</v>
      </c>
      <c r="B1637" s="23"/>
    </row>
    <row r="1638" spans="1:2" x14ac:dyDescent="0.25">
      <c r="A1638" s="21">
        <v>40443</v>
      </c>
      <c r="B1638" s="23"/>
    </row>
    <row r="1639" spans="1:2" x14ac:dyDescent="0.25">
      <c r="A1639" s="21">
        <v>40444</v>
      </c>
      <c r="B1639" s="23"/>
    </row>
    <row r="1640" spans="1:2" x14ac:dyDescent="0.25">
      <c r="A1640" s="21">
        <v>40445</v>
      </c>
      <c r="B1640" s="23"/>
    </row>
    <row r="1641" spans="1:2" x14ac:dyDescent="0.25">
      <c r="A1641" s="21">
        <v>40448</v>
      </c>
      <c r="B1641" s="23"/>
    </row>
    <row r="1642" spans="1:2" x14ac:dyDescent="0.25">
      <c r="A1642" s="21">
        <v>40449</v>
      </c>
      <c r="B1642" s="23"/>
    </row>
    <row r="1643" spans="1:2" x14ac:dyDescent="0.25">
      <c r="A1643" s="21">
        <v>40450</v>
      </c>
      <c r="B1643" s="23"/>
    </row>
    <row r="1644" spans="1:2" x14ac:dyDescent="0.25">
      <c r="A1644" s="21">
        <v>40451</v>
      </c>
      <c r="B1644" s="23"/>
    </row>
    <row r="1645" spans="1:2" x14ac:dyDescent="0.25">
      <c r="A1645" s="21">
        <v>40452</v>
      </c>
      <c r="B1645" s="23"/>
    </row>
    <row r="1646" spans="1:2" x14ac:dyDescent="0.25">
      <c r="A1646" s="21">
        <v>40455</v>
      </c>
      <c r="B1646" s="23"/>
    </row>
    <row r="1647" spans="1:2" x14ac:dyDescent="0.25">
      <c r="A1647" s="21">
        <v>40456</v>
      </c>
      <c r="B1647" s="23"/>
    </row>
    <row r="1648" spans="1:2" x14ac:dyDescent="0.25">
      <c r="A1648" s="21">
        <v>40457</v>
      </c>
      <c r="B1648" s="23"/>
    </row>
    <row r="1649" spans="1:2" x14ac:dyDescent="0.25">
      <c r="A1649" s="21">
        <v>40458</v>
      </c>
      <c r="B1649" s="23"/>
    </row>
    <row r="1650" spans="1:2" x14ac:dyDescent="0.25">
      <c r="A1650" s="21">
        <v>40459</v>
      </c>
      <c r="B1650" s="23"/>
    </row>
    <row r="1651" spans="1:2" x14ac:dyDescent="0.25">
      <c r="A1651" s="21">
        <v>40462</v>
      </c>
      <c r="B1651" s="23"/>
    </row>
    <row r="1652" spans="1:2" x14ac:dyDescent="0.25">
      <c r="A1652" s="21">
        <v>40463</v>
      </c>
      <c r="B1652" s="23"/>
    </row>
    <row r="1653" spans="1:2" x14ac:dyDescent="0.25">
      <c r="A1653" s="21">
        <v>40464</v>
      </c>
      <c r="B1653" s="23"/>
    </row>
    <row r="1654" spans="1:2" x14ac:dyDescent="0.25">
      <c r="A1654" s="21">
        <v>40465</v>
      </c>
      <c r="B1654" s="23"/>
    </row>
    <row r="1655" spans="1:2" x14ac:dyDescent="0.25">
      <c r="A1655" s="21">
        <v>40466</v>
      </c>
      <c r="B1655" s="23"/>
    </row>
    <row r="1656" spans="1:2" x14ac:dyDescent="0.25">
      <c r="A1656" s="21">
        <v>40469</v>
      </c>
      <c r="B1656" s="23"/>
    </row>
    <row r="1657" spans="1:2" x14ac:dyDescent="0.25">
      <c r="A1657" s="21">
        <v>40470</v>
      </c>
      <c r="B1657" s="23"/>
    </row>
    <row r="1658" spans="1:2" x14ac:dyDescent="0.25">
      <c r="A1658" s="21">
        <v>40471</v>
      </c>
      <c r="B1658" s="23"/>
    </row>
    <row r="1659" spans="1:2" x14ac:dyDescent="0.25">
      <c r="A1659" s="21">
        <v>40472</v>
      </c>
      <c r="B1659" s="23"/>
    </row>
    <row r="1660" spans="1:2" x14ac:dyDescent="0.25">
      <c r="A1660" s="21">
        <v>40473</v>
      </c>
      <c r="B1660" s="23"/>
    </row>
    <row r="1661" spans="1:2" x14ac:dyDescent="0.25">
      <c r="A1661" s="21">
        <v>40476</v>
      </c>
      <c r="B1661" s="23"/>
    </row>
    <row r="1662" spans="1:2" x14ac:dyDescent="0.25">
      <c r="A1662" s="21">
        <v>40477</v>
      </c>
      <c r="B1662" s="23"/>
    </row>
    <row r="1663" spans="1:2" x14ac:dyDescent="0.25">
      <c r="A1663" s="21">
        <v>40478</v>
      </c>
      <c r="B1663" s="23"/>
    </row>
    <row r="1664" spans="1:2" x14ac:dyDescent="0.25">
      <c r="A1664" s="21">
        <v>40479</v>
      </c>
      <c r="B1664" s="23"/>
    </row>
    <row r="1665" spans="1:2" x14ac:dyDescent="0.25">
      <c r="A1665" s="21">
        <v>40480</v>
      </c>
      <c r="B1665" s="23"/>
    </row>
    <row r="1666" spans="1:2" x14ac:dyDescent="0.25">
      <c r="A1666" s="21">
        <v>40483</v>
      </c>
      <c r="B1666" s="23"/>
    </row>
    <row r="1667" spans="1:2" x14ac:dyDescent="0.25">
      <c r="A1667" s="21">
        <v>40484</v>
      </c>
      <c r="B1667" s="23"/>
    </row>
    <row r="1668" spans="1:2" x14ac:dyDescent="0.25">
      <c r="A1668" s="21">
        <v>40485</v>
      </c>
      <c r="B1668" s="23"/>
    </row>
    <row r="1669" spans="1:2" x14ac:dyDescent="0.25">
      <c r="A1669" s="21">
        <v>40486</v>
      </c>
      <c r="B1669" s="23"/>
    </row>
    <row r="1670" spans="1:2" x14ac:dyDescent="0.25">
      <c r="A1670" s="21">
        <v>40487</v>
      </c>
      <c r="B1670" s="23"/>
    </row>
    <row r="1671" spans="1:2" x14ac:dyDescent="0.25">
      <c r="A1671" s="21">
        <v>40490</v>
      </c>
      <c r="B1671" s="23"/>
    </row>
    <row r="1672" spans="1:2" x14ac:dyDescent="0.25">
      <c r="A1672" s="21">
        <v>40491</v>
      </c>
      <c r="B1672" s="23"/>
    </row>
    <row r="1673" spans="1:2" x14ac:dyDescent="0.25">
      <c r="A1673" s="21">
        <v>40492</v>
      </c>
      <c r="B1673" s="23"/>
    </row>
    <row r="1674" spans="1:2" x14ac:dyDescent="0.25">
      <c r="A1674" s="21">
        <v>40493</v>
      </c>
      <c r="B1674" s="23"/>
    </row>
    <row r="1675" spans="1:2" x14ac:dyDescent="0.25">
      <c r="A1675" s="21">
        <v>40494</v>
      </c>
      <c r="B1675" s="23"/>
    </row>
    <row r="1676" spans="1:2" x14ac:dyDescent="0.25">
      <c r="A1676" s="21">
        <v>40497</v>
      </c>
      <c r="B1676" s="23"/>
    </row>
    <row r="1677" spans="1:2" x14ac:dyDescent="0.25">
      <c r="A1677" s="21">
        <v>40498</v>
      </c>
      <c r="B1677" s="23"/>
    </row>
    <row r="1678" spans="1:2" x14ac:dyDescent="0.25">
      <c r="A1678" s="21">
        <v>40499</v>
      </c>
      <c r="B1678" s="23"/>
    </row>
    <row r="1679" spans="1:2" x14ac:dyDescent="0.25">
      <c r="A1679" s="21">
        <v>40500</v>
      </c>
      <c r="B1679" s="23"/>
    </row>
    <row r="1680" spans="1:2" x14ac:dyDescent="0.25">
      <c r="A1680" s="21">
        <v>40501</v>
      </c>
      <c r="B1680" s="23"/>
    </row>
    <row r="1681" spans="1:2" x14ac:dyDescent="0.25">
      <c r="A1681" s="21">
        <v>40504</v>
      </c>
      <c r="B1681" s="23"/>
    </row>
    <row r="1682" spans="1:2" x14ac:dyDescent="0.25">
      <c r="A1682" s="21">
        <v>40505</v>
      </c>
      <c r="B1682" s="23"/>
    </row>
    <row r="1683" spans="1:2" x14ac:dyDescent="0.25">
      <c r="A1683" s="21">
        <v>40506</v>
      </c>
      <c r="B1683" s="23"/>
    </row>
    <row r="1684" spans="1:2" x14ac:dyDescent="0.25">
      <c r="A1684" s="21">
        <v>40508</v>
      </c>
      <c r="B1684" s="23"/>
    </row>
    <row r="1685" spans="1:2" x14ac:dyDescent="0.25">
      <c r="A1685" s="21">
        <v>40511</v>
      </c>
      <c r="B1685" s="23"/>
    </row>
    <row r="1686" spans="1:2" x14ac:dyDescent="0.25">
      <c r="A1686" s="21">
        <v>40512</v>
      </c>
      <c r="B1686" s="23"/>
    </row>
    <row r="1687" spans="1:2" x14ac:dyDescent="0.25">
      <c r="A1687" s="21">
        <v>40513</v>
      </c>
      <c r="B1687" s="23"/>
    </row>
    <row r="1688" spans="1:2" x14ac:dyDescent="0.25">
      <c r="A1688" s="21">
        <v>40514</v>
      </c>
      <c r="B1688" s="23"/>
    </row>
    <row r="1689" spans="1:2" x14ac:dyDescent="0.25">
      <c r="A1689" s="21">
        <v>40515</v>
      </c>
      <c r="B1689" s="23"/>
    </row>
    <row r="1690" spans="1:2" x14ac:dyDescent="0.25">
      <c r="A1690" s="21">
        <v>40518</v>
      </c>
      <c r="B1690" s="23"/>
    </row>
    <row r="1691" spans="1:2" x14ac:dyDescent="0.25">
      <c r="A1691" s="21">
        <v>40519</v>
      </c>
      <c r="B1691" s="23"/>
    </row>
    <row r="1692" spans="1:2" x14ac:dyDescent="0.25">
      <c r="A1692" s="21">
        <v>40520</v>
      </c>
      <c r="B1692" s="23"/>
    </row>
    <row r="1693" spans="1:2" x14ac:dyDescent="0.25">
      <c r="A1693" s="21">
        <v>40521</v>
      </c>
      <c r="B1693" s="23"/>
    </row>
    <row r="1694" spans="1:2" x14ac:dyDescent="0.25">
      <c r="A1694" s="21">
        <v>40522</v>
      </c>
      <c r="B1694" s="23"/>
    </row>
    <row r="1695" spans="1:2" x14ac:dyDescent="0.25">
      <c r="A1695" s="21">
        <v>40525</v>
      </c>
      <c r="B1695" s="23"/>
    </row>
    <row r="1696" spans="1:2" x14ac:dyDescent="0.25">
      <c r="A1696" s="21">
        <v>40526</v>
      </c>
      <c r="B1696" s="23"/>
    </row>
    <row r="1697" spans="1:2" x14ac:dyDescent="0.25">
      <c r="A1697" s="21">
        <v>40527</v>
      </c>
      <c r="B1697" s="23"/>
    </row>
    <row r="1698" spans="1:2" x14ac:dyDescent="0.25">
      <c r="A1698" s="21">
        <v>40528</v>
      </c>
      <c r="B1698" s="23"/>
    </row>
    <row r="1699" spans="1:2" x14ac:dyDescent="0.25">
      <c r="A1699" s="21">
        <v>40529</v>
      </c>
      <c r="B1699" s="23"/>
    </row>
    <row r="1700" spans="1:2" x14ac:dyDescent="0.25">
      <c r="A1700" s="21">
        <v>40532</v>
      </c>
      <c r="B1700" s="23"/>
    </row>
    <row r="1701" spans="1:2" x14ac:dyDescent="0.25">
      <c r="A1701" s="21">
        <v>40533</v>
      </c>
      <c r="B1701" s="23"/>
    </row>
    <row r="1702" spans="1:2" x14ac:dyDescent="0.25">
      <c r="A1702" s="21">
        <v>40534</v>
      </c>
      <c r="B1702" s="23"/>
    </row>
    <row r="1703" spans="1:2" x14ac:dyDescent="0.25">
      <c r="A1703" s="21">
        <v>40535</v>
      </c>
      <c r="B1703" s="23"/>
    </row>
    <row r="1704" spans="1:2" x14ac:dyDescent="0.25">
      <c r="A1704" s="21">
        <v>40539</v>
      </c>
      <c r="B1704" s="23"/>
    </row>
    <row r="1705" spans="1:2" x14ac:dyDescent="0.25">
      <c r="A1705" s="21">
        <v>40540</v>
      </c>
      <c r="B1705" s="23"/>
    </row>
    <row r="1706" spans="1:2" x14ac:dyDescent="0.25">
      <c r="A1706" s="21">
        <v>40541</v>
      </c>
      <c r="B1706" s="23"/>
    </row>
    <row r="1707" spans="1:2" x14ac:dyDescent="0.25">
      <c r="A1707" s="21">
        <v>40542</v>
      </c>
      <c r="B1707" s="23"/>
    </row>
    <row r="1708" spans="1:2" x14ac:dyDescent="0.25">
      <c r="A1708" s="21">
        <v>40543</v>
      </c>
      <c r="B1708" s="23"/>
    </row>
    <row r="1709" spans="1:2" x14ac:dyDescent="0.25">
      <c r="A1709" s="21">
        <v>40546</v>
      </c>
      <c r="B1709" s="23" t="e">
        <v>#N/A</v>
      </c>
    </row>
    <row r="1710" spans="1:2" x14ac:dyDescent="0.25">
      <c r="A1710" s="21">
        <v>40547</v>
      </c>
      <c r="B1710" s="23" t="e">
        <v>#N/A</v>
      </c>
    </row>
    <row r="1711" spans="1:2" x14ac:dyDescent="0.25">
      <c r="A1711" s="21">
        <v>40548</v>
      </c>
      <c r="B1711" s="23" t="e">
        <v>#N/A</v>
      </c>
    </row>
    <row r="1712" spans="1:2" x14ac:dyDescent="0.25">
      <c r="A1712" s="21">
        <v>40549</v>
      </c>
      <c r="B1712" s="23" t="e">
        <v>#N/A</v>
      </c>
    </row>
    <row r="1713" spans="1:2" x14ac:dyDescent="0.25">
      <c r="A1713" s="21">
        <v>40550</v>
      </c>
      <c r="B1713" s="23" t="e">
        <v>#N/A</v>
      </c>
    </row>
    <row r="1714" spans="1:2" x14ac:dyDescent="0.25">
      <c r="A1714" s="21">
        <v>40553</v>
      </c>
      <c r="B1714" s="23" t="e">
        <v>#N/A</v>
      </c>
    </row>
    <row r="1715" spans="1:2" x14ac:dyDescent="0.25">
      <c r="A1715" s="21">
        <v>40554</v>
      </c>
      <c r="B1715" s="23" t="e">
        <v>#N/A</v>
      </c>
    </row>
    <row r="1716" spans="1:2" x14ac:dyDescent="0.25">
      <c r="A1716" s="21">
        <v>40555</v>
      </c>
      <c r="B1716" s="23" t="e">
        <v>#N/A</v>
      </c>
    </row>
    <row r="1717" spans="1:2" x14ac:dyDescent="0.25">
      <c r="A1717" s="21">
        <v>40556</v>
      </c>
      <c r="B1717" s="23" t="e">
        <v>#N/A</v>
      </c>
    </row>
    <row r="1718" spans="1:2" x14ac:dyDescent="0.25">
      <c r="A1718" s="21">
        <v>40557</v>
      </c>
      <c r="B1718" s="23" t="e">
        <v>#N/A</v>
      </c>
    </row>
    <row r="1719" spans="1:2" x14ac:dyDescent="0.25">
      <c r="A1719" s="21">
        <v>40561</v>
      </c>
      <c r="B1719" s="23" t="e">
        <v>#N/A</v>
      </c>
    </row>
    <row r="1720" spans="1:2" x14ac:dyDescent="0.25">
      <c r="A1720" s="21">
        <v>40562</v>
      </c>
      <c r="B1720" s="23" t="e">
        <v>#N/A</v>
      </c>
    </row>
    <row r="1721" spans="1:2" x14ac:dyDescent="0.25">
      <c r="A1721" s="21">
        <v>40563</v>
      </c>
      <c r="B1721" s="23" t="e">
        <v>#N/A</v>
      </c>
    </row>
    <row r="1722" spans="1:2" x14ac:dyDescent="0.25">
      <c r="A1722" s="21">
        <v>40564</v>
      </c>
      <c r="B1722" s="23" t="e">
        <v>#N/A</v>
      </c>
    </row>
    <row r="1723" spans="1:2" x14ac:dyDescent="0.25">
      <c r="A1723" s="21">
        <v>40567</v>
      </c>
      <c r="B1723" s="23" t="e">
        <v>#N/A</v>
      </c>
    </row>
    <row r="1724" spans="1:2" x14ac:dyDescent="0.25">
      <c r="A1724" s="21">
        <v>40568</v>
      </c>
      <c r="B1724" s="23" t="e">
        <v>#N/A</v>
      </c>
    </row>
    <row r="1725" spans="1:2" x14ac:dyDescent="0.25">
      <c r="A1725" s="21">
        <v>40569</v>
      </c>
      <c r="B1725" s="23" t="e">
        <v>#N/A</v>
      </c>
    </row>
    <row r="1726" spans="1:2" x14ac:dyDescent="0.25">
      <c r="A1726" s="21">
        <v>40570</v>
      </c>
      <c r="B1726" s="23" t="e">
        <v>#N/A</v>
      </c>
    </row>
    <row r="1727" spans="1:2" x14ac:dyDescent="0.25">
      <c r="A1727" s="21">
        <v>40571</v>
      </c>
      <c r="B1727" s="23" t="e">
        <v>#N/A</v>
      </c>
    </row>
    <row r="1728" spans="1:2" x14ac:dyDescent="0.25">
      <c r="A1728" s="21">
        <v>40574</v>
      </c>
      <c r="B1728" s="23" t="e">
        <v>#N/A</v>
      </c>
    </row>
    <row r="1729" spans="1:2" x14ac:dyDescent="0.25">
      <c r="A1729" s="21">
        <v>40575</v>
      </c>
      <c r="B1729" s="23" t="e">
        <v>#N/A</v>
      </c>
    </row>
    <row r="1730" spans="1:2" x14ac:dyDescent="0.25">
      <c r="A1730" s="21">
        <v>40576</v>
      </c>
      <c r="B1730" s="23" t="e">
        <v>#N/A</v>
      </c>
    </row>
    <row r="1731" spans="1:2" x14ac:dyDescent="0.25">
      <c r="A1731" s="21">
        <v>40577</v>
      </c>
      <c r="B1731" s="23" t="e">
        <v>#N/A</v>
      </c>
    </row>
    <row r="1732" spans="1:2" x14ac:dyDescent="0.25">
      <c r="A1732" s="21">
        <v>40578</v>
      </c>
      <c r="B1732" s="23" t="e">
        <v>#N/A</v>
      </c>
    </row>
    <row r="1733" spans="1:2" x14ac:dyDescent="0.25">
      <c r="A1733" s="21">
        <v>40581</v>
      </c>
      <c r="B1733" s="23" t="e">
        <v>#N/A</v>
      </c>
    </row>
    <row r="1734" spans="1:2" x14ac:dyDescent="0.25">
      <c r="A1734" s="21">
        <v>40582</v>
      </c>
      <c r="B1734" s="23" t="e">
        <v>#N/A</v>
      </c>
    </row>
    <row r="1735" spans="1:2" x14ac:dyDescent="0.25">
      <c r="A1735" s="21">
        <v>40583</v>
      </c>
      <c r="B1735" s="23" t="e">
        <v>#N/A</v>
      </c>
    </row>
    <row r="1736" spans="1:2" x14ac:dyDescent="0.25">
      <c r="A1736" s="21">
        <v>40584</v>
      </c>
      <c r="B1736" s="23" t="e">
        <v>#N/A</v>
      </c>
    </row>
    <row r="1737" spans="1:2" x14ac:dyDescent="0.25">
      <c r="A1737" s="21">
        <v>40585</v>
      </c>
      <c r="B1737" s="23" t="e">
        <v>#N/A</v>
      </c>
    </row>
    <row r="1738" spans="1:2" x14ac:dyDescent="0.25">
      <c r="A1738" s="21">
        <v>40588</v>
      </c>
      <c r="B1738" s="23" t="e">
        <v>#N/A</v>
      </c>
    </row>
    <row r="1739" spans="1:2" x14ac:dyDescent="0.25">
      <c r="A1739" s="21">
        <v>40589</v>
      </c>
      <c r="B1739" s="23" t="e">
        <v>#N/A</v>
      </c>
    </row>
    <row r="1740" spans="1:2" x14ac:dyDescent="0.25">
      <c r="A1740" s="21">
        <v>40590</v>
      </c>
      <c r="B1740" s="23" t="e">
        <v>#N/A</v>
      </c>
    </row>
    <row r="1741" spans="1:2" x14ac:dyDescent="0.25">
      <c r="A1741" s="21">
        <v>40591</v>
      </c>
      <c r="B1741" s="23" t="e">
        <v>#N/A</v>
      </c>
    </row>
    <row r="1742" spans="1:2" x14ac:dyDescent="0.25">
      <c r="A1742" s="21">
        <v>40592</v>
      </c>
      <c r="B1742" s="23" t="e">
        <v>#N/A</v>
      </c>
    </row>
    <row r="1743" spans="1:2" x14ac:dyDescent="0.25">
      <c r="A1743" s="21">
        <v>40596</v>
      </c>
      <c r="B1743" s="23" t="e">
        <v>#N/A</v>
      </c>
    </row>
    <row r="1744" spans="1:2" x14ac:dyDescent="0.25">
      <c r="A1744" s="21">
        <v>40597</v>
      </c>
      <c r="B1744" s="23" t="e">
        <v>#N/A</v>
      </c>
    </row>
    <row r="1745" spans="1:2" x14ac:dyDescent="0.25">
      <c r="A1745" s="21">
        <v>40598</v>
      </c>
      <c r="B1745" s="23" t="e">
        <v>#N/A</v>
      </c>
    </row>
    <row r="1746" spans="1:2" x14ac:dyDescent="0.25">
      <c r="A1746" s="21">
        <v>40599</v>
      </c>
      <c r="B1746" s="23" t="e">
        <v>#N/A</v>
      </c>
    </row>
    <row r="1747" spans="1:2" x14ac:dyDescent="0.25">
      <c r="A1747" s="21">
        <v>40602</v>
      </c>
      <c r="B1747" s="23" t="e">
        <v>#N/A</v>
      </c>
    </row>
    <row r="1748" spans="1:2" x14ac:dyDescent="0.25">
      <c r="A1748" s="21">
        <v>40603</v>
      </c>
      <c r="B1748" s="23" t="e">
        <v>#N/A</v>
      </c>
    </row>
    <row r="1749" spans="1:2" x14ac:dyDescent="0.25">
      <c r="A1749" s="21">
        <v>40604</v>
      </c>
      <c r="B1749" s="23" t="e">
        <v>#N/A</v>
      </c>
    </row>
    <row r="1750" spans="1:2" x14ac:dyDescent="0.25">
      <c r="A1750" s="21">
        <v>40605</v>
      </c>
      <c r="B1750" s="23" t="e">
        <v>#N/A</v>
      </c>
    </row>
    <row r="1751" spans="1:2" x14ac:dyDescent="0.25">
      <c r="A1751" s="21">
        <v>40606</v>
      </c>
      <c r="B1751" s="23" t="e">
        <v>#N/A</v>
      </c>
    </row>
    <row r="1752" spans="1:2" x14ac:dyDescent="0.25">
      <c r="A1752" s="21">
        <v>40609</v>
      </c>
      <c r="B1752" s="23" t="e">
        <v>#N/A</v>
      </c>
    </row>
    <row r="1753" spans="1:2" x14ac:dyDescent="0.25">
      <c r="A1753" s="21">
        <v>40610</v>
      </c>
      <c r="B1753" s="23" t="e">
        <v>#N/A</v>
      </c>
    </row>
    <row r="1754" spans="1:2" x14ac:dyDescent="0.25">
      <c r="A1754" s="21">
        <v>40611</v>
      </c>
      <c r="B1754" s="23" t="e">
        <v>#N/A</v>
      </c>
    </row>
    <row r="1755" spans="1:2" x14ac:dyDescent="0.25">
      <c r="A1755" s="21">
        <v>40612</v>
      </c>
      <c r="B1755" s="23" t="e">
        <v>#N/A</v>
      </c>
    </row>
    <row r="1756" spans="1:2" x14ac:dyDescent="0.25">
      <c r="A1756" s="21">
        <v>40613</v>
      </c>
      <c r="B1756" s="23" t="e">
        <v>#N/A</v>
      </c>
    </row>
    <row r="1757" spans="1:2" x14ac:dyDescent="0.25">
      <c r="A1757" s="21">
        <v>40616</v>
      </c>
      <c r="B1757" s="23" t="e">
        <v>#N/A</v>
      </c>
    </row>
    <row r="1758" spans="1:2" x14ac:dyDescent="0.25">
      <c r="A1758" s="21">
        <v>40617</v>
      </c>
      <c r="B1758" s="23" t="e">
        <v>#N/A</v>
      </c>
    </row>
    <row r="1759" spans="1:2" x14ac:dyDescent="0.25">
      <c r="A1759" s="21">
        <v>40618</v>
      </c>
      <c r="B1759" s="23" t="e">
        <v>#N/A</v>
      </c>
    </row>
    <row r="1760" spans="1:2" x14ac:dyDescent="0.25">
      <c r="A1760" s="21">
        <v>40619</v>
      </c>
      <c r="B1760" s="23" t="e">
        <v>#N/A</v>
      </c>
    </row>
    <row r="1761" spans="1:2" x14ac:dyDescent="0.25">
      <c r="A1761" s="21">
        <v>40620</v>
      </c>
      <c r="B1761" s="23" t="e">
        <v>#N/A</v>
      </c>
    </row>
    <row r="1762" spans="1:2" x14ac:dyDescent="0.25">
      <c r="A1762" s="21">
        <v>40623</v>
      </c>
      <c r="B1762" s="23" t="e">
        <v>#N/A</v>
      </c>
    </row>
    <row r="1763" spans="1:2" x14ac:dyDescent="0.25">
      <c r="A1763" s="21">
        <v>40624</v>
      </c>
      <c r="B1763" s="23" t="e">
        <v>#N/A</v>
      </c>
    </row>
    <row r="1764" spans="1:2" x14ac:dyDescent="0.25">
      <c r="A1764" s="21">
        <v>40625</v>
      </c>
      <c r="B1764" s="23" t="e">
        <v>#N/A</v>
      </c>
    </row>
    <row r="1765" spans="1:2" x14ac:dyDescent="0.25">
      <c r="A1765" s="21">
        <v>40626</v>
      </c>
      <c r="B1765" s="23" t="e">
        <v>#N/A</v>
      </c>
    </row>
    <row r="1766" spans="1:2" x14ac:dyDescent="0.25">
      <c r="A1766" s="21">
        <v>40627</v>
      </c>
      <c r="B1766" s="23" t="e">
        <v>#N/A</v>
      </c>
    </row>
    <row r="1767" spans="1:2" x14ac:dyDescent="0.25">
      <c r="A1767" s="21">
        <v>40630</v>
      </c>
      <c r="B1767" s="23" t="e">
        <v>#N/A</v>
      </c>
    </row>
    <row r="1768" spans="1:2" x14ac:dyDescent="0.25">
      <c r="A1768" s="21">
        <v>40631</v>
      </c>
      <c r="B1768" s="23" t="e">
        <v>#N/A</v>
      </c>
    </row>
    <row r="1769" spans="1:2" x14ac:dyDescent="0.25">
      <c r="A1769" s="21">
        <v>40632</v>
      </c>
      <c r="B1769" s="23" t="e">
        <v>#N/A</v>
      </c>
    </row>
    <row r="1770" spans="1:2" x14ac:dyDescent="0.25">
      <c r="A1770" s="21">
        <v>40633</v>
      </c>
      <c r="B1770" s="23" t="e">
        <v>#N/A</v>
      </c>
    </row>
    <row r="1771" spans="1:2" x14ac:dyDescent="0.25">
      <c r="A1771" s="21">
        <v>40634</v>
      </c>
      <c r="B1771" s="23" t="e">
        <v>#N/A</v>
      </c>
    </row>
    <row r="1772" spans="1:2" x14ac:dyDescent="0.25">
      <c r="A1772" s="21">
        <v>40637</v>
      </c>
      <c r="B1772" s="23" t="e">
        <v>#N/A</v>
      </c>
    </row>
    <row r="1773" spans="1:2" x14ac:dyDescent="0.25">
      <c r="A1773" s="21">
        <v>40638</v>
      </c>
      <c r="B1773" s="23" t="e">
        <v>#N/A</v>
      </c>
    </row>
    <row r="1774" spans="1:2" x14ac:dyDescent="0.25">
      <c r="A1774" s="21">
        <v>40639</v>
      </c>
      <c r="B1774" s="23" t="e">
        <v>#N/A</v>
      </c>
    </row>
    <row r="1775" spans="1:2" x14ac:dyDescent="0.25">
      <c r="A1775" s="21">
        <v>40640</v>
      </c>
      <c r="B1775" s="23" t="e">
        <v>#N/A</v>
      </c>
    </row>
    <row r="1776" spans="1:2" x14ac:dyDescent="0.25">
      <c r="A1776" s="21">
        <v>40641</v>
      </c>
      <c r="B1776" s="23" t="e">
        <v>#N/A</v>
      </c>
    </row>
    <row r="1777" spans="1:2" x14ac:dyDescent="0.25">
      <c r="A1777" s="21">
        <v>40644</v>
      </c>
      <c r="B1777" s="23" t="e">
        <v>#N/A</v>
      </c>
    </row>
    <row r="1778" spans="1:2" x14ac:dyDescent="0.25">
      <c r="A1778" s="21">
        <v>40645</v>
      </c>
      <c r="B1778" s="23" t="e">
        <v>#N/A</v>
      </c>
    </row>
    <row r="1779" spans="1:2" x14ac:dyDescent="0.25">
      <c r="A1779" s="21">
        <v>40646</v>
      </c>
      <c r="B1779" s="23" t="e">
        <v>#N/A</v>
      </c>
    </row>
    <row r="1780" spans="1:2" x14ac:dyDescent="0.25">
      <c r="A1780" s="21">
        <v>40647</v>
      </c>
      <c r="B1780" s="23" t="e">
        <v>#N/A</v>
      </c>
    </row>
    <row r="1781" spans="1:2" x14ac:dyDescent="0.25">
      <c r="A1781" s="21">
        <v>40648</v>
      </c>
      <c r="B1781" s="23" t="e">
        <v>#N/A</v>
      </c>
    </row>
    <row r="1782" spans="1:2" x14ac:dyDescent="0.25">
      <c r="A1782" s="21">
        <v>40651</v>
      </c>
      <c r="B1782" s="23" t="e">
        <v>#N/A</v>
      </c>
    </row>
    <row r="1783" spans="1:2" x14ac:dyDescent="0.25">
      <c r="A1783" s="21">
        <v>40652</v>
      </c>
      <c r="B1783" s="23" t="e">
        <v>#N/A</v>
      </c>
    </row>
    <row r="1784" spans="1:2" x14ac:dyDescent="0.25">
      <c r="A1784" s="21">
        <v>40653</v>
      </c>
      <c r="B1784" s="23" t="e">
        <v>#N/A</v>
      </c>
    </row>
    <row r="1785" spans="1:2" x14ac:dyDescent="0.25">
      <c r="A1785" s="21">
        <v>40654</v>
      </c>
      <c r="B1785" s="23" t="e">
        <v>#N/A</v>
      </c>
    </row>
    <row r="1786" spans="1:2" x14ac:dyDescent="0.25">
      <c r="A1786" s="21">
        <v>40658</v>
      </c>
      <c r="B1786" s="23" t="e">
        <v>#N/A</v>
      </c>
    </row>
    <row r="1787" spans="1:2" x14ac:dyDescent="0.25">
      <c r="A1787" s="21">
        <v>40659</v>
      </c>
      <c r="B1787" s="23" t="e">
        <v>#N/A</v>
      </c>
    </row>
    <row r="1788" spans="1:2" x14ac:dyDescent="0.25">
      <c r="A1788" s="21">
        <v>40660</v>
      </c>
      <c r="B1788" s="23" t="e">
        <v>#N/A</v>
      </c>
    </row>
    <row r="1789" spans="1:2" x14ac:dyDescent="0.25">
      <c r="A1789" s="21">
        <v>40661</v>
      </c>
      <c r="B1789" s="23" t="e">
        <v>#N/A</v>
      </c>
    </row>
    <row r="1790" spans="1:2" x14ac:dyDescent="0.25">
      <c r="A1790" s="21">
        <v>40662</v>
      </c>
      <c r="B1790" s="23" t="e">
        <v>#N/A</v>
      </c>
    </row>
    <row r="1791" spans="1:2" x14ac:dyDescent="0.25">
      <c r="A1791" s="21">
        <v>40665</v>
      </c>
      <c r="B1791" s="23" t="e">
        <v>#N/A</v>
      </c>
    </row>
    <row r="1792" spans="1:2" x14ac:dyDescent="0.25">
      <c r="A1792" s="21">
        <v>40666</v>
      </c>
      <c r="B1792" s="23" t="e">
        <v>#N/A</v>
      </c>
    </row>
    <row r="1793" spans="1:2" x14ac:dyDescent="0.25">
      <c r="A1793" s="21">
        <v>40667</v>
      </c>
      <c r="B1793" s="23" t="e">
        <v>#N/A</v>
      </c>
    </row>
    <row r="1794" spans="1:2" x14ac:dyDescent="0.25">
      <c r="A1794" s="21">
        <v>40668</v>
      </c>
      <c r="B1794" s="23" t="e">
        <v>#N/A</v>
      </c>
    </row>
    <row r="1795" spans="1:2" x14ac:dyDescent="0.25">
      <c r="A1795" s="21">
        <v>40669</v>
      </c>
      <c r="B1795" s="23" t="e">
        <v>#N/A</v>
      </c>
    </row>
    <row r="1796" spans="1:2" x14ac:dyDescent="0.25">
      <c r="A1796" s="21">
        <v>40672</v>
      </c>
      <c r="B1796" s="23" t="e">
        <v>#N/A</v>
      </c>
    </row>
    <row r="1797" spans="1:2" x14ac:dyDescent="0.25">
      <c r="A1797" s="21">
        <v>40673</v>
      </c>
      <c r="B1797" s="23" t="e">
        <v>#N/A</v>
      </c>
    </row>
    <row r="1798" spans="1:2" x14ac:dyDescent="0.25">
      <c r="A1798" s="21">
        <v>40674</v>
      </c>
      <c r="B1798" s="23" t="e">
        <v>#N/A</v>
      </c>
    </row>
    <row r="1799" spans="1:2" x14ac:dyDescent="0.25">
      <c r="A1799" s="21">
        <v>40675</v>
      </c>
      <c r="B1799" s="23" t="e">
        <v>#N/A</v>
      </c>
    </row>
    <row r="1800" spans="1:2" x14ac:dyDescent="0.25">
      <c r="A1800" s="21">
        <v>40676</v>
      </c>
      <c r="B1800" s="23" t="e">
        <v>#N/A</v>
      </c>
    </row>
    <row r="1801" spans="1:2" x14ac:dyDescent="0.25">
      <c r="A1801" s="21">
        <v>40679</v>
      </c>
      <c r="B1801" s="23" t="e">
        <v>#N/A</v>
      </c>
    </row>
    <row r="1802" spans="1:2" x14ac:dyDescent="0.25">
      <c r="A1802" s="21">
        <v>40680</v>
      </c>
      <c r="B1802" s="23" t="e">
        <v>#N/A</v>
      </c>
    </row>
    <row r="1803" spans="1:2" x14ac:dyDescent="0.25">
      <c r="A1803" s="21">
        <v>40681</v>
      </c>
      <c r="B1803" s="23" t="e">
        <v>#N/A</v>
      </c>
    </row>
    <row r="1804" spans="1:2" x14ac:dyDescent="0.25">
      <c r="A1804" s="21">
        <v>40682</v>
      </c>
      <c r="B1804" s="23" t="e">
        <v>#N/A</v>
      </c>
    </row>
    <row r="1805" spans="1:2" x14ac:dyDescent="0.25">
      <c r="A1805" s="21">
        <v>40683</v>
      </c>
      <c r="B1805" s="23" t="e">
        <v>#N/A</v>
      </c>
    </row>
    <row r="1806" spans="1:2" x14ac:dyDescent="0.25">
      <c r="A1806" s="21">
        <v>40686</v>
      </c>
      <c r="B1806" s="23" t="e">
        <v>#N/A</v>
      </c>
    </row>
    <row r="1807" spans="1:2" x14ac:dyDescent="0.25">
      <c r="A1807" s="21">
        <v>40687</v>
      </c>
      <c r="B1807" s="23" t="e">
        <v>#N/A</v>
      </c>
    </row>
    <row r="1808" spans="1:2" x14ac:dyDescent="0.25">
      <c r="A1808" s="21">
        <v>40688</v>
      </c>
      <c r="B1808" s="23" t="e">
        <v>#N/A</v>
      </c>
    </row>
    <row r="1809" spans="1:2" x14ac:dyDescent="0.25">
      <c r="A1809" s="21">
        <v>40689</v>
      </c>
      <c r="B1809" s="23" t="e">
        <v>#N/A</v>
      </c>
    </row>
    <row r="1810" spans="1:2" x14ac:dyDescent="0.25">
      <c r="A1810" s="21">
        <v>40690</v>
      </c>
      <c r="B1810" s="23" t="e">
        <v>#N/A</v>
      </c>
    </row>
    <row r="1811" spans="1:2" x14ac:dyDescent="0.25">
      <c r="A1811" s="21">
        <v>40694</v>
      </c>
      <c r="B1811" s="23" t="e">
        <v>#N/A</v>
      </c>
    </row>
    <row r="1812" spans="1:2" x14ac:dyDescent="0.25">
      <c r="A1812" s="21">
        <v>40695</v>
      </c>
      <c r="B1812" s="23" t="e">
        <v>#N/A</v>
      </c>
    </row>
    <row r="1813" spans="1:2" x14ac:dyDescent="0.25">
      <c r="A1813" s="21">
        <v>40696</v>
      </c>
      <c r="B1813" s="23" t="e">
        <v>#N/A</v>
      </c>
    </row>
    <row r="1814" spans="1:2" x14ac:dyDescent="0.25">
      <c r="A1814" s="21">
        <v>40697</v>
      </c>
      <c r="B1814" s="23" t="e">
        <v>#N/A</v>
      </c>
    </row>
    <row r="1815" spans="1:2" x14ac:dyDescent="0.25">
      <c r="A1815" s="21">
        <v>40700</v>
      </c>
      <c r="B1815" s="23" t="e">
        <v>#N/A</v>
      </c>
    </row>
    <row r="1816" spans="1:2" x14ac:dyDescent="0.25">
      <c r="A1816" s="21">
        <v>40701</v>
      </c>
      <c r="B1816" s="23" t="e">
        <v>#N/A</v>
      </c>
    </row>
    <row r="1817" spans="1:2" x14ac:dyDescent="0.25">
      <c r="A1817" s="21">
        <v>40702</v>
      </c>
      <c r="B1817" s="23" t="e">
        <v>#N/A</v>
      </c>
    </row>
    <row r="1818" spans="1:2" x14ac:dyDescent="0.25">
      <c r="A1818" s="21">
        <v>40703</v>
      </c>
      <c r="B1818" s="23" t="e">
        <v>#N/A</v>
      </c>
    </row>
    <row r="1819" spans="1:2" x14ac:dyDescent="0.25">
      <c r="A1819" s="21">
        <v>40704</v>
      </c>
      <c r="B1819" s="23" t="e">
        <v>#N/A</v>
      </c>
    </row>
    <row r="1820" spans="1:2" x14ac:dyDescent="0.25">
      <c r="A1820" s="21">
        <v>40707</v>
      </c>
      <c r="B1820" s="23" t="e">
        <v>#N/A</v>
      </c>
    </row>
    <row r="1821" spans="1:2" x14ac:dyDescent="0.25">
      <c r="A1821" s="21">
        <v>40708</v>
      </c>
      <c r="B1821" s="23" t="e">
        <v>#N/A</v>
      </c>
    </row>
    <row r="1822" spans="1:2" x14ac:dyDescent="0.25">
      <c r="A1822" s="21">
        <v>40709</v>
      </c>
      <c r="B1822" s="23" t="e">
        <v>#N/A</v>
      </c>
    </row>
    <row r="1823" spans="1:2" x14ac:dyDescent="0.25">
      <c r="A1823" s="21">
        <v>40710</v>
      </c>
      <c r="B1823" s="23" t="e">
        <v>#N/A</v>
      </c>
    </row>
    <row r="1824" spans="1:2" x14ac:dyDescent="0.25">
      <c r="A1824" s="21">
        <v>40711</v>
      </c>
      <c r="B1824" s="23" t="e">
        <v>#N/A</v>
      </c>
    </row>
    <row r="1825" spans="1:2" x14ac:dyDescent="0.25">
      <c r="A1825" s="21">
        <v>40714</v>
      </c>
      <c r="B1825" s="23" t="e">
        <v>#N/A</v>
      </c>
    </row>
    <row r="1826" spans="1:2" x14ac:dyDescent="0.25">
      <c r="A1826" s="21">
        <v>40715</v>
      </c>
      <c r="B1826" s="23" t="e">
        <v>#N/A</v>
      </c>
    </row>
    <row r="1827" spans="1:2" x14ac:dyDescent="0.25">
      <c r="A1827" s="21">
        <v>40716</v>
      </c>
      <c r="B1827" s="23" t="e">
        <v>#N/A</v>
      </c>
    </row>
    <row r="1828" spans="1:2" x14ac:dyDescent="0.25">
      <c r="A1828" s="21">
        <v>40717</v>
      </c>
      <c r="B1828" s="23" t="e">
        <v>#N/A</v>
      </c>
    </row>
    <row r="1829" spans="1:2" x14ac:dyDescent="0.25">
      <c r="A1829" s="21">
        <v>40718</v>
      </c>
      <c r="B1829" s="23" t="e">
        <v>#N/A</v>
      </c>
    </row>
    <row r="1830" spans="1:2" x14ac:dyDescent="0.25">
      <c r="A1830" s="21">
        <v>40721</v>
      </c>
      <c r="B1830" s="23" t="e">
        <v>#N/A</v>
      </c>
    </row>
    <row r="1831" spans="1:2" x14ac:dyDescent="0.25">
      <c r="A1831" s="21">
        <v>40722</v>
      </c>
      <c r="B1831" s="23" t="e">
        <v>#N/A</v>
      </c>
    </row>
    <row r="1832" spans="1:2" x14ac:dyDescent="0.25">
      <c r="A1832" s="21">
        <v>40723</v>
      </c>
      <c r="B1832" s="23" t="e">
        <v>#N/A</v>
      </c>
    </row>
    <row r="1833" spans="1:2" x14ac:dyDescent="0.25">
      <c r="A1833" s="21">
        <v>40724</v>
      </c>
      <c r="B1833" s="23" t="e">
        <v>#N/A</v>
      </c>
    </row>
    <row r="1834" spans="1:2" x14ac:dyDescent="0.25">
      <c r="A1834" s="21">
        <v>40725</v>
      </c>
      <c r="B1834" s="23" t="e">
        <v>#N/A</v>
      </c>
    </row>
    <row r="1835" spans="1:2" x14ac:dyDescent="0.25">
      <c r="A1835" s="21">
        <v>40729</v>
      </c>
      <c r="B1835" s="23" t="e">
        <v>#N/A</v>
      </c>
    </row>
    <row r="1836" spans="1:2" x14ac:dyDescent="0.25">
      <c r="A1836" s="21">
        <v>40730</v>
      </c>
      <c r="B1836" s="23" t="e">
        <v>#N/A</v>
      </c>
    </row>
    <row r="1837" spans="1:2" x14ac:dyDescent="0.25">
      <c r="A1837" s="21">
        <v>40731</v>
      </c>
      <c r="B1837" s="23" t="e">
        <v>#N/A</v>
      </c>
    </row>
    <row r="1838" spans="1:2" x14ac:dyDescent="0.25">
      <c r="A1838" s="21">
        <v>40732</v>
      </c>
      <c r="B1838" s="23" t="e">
        <v>#N/A</v>
      </c>
    </row>
    <row r="1839" spans="1:2" x14ac:dyDescent="0.25">
      <c r="A1839" s="21">
        <v>40735</v>
      </c>
      <c r="B1839" s="23" t="e">
        <v>#N/A</v>
      </c>
    </row>
    <row r="1840" spans="1:2" x14ac:dyDescent="0.25">
      <c r="A1840" s="21">
        <v>40736</v>
      </c>
      <c r="B1840" s="23" t="e">
        <v>#N/A</v>
      </c>
    </row>
    <row r="1841" spans="1:2" x14ac:dyDescent="0.25">
      <c r="A1841" s="21">
        <v>40737</v>
      </c>
      <c r="B1841" s="23" t="e">
        <v>#N/A</v>
      </c>
    </row>
    <row r="1842" spans="1:2" x14ac:dyDescent="0.25">
      <c r="A1842" s="21">
        <v>40738</v>
      </c>
      <c r="B1842" s="23" t="e">
        <v>#N/A</v>
      </c>
    </row>
    <row r="1843" spans="1:2" x14ac:dyDescent="0.25">
      <c r="A1843" s="21">
        <v>40739</v>
      </c>
      <c r="B1843" s="23" t="e">
        <v>#N/A</v>
      </c>
    </row>
    <row r="1844" spans="1:2" x14ac:dyDescent="0.25">
      <c r="A1844" s="21">
        <v>40742</v>
      </c>
      <c r="B1844" s="23" t="e">
        <v>#N/A</v>
      </c>
    </row>
    <row r="1845" spans="1:2" x14ac:dyDescent="0.25">
      <c r="A1845" s="21">
        <v>40743</v>
      </c>
      <c r="B1845" s="23" t="e">
        <v>#N/A</v>
      </c>
    </row>
    <row r="1846" spans="1:2" x14ac:dyDescent="0.25">
      <c r="A1846" s="21">
        <v>40744</v>
      </c>
      <c r="B1846" s="23" t="e">
        <v>#N/A</v>
      </c>
    </row>
    <row r="1847" spans="1:2" x14ac:dyDescent="0.25">
      <c r="A1847" s="21">
        <v>40745</v>
      </c>
      <c r="B1847" s="23" t="e">
        <v>#N/A</v>
      </c>
    </row>
    <row r="1848" spans="1:2" x14ac:dyDescent="0.25">
      <c r="A1848" s="21">
        <v>40746</v>
      </c>
      <c r="B1848" s="23" t="e">
        <v>#N/A</v>
      </c>
    </row>
    <row r="1849" spans="1:2" x14ac:dyDescent="0.25">
      <c r="A1849" s="21">
        <v>40749</v>
      </c>
      <c r="B1849" s="23" t="e">
        <v>#N/A</v>
      </c>
    </row>
    <row r="1850" spans="1:2" x14ac:dyDescent="0.25">
      <c r="A1850" s="21">
        <v>40750</v>
      </c>
      <c r="B1850" s="23" t="e">
        <v>#N/A</v>
      </c>
    </row>
    <row r="1851" spans="1:2" x14ac:dyDescent="0.25">
      <c r="A1851" s="21">
        <v>40751</v>
      </c>
      <c r="B1851" s="23" t="e">
        <v>#N/A</v>
      </c>
    </row>
    <row r="1852" spans="1:2" x14ac:dyDescent="0.25">
      <c r="A1852" s="21">
        <v>40752</v>
      </c>
      <c r="B1852" s="23" t="e">
        <v>#N/A</v>
      </c>
    </row>
    <row r="1853" spans="1:2" x14ac:dyDescent="0.25">
      <c r="A1853" s="21">
        <v>40753</v>
      </c>
      <c r="B1853" s="23" t="e">
        <v>#N/A</v>
      </c>
    </row>
    <row r="1854" spans="1:2" x14ac:dyDescent="0.25">
      <c r="A1854" s="21">
        <v>40756</v>
      </c>
      <c r="B1854" s="23" t="e">
        <v>#N/A</v>
      </c>
    </row>
    <row r="1855" spans="1:2" x14ac:dyDescent="0.25">
      <c r="A1855" s="21">
        <v>40757</v>
      </c>
      <c r="B1855" s="23" t="e">
        <v>#N/A</v>
      </c>
    </row>
    <row r="1856" spans="1:2" x14ac:dyDescent="0.25">
      <c r="A1856" s="21">
        <v>40758</v>
      </c>
      <c r="B1856" s="23" t="e">
        <v>#N/A</v>
      </c>
    </row>
    <row r="1857" spans="1:2" x14ac:dyDescent="0.25">
      <c r="A1857" s="21">
        <v>40759</v>
      </c>
      <c r="B1857" s="23" t="e">
        <v>#N/A</v>
      </c>
    </row>
    <row r="1858" spans="1:2" x14ac:dyDescent="0.25">
      <c r="A1858" s="21">
        <v>40760</v>
      </c>
      <c r="B1858" s="23" t="e">
        <v>#N/A</v>
      </c>
    </row>
    <row r="1859" spans="1:2" x14ac:dyDescent="0.25">
      <c r="A1859" s="21">
        <v>40763</v>
      </c>
      <c r="B1859" s="23" t="e">
        <v>#N/A</v>
      </c>
    </row>
    <row r="1860" spans="1:2" x14ac:dyDescent="0.25">
      <c r="A1860" s="21">
        <v>40764</v>
      </c>
      <c r="B1860" s="23" t="e">
        <v>#N/A</v>
      </c>
    </row>
    <row r="1861" spans="1:2" x14ac:dyDescent="0.25">
      <c r="A1861" s="21">
        <v>40765</v>
      </c>
      <c r="B1861" s="23" t="e">
        <v>#N/A</v>
      </c>
    </row>
    <row r="1862" spans="1:2" x14ac:dyDescent="0.25">
      <c r="A1862" s="21">
        <v>40766</v>
      </c>
      <c r="B1862" s="23" t="e">
        <v>#N/A</v>
      </c>
    </row>
    <row r="1863" spans="1:2" x14ac:dyDescent="0.25">
      <c r="A1863" s="21">
        <v>40767</v>
      </c>
      <c r="B1863" s="23" t="e">
        <v>#N/A</v>
      </c>
    </row>
    <row r="1864" spans="1:2" x14ac:dyDescent="0.25">
      <c r="A1864" s="21">
        <v>40770</v>
      </c>
      <c r="B1864" s="23" t="e">
        <v>#N/A</v>
      </c>
    </row>
    <row r="1865" spans="1:2" x14ac:dyDescent="0.25">
      <c r="A1865" s="21">
        <v>40771</v>
      </c>
      <c r="B1865" s="23" t="e">
        <v>#N/A</v>
      </c>
    </row>
    <row r="1866" spans="1:2" x14ac:dyDescent="0.25">
      <c r="A1866" s="21">
        <v>40772</v>
      </c>
      <c r="B1866" s="23" t="e">
        <v>#N/A</v>
      </c>
    </row>
    <row r="1867" spans="1:2" x14ac:dyDescent="0.25">
      <c r="A1867" s="21">
        <v>40773</v>
      </c>
      <c r="B1867" s="23" t="e">
        <v>#N/A</v>
      </c>
    </row>
    <row r="1868" spans="1:2" x14ac:dyDescent="0.25">
      <c r="A1868" s="21">
        <v>40774</v>
      </c>
      <c r="B1868" s="23" t="e">
        <v>#N/A</v>
      </c>
    </row>
    <row r="1869" spans="1:2" x14ac:dyDescent="0.25">
      <c r="A1869" s="21">
        <v>40777</v>
      </c>
      <c r="B1869" s="23" t="e">
        <v>#N/A</v>
      </c>
    </row>
    <row r="1870" spans="1:2" x14ac:dyDescent="0.25">
      <c r="A1870" s="21">
        <v>40778</v>
      </c>
      <c r="B1870" s="23" t="e">
        <v>#N/A</v>
      </c>
    </row>
    <row r="1871" spans="1:2" x14ac:dyDescent="0.25">
      <c r="A1871" s="21">
        <v>40779</v>
      </c>
      <c r="B1871" s="23" t="e">
        <v>#N/A</v>
      </c>
    </row>
    <row r="1872" spans="1:2" x14ac:dyDescent="0.25">
      <c r="A1872" s="21">
        <v>40780</v>
      </c>
      <c r="B1872" s="23" t="e">
        <v>#N/A</v>
      </c>
    </row>
    <row r="1873" spans="1:2" x14ac:dyDescent="0.25">
      <c r="A1873" s="21">
        <v>40781</v>
      </c>
      <c r="B1873" s="23" t="e">
        <v>#N/A</v>
      </c>
    </row>
    <row r="1874" spans="1:2" x14ac:dyDescent="0.25">
      <c r="A1874" s="21">
        <v>40784</v>
      </c>
      <c r="B1874" s="23" t="e">
        <v>#N/A</v>
      </c>
    </row>
    <row r="1875" spans="1:2" x14ac:dyDescent="0.25">
      <c r="A1875" s="21">
        <v>40785</v>
      </c>
      <c r="B1875" s="23" t="e">
        <v>#N/A</v>
      </c>
    </row>
    <row r="1876" spans="1:2" x14ac:dyDescent="0.25">
      <c r="A1876" s="21">
        <v>40786</v>
      </c>
      <c r="B1876" s="23" t="e">
        <v>#N/A</v>
      </c>
    </row>
    <row r="1877" spans="1:2" x14ac:dyDescent="0.25">
      <c r="A1877" s="21">
        <v>40787</v>
      </c>
      <c r="B1877" s="23" t="e">
        <v>#N/A</v>
      </c>
    </row>
    <row r="1878" spans="1:2" x14ac:dyDescent="0.25">
      <c r="A1878" s="21">
        <v>40788</v>
      </c>
      <c r="B1878" s="23" t="e">
        <v>#N/A</v>
      </c>
    </row>
    <row r="1879" spans="1:2" x14ac:dyDescent="0.25">
      <c r="A1879" s="21">
        <v>40792</v>
      </c>
      <c r="B1879" s="23" t="e">
        <v>#N/A</v>
      </c>
    </row>
    <row r="1880" spans="1:2" x14ac:dyDescent="0.25">
      <c r="A1880" s="21">
        <v>40793</v>
      </c>
      <c r="B1880" s="23" t="e">
        <v>#N/A</v>
      </c>
    </row>
    <row r="1881" spans="1:2" x14ac:dyDescent="0.25">
      <c r="A1881" s="21">
        <v>40794</v>
      </c>
      <c r="B1881" s="23" t="e">
        <v>#N/A</v>
      </c>
    </row>
    <row r="1882" spans="1:2" x14ac:dyDescent="0.25">
      <c r="A1882" s="21">
        <v>40795</v>
      </c>
      <c r="B1882" s="23" t="e">
        <v>#N/A</v>
      </c>
    </row>
    <row r="1883" spans="1:2" x14ac:dyDescent="0.25">
      <c r="A1883" s="21">
        <v>40798</v>
      </c>
      <c r="B1883" s="23" t="e">
        <v>#N/A</v>
      </c>
    </row>
    <row r="1884" spans="1:2" x14ac:dyDescent="0.25">
      <c r="A1884" s="21">
        <v>40799</v>
      </c>
      <c r="B1884" s="23" t="e">
        <v>#N/A</v>
      </c>
    </row>
    <row r="1885" spans="1:2" x14ac:dyDescent="0.25">
      <c r="A1885" s="21">
        <v>40800</v>
      </c>
      <c r="B1885" s="23" t="e">
        <v>#N/A</v>
      </c>
    </row>
    <row r="1886" spans="1:2" x14ac:dyDescent="0.25">
      <c r="A1886" s="21">
        <v>40801</v>
      </c>
      <c r="B1886" s="23" t="e">
        <v>#N/A</v>
      </c>
    </row>
    <row r="1887" spans="1:2" x14ac:dyDescent="0.25">
      <c r="A1887" s="21">
        <v>40802</v>
      </c>
      <c r="B1887" s="23" t="e">
        <v>#N/A</v>
      </c>
    </row>
    <row r="1888" spans="1:2" x14ac:dyDescent="0.25">
      <c r="A1888" s="21">
        <v>40805</v>
      </c>
      <c r="B1888" s="23" t="e">
        <v>#N/A</v>
      </c>
    </row>
    <row r="1889" spans="1:2" x14ac:dyDescent="0.25">
      <c r="A1889" s="21">
        <v>40806</v>
      </c>
      <c r="B1889" s="23" t="e">
        <v>#N/A</v>
      </c>
    </row>
    <row r="1890" spans="1:2" x14ac:dyDescent="0.25">
      <c r="A1890" s="21">
        <v>40807</v>
      </c>
      <c r="B1890" s="23" t="e">
        <v>#N/A</v>
      </c>
    </row>
    <row r="1891" spans="1:2" x14ac:dyDescent="0.25">
      <c r="A1891" s="21">
        <v>40808</v>
      </c>
      <c r="B1891" s="23" t="e">
        <v>#N/A</v>
      </c>
    </row>
    <row r="1892" spans="1:2" x14ac:dyDescent="0.25">
      <c r="A1892" s="21">
        <v>40809</v>
      </c>
      <c r="B1892" s="23" t="e">
        <v>#N/A</v>
      </c>
    </row>
    <row r="1893" spans="1:2" x14ac:dyDescent="0.25">
      <c r="A1893" s="21">
        <v>40812</v>
      </c>
      <c r="B1893" s="23" t="e">
        <v>#N/A</v>
      </c>
    </row>
    <row r="1894" spans="1:2" x14ac:dyDescent="0.25">
      <c r="A1894" s="21">
        <v>40813</v>
      </c>
      <c r="B1894" s="23" t="e">
        <v>#N/A</v>
      </c>
    </row>
    <row r="1895" spans="1:2" x14ac:dyDescent="0.25">
      <c r="A1895" s="21">
        <v>40814</v>
      </c>
      <c r="B1895" s="23" t="e">
        <v>#N/A</v>
      </c>
    </row>
    <row r="1896" spans="1:2" x14ac:dyDescent="0.25">
      <c r="A1896" s="21">
        <v>40815</v>
      </c>
      <c r="B1896" s="23" t="e">
        <v>#N/A</v>
      </c>
    </row>
    <row r="1897" spans="1:2" x14ac:dyDescent="0.25">
      <c r="A1897" s="21">
        <v>40816</v>
      </c>
      <c r="B1897" s="23" t="e">
        <v>#N/A</v>
      </c>
    </row>
    <row r="1898" spans="1:2" x14ac:dyDescent="0.25">
      <c r="A1898" s="21">
        <v>40819</v>
      </c>
      <c r="B1898" s="23" t="e">
        <v>#N/A</v>
      </c>
    </row>
    <row r="1899" spans="1:2" x14ac:dyDescent="0.25">
      <c r="A1899" s="21">
        <v>40820</v>
      </c>
      <c r="B1899" s="23" t="e">
        <v>#N/A</v>
      </c>
    </row>
    <row r="1900" spans="1:2" x14ac:dyDescent="0.25">
      <c r="A1900" s="21">
        <v>40821</v>
      </c>
      <c r="B1900" s="23" t="e">
        <v>#N/A</v>
      </c>
    </row>
    <row r="1901" spans="1:2" x14ac:dyDescent="0.25">
      <c r="A1901" s="21">
        <v>40822</v>
      </c>
      <c r="B1901" s="23" t="e">
        <v>#N/A</v>
      </c>
    </row>
    <row r="1902" spans="1:2" x14ac:dyDescent="0.25">
      <c r="A1902" s="21">
        <v>40823</v>
      </c>
      <c r="B1902" s="23" t="e">
        <v>#N/A</v>
      </c>
    </row>
    <row r="1903" spans="1:2" x14ac:dyDescent="0.25">
      <c r="A1903" s="21">
        <v>40826</v>
      </c>
      <c r="B1903" s="23" t="e">
        <v>#N/A</v>
      </c>
    </row>
    <row r="1904" spans="1:2" x14ac:dyDescent="0.25">
      <c r="A1904" s="21">
        <v>40827</v>
      </c>
      <c r="B1904" s="23" t="e">
        <v>#N/A</v>
      </c>
    </row>
    <row r="1905" spans="1:2" x14ac:dyDescent="0.25">
      <c r="A1905" s="21">
        <v>40828</v>
      </c>
      <c r="B1905" s="23" t="e">
        <v>#N/A</v>
      </c>
    </row>
    <row r="1906" spans="1:2" x14ac:dyDescent="0.25">
      <c r="A1906" s="21">
        <v>40829</v>
      </c>
      <c r="B1906" s="23" t="e">
        <v>#N/A</v>
      </c>
    </row>
    <row r="1907" spans="1:2" x14ac:dyDescent="0.25">
      <c r="A1907" s="21">
        <v>40830</v>
      </c>
      <c r="B1907" s="23" t="e">
        <v>#N/A</v>
      </c>
    </row>
    <row r="1908" spans="1:2" x14ac:dyDescent="0.25">
      <c r="A1908" s="21">
        <v>40833</v>
      </c>
      <c r="B1908" s="23" t="e">
        <v>#N/A</v>
      </c>
    </row>
    <row r="1909" spans="1:2" x14ac:dyDescent="0.25">
      <c r="A1909" s="21">
        <v>40834</v>
      </c>
      <c r="B1909" s="23" t="e">
        <v>#N/A</v>
      </c>
    </row>
    <row r="1910" spans="1:2" x14ac:dyDescent="0.25">
      <c r="A1910" s="21">
        <v>40835</v>
      </c>
      <c r="B1910" s="23" t="e">
        <v>#N/A</v>
      </c>
    </row>
    <row r="1911" spans="1:2" x14ac:dyDescent="0.25">
      <c r="A1911" s="21">
        <v>40836</v>
      </c>
      <c r="B1911" s="23" t="e">
        <v>#N/A</v>
      </c>
    </row>
    <row r="1912" spans="1:2" x14ac:dyDescent="0.25">
      <c r="A1912" s="21">
        <v>40837</v>
      </c>
      <c r="B1912" s="23" t="e">
        <v>#N/A</v>
      </c>
    </row>
    <row r="1913" spans="1:2" x14ac:dyDescent="0.25">
      <c r="A1913" s="21">
        <v>40840</v>
      </c>
      <c r="B1913" s="23" t="e">
        <v>#N/A</v>
      </c>
    </row>
    <row r="1914" spans="1:2" x14ac:dyDescent="0.25">
      <c r="A1914" s="21">
        <v>40841</v>
      </c>
      <c r="B1914" s="23" t="e">
        <v>#N/A</v>
      </c>
    </row>
    <row r="1915" spans="1:2" x14ac:dyDescent="0.25">
      <c r="A1915" s="21">
        <v>40842</v>
      </c>
      <c r="B1915" s="23" t="e">
        <v>#N/A</v>
      </c>
    </row>
    <row r="1916" spans="1:2" x14ac:dyDescent="0.25">
      <c r="A1916" s="21">
        <v>40843</v>
      </c>
      <c r="B1916" s="23" t="e">
        <v>#N/A</v>
      </c>
    </row>
    <row r="1917" spans="1:2" x14ac:dyDescent="0.25">
      <c r="A1917" s="21">
        <v>40844</v>
      </c>
      <c r="B1917" s="23" t="e">
        <v>#N/A</v>
      </c>
    </row>
    <row r="1918" spans="1:2" x14ac:dyDescent="0.25">
      <c r="A1918" s="21">
        <v>40847</v>
      </c>
      <c r="B1918" s="23" t="e">
        <v>#N/A</v>
      </c>
    </row>
    <row r="1919" spans="1:2" x14ac:dyDescent="0.25">
      <c r="A1919" s="21">
        <v>40848</v>
      </c>
      <c r="B1919" s="23" t="e">
        <v>#N/A</v>
      </c>
    </row>
    <row r="1920" spans="1:2" x14ac:dyDescent="0.25">
      <c r="A1920" s="21">
        <v>40849</v>
      </c>
      <c r="B1920" s="23" t="e">
        <v>#N/A</v>
      </c>
    </row>
    <row r="1921" spans="1:2" x14ac:dyDescent="0.25">
      <c r="A1921" s="21">
        <v>40850</v>
      </c>
      <c r="B1921" s="23" t="e">
        <v>#N/A</v>
      </c>
    </row>
    <row r="1922" spans="1:2" x14ac:dyDescent="0.25">
      <c r="A1922" s="21">
        <v>40851</v>
      </c>
      <c r="B1922" s="23" t="e">
        <v>#N/A</v>
      </c>
    </row>
    <row r="1923" spans="1:2" x14ac:dyDescent="0.25">
      <c r="A1923" s="21">
        <v>40854</v>
      </c>
      <c r="B1923" s="23" t="e">
        <v>#N/A</v>
      </c>
    </row>
    <row r="1924" spans="1:2" x14ac:dyDescent="0.25">
      <c r="A1924" s="21">
        <v>40855</v>
      </c>
      <c r="B1924" s="23" t="e">
        <v>#N/A</v>
      </c>
    </row>
    <row r="1925" spans="1:2" x14ac:dyDescent="0.25">
      <c r="A1925" s="21">
        <v>40856</v>
      </c>
      <c r="B1925" s="23" t="e">
        <v>#N/A</v>
      </c>
    </row>
    <row r="1926" spans="1:2" x14ac:dyDescent="0.25">
      <c r="A1926" s="21">
        <v>40857</v>
      </c>
      <c r="B1926" s="23" t="e">
        <v>#N/A</v>
      </c>
    </row>
    <row r="1927" spans="1:2" x14ac:dyDescent="0.25">
      <c r="A1927" s="21">
        <v>40858</v>
      </c>
      <c r="B1927" s="23" t="e">
        <v>#N/A</v>
      </c>
    </row>
    <row r="1928" spans="1:2" x14ac:dyDescent="0.25">
      <c r="A1928" s="21">
        <v>40861</v>
      </c>
      <c r="B1928" s="23" t="e">
        <v>#N/A</v>
      </c>
    </row>
    <row r="1929" spans="1:2" x14ac:dyDescent="0.25">
      <c r="A1929" s="21">
        <v>40862</v>
      </c>
      <c r="B1929" s="23" t="e">
        <v>#N/A</v>
      </c>
    </row>
    <row r="1930" spans="1:2" x14ac:dyDescent="0.25">
      <c r="A1930" s="21">
        <v>40863</v>
      </c>
      <c r="B1930" s="23" t="e">
        <v>#N/A</v>
      </c>
    </row>
    <row r="1931" spans="1:2" x14ac:dyDescent="0.25">
      <c r="A1931" s="21">
        <v>40864</v>
      </c>
      <c r="B1931" s="23" t="e">
        <v>#N/A</v>
      </c>
    </row>
    <row r="1932" spans="1:2" x14ac:dyDescent="0.25">
      <c r="A1932" s="21">
        <v>40865</v>
      </c>
      <c r="B1932" s="23" t="e">
        <v>#N/A</v>
      </c>
    </row>
    <row r="1933" spans="1:2" x14ac:dyDescent="0.25">
      <c r="A1933" s="21">
        <v>40868</v>
      </c>
      <c r="B1933" s="23" t="e">
        <v>#N/A</v>
      </c>
    </row>
    <row r="1934" spans="1:2" x14ac:dyDescent="0.25">
      <c r="A1934" s="21">
        <v>40869</v>
      </c>
      <c r="B1934" s="23" t="e">
        <v>#N/A</v>
      </c>
    </row>
    <row r="1935" spans="1:2" x14ac:dyDescent="0.25">
      <c r="A1935" s="21">
        <v>40870</v>
      </c>
      <c r="B1935" s="23" t="e">
        <v>#N/A</v>
      </c>
    </row>
    <row r="1936" spans="1:2" x14ac:dyDescent="0.25">
      <c r="A1936" s="21">
        <v>40872</v>
      </c>
      <c r="B1936" s="23" t="e">
        <v>#N/A</v>
      </c>
    </row>
    <row r="1937" spans="1:2" x14ac:dyDescent="0.25">
      <c r="A1937" s="21">
        <v>40875</v>
      </c>
      <c r="B1937" s="23" t="e">
        <v>#N/A</v>
      </c>
    </row>
    <row r="1938" spans="1:2" x14ac:dyDescent="0.25">
      <c r="A1938" s="21">
        <v>40876</v>
      </c>
      <c r="B1938" s="23" t="e">
        <v>#N/A</v>
      </c>
    </row>
    <row r="1939" spans="1:2" x14ac:dyDescent="0.25">
      <c r="A1939" s="21">
        <v>40877</v>
      </c>
      <c r="B1939" s="23" t="e">
        <v>#N/A</v>
      </c>
    </row>
    <row r="1940" spans="1:2" x14ac:dyDescent="0.25">
      <c r="A1940" s="21">
        <v>40878</v>
      </c>
      <c r="B1940" s="23" t="e">
        <v>#N/A</v>
      </c>
    </row>
    <row r="1941" spans="1:2" x14ac:dyDescent="0.25">
      <c r="A1941" s="21">
        <v>40879</v>
      </c>
      <c r="B1941" s="23" t="e">
        <v>#N/A</v>
      </c>
    </row>
    <row r="1942" spans="1:2" x14ac:dyDescent="0.25">
      <c r="A1942" s="21">
        <v>40882</v>
      </c>
      <c r="B1942" s="23" t="e">
        <v>#N/A</v>
      </c>
    </row>
    <row r="1943" spans="1:2" x14ac:dyDescent="0.25">
      <c r="A1943" s="21">
        <v>40883</v>
      </c>
      <c r="B1943" s="23" t="e">
        <v>#N/A</v>
      </c>
    </row>
    <row r="1944" spans="1:2" x14ac:dyDescent="0.25">
      <c r="A1944" s="21">
        <v>40884</v>
      </c>
      <c r="B1944" s="23" t="e">
        <v>#N/A</v>
      </c>
    </row>
    <row r="1945" spans="1:2" x14ac:dyDescent="0.25">
      <c r="A1945" s="21">
        <v>40885</v>
      </c>
      <c r="B1945" s="23" t="e">
        <v>#N/A</v>
      </c>
    </row>
    <row r="1946" spans="1:2" x14ac:dyDescent="0.25">
      <c r="A1946" s="21">
        <v>40886</v>
      </c>
      <c r="B1946" s="23" t="e">
        <v>#N/A</v>
      </c>
    </row>
    <row r="1947" spans="1:2" x14ac:dyDescent="0.25">
      <c r="A1947" s="21">
        <v>40889</v>
      </c>
      <c r="B1947" s="23" t="e">
        <v>#N/A</v>
      </c>
    </row>
    <row r="1948" spans="1:2" x14ac:dyDescent="0.25">
      <c r="A1948" s="21">
        <v>40890</v>
      </c>
      <c r="B1948" s="23" t="e">
        <v>#N/A</v>
      </c>
    </row>
    <row r="1949" spans="1:2" x14ac:dyDescent="0.25">
      <c r="A1949" s="21">
        <v>40891</v>
      </c>
      <c r="B1949" s="23" t="e">
        <v>#N/A</v>
      </c>
    </row>
    <row r="1950" spans="1:2" x14ac:dyDescent="0.25">
      <c r="A1950" s="21">
        <v>40892</v>
      </c>
      <c r="B1950" s="23" t="e">
        <v>#N/A</v>
      </c>
    </row>
    <row r="1951" spans="1:2" x14ac:dyDescent="0.25">
      <c r="A1951" s="21">
        <v>40893</v>
      </c>
      <c r="B1951" s="23" t="e">
        <v>#N/A</v>
      </c>
    </row>
    <row r="1952" spans="1:2" x14ac:dyDescent="0.25">
      <c r="A1952" s="21">
        <v>40896</v>
      </c>
      <c r="B1952" s="23" t="e">
        <v>#N/A</v>
      </c>
    </row>
    <row r="1953" spans="1:2" x14ac:dyDescent="0.25">
      <c r="A1953" s="21">
        <v>40897</v>
      </c>
      <c r="B1953" s="23" t="e">
        <v>#N/A</v>
      </c>
    </row>
    <row r="1954" spans="1:2" x14ac:dyDescent="0.25">
      <c r="A1954" s="21">
        <v>40898</v>
      </c>
      <c r="B1954" s="23" t="e">
        <v>#N/A</v>
      </c>
    </row>
    <row r="1955" spans="1:2" x14ac:dyDescent="0.25">
      <c r="A1955" s="21">
        <v>40899</v>
      </c>
      <c r="B1955" s="23" t="e">
        <v>#N/A</v>
      </c>
    </row>
    <row r="1956" spans="1:2" x14ac:dyDescent="0.25">
      <c r="A1956" s="21">
        <v>40900</v>
      </c>
      <c r="B1956" s="23" t="e">
        <v>#N/A</v>
      </c>
    </row>
    <row r="1957" spans="1:2" x14ac:dyDescent="0.25">
      <c r="A1957" s="21">
        <v>40904</v>
      </c>
      <c r="B1957" s="23" t="e">
        <v>#N/A</v>
      </c>
    </row>
    <row r="1958" spans="1:2" x14ac:dyDescent="0.25">
      <c r="A1958" s="21">
        <v>40905</v>
      </c>
      <c r="B1958" s="23" t="e">
        <v>#N/A</v>
      </c>
    </row>
    <row r="1959" spans="1:2" x14ac:dyDescent="0.25">
      <c r="A1959" s="21">
        <v>40906</v>
      </c>
      <c r="B1959" s="23" t="e">
        <v>#N/A</v>
      </c>
    </row>
    <row r="1960" spans="1:2" x14ac:dyDescent="0.25">
      <c r="A1960" s="21">
        <v>40907</v>
      </c>
      <c r="B1960" s="23" t="e">
        <v>#N/A</v>
      </c>
    </row>
    <row r="1961" spans="1:2" x14ac:dyDescent="0.25">
      <c r="A1961" s="21">
        <v>40911</v>
      </c>
      <c r="B1961" s="23" t="e">
        <v>#N/A</v>
      </c>
    </row>
    <row r="1962" spans="1:2" x14ac:dyDescent="0.25">
      <c r="A1962" s="21">
        <v>40912</v>
      </c>
      <c r="B1962" s="23" t="e">
        <v>#N/A</v>
      </c>
    </row>
    <row r="1963" spans="1:2" x14ac:dyDescent="0.25">
      <c r="A1963" s="21">
        <v>40913</v>
      </c>
      <c r="B1963" s="23" t="e">
        <v>#N/A</v>
      </c>
    </row>
    <row r="1964" spans="1:2" x14ac:dyDescent="0.25">
      <c r="A1964" s="21">
        <v>40914</v>
      </c>
      <c r="B1964" s="23" t="e">
        <v>#N/A</v>
      </c>
    </row>
    <row r="1965" spans="1:2" x14ac:dyDescent="0.25">
      <c r="A1965" s="21">
        <v>40917</v>
      </c>
      <c r="B1965" s="23" t="e">
        <v>#N/A</v>
      </c>
    </row>
    <row r="1966" spans="1:2" x14ac:dyDescent="0.25">
      <c r="A1966" s="21">
        <v>40918</v>
      </c>
      <c r="B1966" s="23" t="e">
        <v>#N/A</v>
      </c>
    </row>
    <row r="1967" spans="1:2" x14ac:dyDescent="0.25">
      <c r="A1967" s="21">
        <v>40919</v>
      </c>
      <c r="B1967" s="23" t="e">
        <v>#N/A</v>
      </c>
    </row>
    <row r="1968" spans="1:2" x14ac:dyDescent="0.25">
      <c r="A1968" s="21">
        <v>40920</v>
      </c>
      <c r="B1968" s="23" t="e">
        <v>#N/A</v>
      </c>
    </row>
    <row r="1969" spans="1:2" x14ac:dyDescent="0.25">
      <c r="A1969" s="21">
        <v>40921</v>
      </c>
      <c r="B1969" s="23" t="e">
        <v>#N/A</v>
      </c>
    </row>
    <row r="1970" spans="1:2" x14ac:dyDescent="0.25">
      <c r="A1970" s="21">
        <v>40925</v>
      </c>
      <c r="B1970" s="23" t="e">
        <v>#N/A</v>
      </c>
    </row>
    <row r="1971" spans="1:2" x14ac:dyDescent="0.25">
      <c r="A1971" s="21">
        <v>40926</v>
      </c>
      <c r="B1971" s="23" t="e">
        <v>#N/A</v>
      </c>
    </row>
    <row r="1972" spans="1:2" x14ac:dyDescent="0.25">
      <c r="A1972" s="21">
        <v>40927</v>
      </c>
      <c r="B1972" s="23" t="e">
        <v>#N/A</v>
      </c>
    </row>
    <row r="1973" spans="1:2" x14ac:dyDescent="0.25">
      <c r="A1973" s="21">
        <v>40928</v>
      </c>
      <c r="B1973" s="23" t="e">
        <v>#N/A</v>
      </c>
    </row>
    <row r="1974" spans="1:2" x14ac:dyDescent="0.25">
      <c r="A1974" s="21">
        <v>40931</v>
      </c>
      <c r="B1974" s="23" t="e">
        <v>#N/A</v>
      </c>
    </row>
    <row r="1975" spans="1:2" x14ac:dyDescent="0.25">
      <c r="A1975" s="21">
        <v>40932</v>
      </c>
      <c r="B1975" s="23" t="e">
        <v>#N/A</v>
      </c>
    </row>
    <row r="1976" spans="1:2" x14ac:dyDescent="0.25">
      <c r="A1976" s="21">
        <v>40933</v>
      </c>
      <c r="B1976" s="23" t="e">
        <v>#N/A</v>
      </c>
    </row>
    <row r="1977" spans="1:2" x14ac:dyDescent="0.25">
      <c r="A1977" s="21">
        <v>40934</v>
      </c>
      <c r="B1977" s="23" t="e">
        <v>#N/A</v>
      </c>
    </row>
    <row r="1978" spans="1:2" x14ac:dyDescent="0.25">
      <c r="A1978" s="21">
        <v>40935</v>
      </c>
      <c r="B1978" s="23" t="e">
        <v>#N/A</v>
      </c>
    </row>
    <row r="1979" spans="1:2" x14ac:dyDescent="0.25">
      <c r="A1979" s="21">
        <v>40938</v>
      </c>
      <c r="B1979" s="23" t="e">
        <v>#N/A</v>
      </c>
    </row>
    <row r="1980" spans="1:2" x14ac:dyDescent="0.25">
      <c r="A1980" s="21">
        <v>40939</v>
      </c>
      <c r="B1980" s="23" t="e">
        <v>#N/A</v>
      </c>
    </row>
    <row r="1981" spans="1:2" x14ac:dyDescent="0.25">
      <c r="A1981" s="21">
        <v>40940</v>
      </c>
      <c r="B1981" s="23" t="e">
        <v>#N/A</v>
      </c>
    </row>
    <row r="1982" spans="1:2" x14ac:dyDescent="0.25">
      <c r="A1982" s="21">
        <v>40941</v>
      </c>
      <c r="B1982" s="23" t="e">
        <v>#N/A</v>
      </c>
    </row>
    <row r="1983" spans="1:2" x14ac:dyDescent="0.25">
      <c r="A1983" s="21">
        <v>40942</v>
      </c>
      <c r="B1983" s="23" t="e">
        <v>#N/A</v>
      </c>
    </row>
    <row r="1984" spans="1:2" x14ac:dyDescent="0.25">
      <c r="A1984" s="21">
        <v>40945</v>
      </c>
      <c r="B1984" s="23" t="e">
        <v>#N/A</v>
      </c>
    </row>
    <row r="1985" spans="1:2" x14ac:dyDescent="0.25">
      <c r="A1985" s="21">
        <v>40946</v>
      </c>
      <c r="B1985" s="23" t="e">
        <v>#N/A</v>
      </c>
    </row>
    <row r="1986" spans="1:2" x14ac:dyDescent="0.25">
      <c r="A1986" s="21">
        <v>40947</v>
      </c>
      <c r="B1986" s="23" t="e">
        <v>#N/A</v>
      </c>
    </row>
    <row r="1987" spans="1:2" x14ac:dyDescent="0.25">
      <c r="A1987" s="21">
        <v>40948</v>
      </c>
      <c r="B1987" s="23" t="e">
        <v>#N/A</v>
      </c>
    </row>
    <row r="1988" spans="1:2" x14ac:dyDescent="0.25">
      <c r="A1988" s="21">
        <v>40949</v>
      </c>
      <c r="B1988" s="23" t="e">
        <v>#N/A</v>
      </c>
    </row>
    <row r="1989" spans="1:2" x14ac:dyDescent="0.25">
      <c r="A1989" s="21">
        <v>40952</v>
      </c>
      <c r="B1989" s="23" t="e">
        <v>#N/A</v>
      </c>
    </row>
    <row r="1990" spans="1:2" x14ac:dyDescent="0.25">
      <c r="A1990" s="21">
        <v>40953</v>
      </c>
      <c r="B1990" s="23" t="e">
        <v>#N/A</v>
      </c>
    </row>
    <row r="1991" spans="1:2" x14ac:dyDescent="0.25">
      <c r="A1991" s="21">
        <v>40954</v>
      </c>
      <c r="B1991" s="23" t="e">
        <v>#N/A</v>
      </c>
    </row>
    <row r="1992" spans="1:2" x14ac:dyDescent="0.25">
      <c r="A1992" s="21">
        <v>40955</v>
      </c>
      <c r="B1992" s="23" t="e">
        <v>#N/A</v>
      </c>
    </row>
    <row r="1993" spans="1:2" x14ac:dyDescent="0.25">
      <c r="A1993" s="21">
        <v>40956</v>
      </c>
      <c r="B1993" s="23" t="e">
        <v>#N/A</v>
      </c>
    </row>
    <row r="1994" spans="1:2" x14ac:dyDescent="0.25">
      <c r="A1994" s="21">
        <v>40960</v>
      </c>
      <c r="B1994" s="23" t="e">
        <v>#N/A</v>
      </c>
    </row>
    <row r="1995" spans="1:2" x14ac:dyDescent="0.25">
      <c r="A1995" s="21">
        <v>40961</v>
      </c>
      <c r="B1995" s="23" t="e">
        <v>#N/A</v>
      </c>
    </row>
    <row r="1996" spans="1:2" x14ac:dyDescent="0.25">
      <c r="A1996" s="21">
        <v>40962</v>
      </c>
      <c r="B1996" s="23" t="e">
        <v>#N/A</v>
      </c>
    </row>
    <row r="1997" spans="1:2" x14ac:dyDescent="0.25">
      <c r="A1997" s="21">
        <v>40963</v>
      </c>
      <c r="B1997" s="23" t="e">
        <v>#N/A</v>
      </c>
    </row>
    <row r="1998" spans="1:2" x14ac:dyDescent="0.25">
      <c r="A1998" s="21">
        <v>40966</v>
      </c>
      <c r="B1998" s="23" t="e">
        <v>#N/A</v>
      </c>
    </row>
    <row r="1999" spans="1:2" x14ac:dyDescent="0.25">
      <c r="A1999" s="21">
        <v>40967</v>
      </c>
      <c r="B1999" s="23" t="e">
        <v>#N/A</v>
      </c>
    </row>
    <row r="2000" spans="1:2" x14ac:dyDescent="0.25">
      <c r="A2000" s="21">
        <v>40968</v>
      </c>
      <c r="B2000" s="23" t="e">
        <v>#N/A</v>
      </c>
    </row>
    <row r="2001" spans="1:2" x14ac:dyDescent="0.25">
      <c r="A2001" s="21">
        <v>40969</v>
      </c>
      <c r="B2001" s="23" t="e">
        <v>#N/A</v>
      </c>
    </row>
    <row r="2002" spans="1:2" x14ac:dyDescent="0.25">
      <c r="A2002" s="21">
        <v>40970</v>
      </c>
      <c r="B2002" s="23" t="e">
        <v>#N/A</v>
      </c>
    </row>
    <row r="2003" spans="1:2" x14ac:dyDescent="0.25">
      <c r="A2003" s="21">
        <v>40973</v>
      </c>
      <c r="B2003" s="23" t="e">
        <v>#N/A</v>
      </c>
    </row>
    <row r="2004" spans="1:2" x14ac:dyDescent="0.25">
      <c r="A2004" s="21">
        <v>40974</v>
      </c>
      <c r="B2004" s="23" t="e">
        <v>#N/A</v>
      </c>
    </row>
    <row r="2005" spans="1:2" x14ac:dyDescent="0.25">
      <c r="A2005" s="21">
        <v>40975</v>
      </c>
      <c r="B2005" s="23" t="e">
        <v>#N/A</v>
      </c>
    </row>
    <row r="2006" spans="1:2" x14ac:dyDescent="0.25">
      <c r="A2006" s="21">
        <v>40976</v>
      </c>
      <c r="B2006" s="23" t="e">
        <v>#N/A</v>
      </c>
    </row>
    <row r="2007" spans="1:2" x14ac:dyDescent="0.25">
      <c r="A2007" s="21">
        <v>40977</v>
      </c>
      <c r="B2007" s="23" t="e">
        <v>#N/A</v>
      </c>
    </row>
    <row r="2008" spans="1:2" x14ac:dyDescent="0.25">
      <c r="A2008" s="21">
        <v>40980</v>
      </c>
      <c r="B2008" s="23" t="e">
        <v>#N/A</v>
      </c>
    </row>
    <row r="2009" spans="1:2" x14ac:dyDescent="0.25">
      <c r="A2009" s="21">
        <v>40981</v>
      </c>
      <c r="B2009" s="23" t="e">
        <v>#N/A</v>
      </c>
    </row>
    <row r="2010" spans="1:2" x14ac:dyDescent="0.25">
      <c r="A2010" s="21">
        <v>40982</v>
      </c>
      <c r="B2010" s="23" t="e">
        <v>#N/A</v>
      </c>
    </row>
    <row r="2011" spans="1:2" x14ac:dyDescent="0.25">
      <c r="A2011" s="21">
        <v>40983</v>
      </c>
      <c r="B2011" s="23" t="e">
        <v>#N/A</v>
      </c>
    </row>
    <row r="2012" spans="1:2" x14ac:dyDescent="0.25">
      <c r="A2012" s="21">
        <v>40984</v>
      </c>
      <c r="B2012" s="23" t="e">
        <v>#N/A</v>
      </c>
    </row>
    <row r="2013" spans="1:2" x14ac:dyDescent="0.25">
      <c r="A2013" s="21">
        <v>40987</v>
      </c>
      <c r="B2013" s="23" t="e">
        <v>#N/A</v>
      </c>
    </row>
    <row r="2014" spans="1:2" x14ac:dyDescent="0.25">
      <c r="A2014" s="21">
        <v>40988</v>
      </c>
      <c r="B2014" s="23" t="e">
        <v>#N/A</v>
      </c>
    </row>
    <row r="2015" spans="1:2" x14ac:dyDescent="0.25">
      <c r="A2015" s="21">
        <v>40989</v>
      </c>
      <c r="B2015" s="23" t="e">
        <v>#N/A</v>
      </c>
    </row>
    <row r="2016" spans="1:2" x14ac:dyDescent="0.25">
      <c r="A2016" s="21">
        <v>40990</v>
      </c>
      <c r="B2016" s="23" t="e">
        <v>#N/A</v>
      </c>
    </row>
    <row r="2017" spans="1:2" x14ac:dyDescent="0.25">
      <c r="A2017" s="21">
        <v>40991</v>
      </c>
      <c r="B2017" s="23" t="e">
        <v>#N/A</v>
      </c>
    </row>
    <row r="2018" spans="1:2" x14ac:dyDescent="0.25">
      <c r="A2018" s="21">
        <v>40994</v>
      </c>
      <c r="B2018" s="23" t="e">
        <v>#N/A</v>
      </c>
    </row>
    <row r="2019" spans="1:2" x14ac:dyDescent="0.25">
      <c r="A2019" s="21">
        <v>40995</v>
      </c>
      <c r="B2019" s="23" t="e">
        <v>#N/A</v>
      </c>
    </row>
    <row r="2020" spans="1:2" x14ac:dyDescent="0.25">
      <c r="A2020" s="21">
        <v>40996</v>
      </c>
      <c r="B2020" s="23" t="e">
        <v>#N/A</v>
      </c>
    </row>
    <row r="2021" spans="1:2" x14ac:dyDescent="0.25">
      <c r="A2021" s="21">
        <v>40997</v>
      </c>
      <c r="B2021" s="23" t="e">
        <v>#N/A</v>
      </c>
    </row>
    <row r="2022" spans="1:2" x14ac:dyDescent="0.25">
      <c r="A2022" s="21">
        <v>40998</v>
      </c>
      <c r="B2022" s="23" t="e">
        <v>#N/A</v>
      </c>
    </row>
    <row r="2023" spans="1:2" x14ac:dyDescent="0.25">
      <c r="A2023" s="21">
        <v>41001</v>
      </c>
      <c r="B2023" s="23" t="e">
        <v>#N/A</v>
      </c>
    </row>
    <row r="2024" spans="1:2" x14ac:dyDescent="0.25">
      <c r="A2024" s="21">
        <v>41002</v>
      </c>
      <c r="B2024" s="23" t="e">
        <v>#N/A</v>
      </c>
    </row>
    <row r="2025" spans="1:2" x14ac:dyDescent="0.25">
      <c r="A2025" s="21">
        <v>41003</v>
      </c>
      <c r="B2025" s="23" t="e">
        <v>#N/A</v>
      </c>
    </row>
    <row r="2026" spans="1:2" x14ac:dyDescent="0.25">
      <c r="A2026" s="21">
        <v>41004</v>
      </c>
      <c r="B2026" s="23" t="e">
        <v>#N/A</v>
      </c>
    </row>
    <row r="2027" spans="1:2" x14ac:dyDescent="0.25">
      <c r="A2027" s="21">
        <v>41008</v>
      </c>
      <c r="B2027" s="23" t="e">
        <v>#N/A</v>
      </c>
    </row>
    <row r="2028" spans="1:2" x14ac:dyDescent="0.25">
      <c r="A2028" s="21">
        <v>41009</v>
      </c>
      <c r="B2028" s="23" t="e">
        <v>#N/A</v>
      </c>
    </row>
    <row r="2029" spans="1:2" x14ac:dyDescent="0.25">
      <c r="A2029" s="21">
        <v>41010</v>
      </c>
      <c r="B2029" s="23" t="e">
        <v>#N/A</v>
      </c>
    </row>
    <row r="2030" spans="1:2" x14ac:dyDescent="0.25">
      <c r="A2030" s="21">
        <v>41011</v>
      </c>
      <c r="B2030" s="23" t="e">
        <v>#N/A</v>
      </c>
    </row>
    <row r="2031" spans="1:2" x14ac:dyDescent="0.25">
      <c r="A2031" s="21">
        <v>41012</v>
      </c>
      <c r="B2031" s="23" t="e">
        <v>#N/A</v>
      </c>
    </row>
    <row r="2032" spans="1:2" x14ac:dyDescent="0.25">
      <c r="A2032" s="21">
        <v>41015</v>
      </c>
      <c r="B2032" s="23" t="e">
        <v>#N/A</v>
      </c>
    </row>
    <row r="2033" spans="1:2" x14ac:dyDescent="0.25">
      <c r="A2033" s="21">
        <v>41016</v>
      </c>
      <c r="B2033" s="23" t="e">
        <v>#N/A</v>
      </c>
    </row>
    <row r="2034" spans="1:2" x14ac:dyDescent="0.25">
      <c r="A2034" s="21">
        <v>41017</v>
      </c>
      <c r="B2034" s="23" t="e">
        <v>#N/A</v>
      </c>
    </row>
    <row r="2035" spans="1:2" x14ac:dyDescent="0.25">
      <c r="A2035" s="21">
        <v>41018</v>
      </c>
      <c r="B2035" s="23" t="e">
        <v>#N/A</v>
      </c>
    </row>
    <row r="2036" spans="1:2" x14ac:dyDescent="0.25">
      <c r="A2036" s="21">
        <v>41019</v>
      </c>
      <c r="B2036" s="23" t="e">
        <v>#N/A</v>
      </c>
    </row>
    <row r="2037" spans="1:2" x14ac:dyDescent="0.25">
      <c r="A2037" s="21">
        <v>41022</v>
      </c>
      <c r="B2037" s="23" t="e">
        <v>#N/A</v>
      </c>
    </row>
    <row r="2038" spans="1:2" x14ac:dyDescent="0.25">
      <c r="A2038" s="21">
        <v>41023</v>
      </c>
      <c r="B2038" s="23" t="e">
        <v>#N/A</v>
      </c>
    </row>
    <row r="2039" spans="1:2" x14ac:dyDescent="0.25">
      <c r="A2039" s="21">
        <v>41024</v>
      </c>
      <c r="B2039" s="23" t="e">
        <v>#N/A</v>
      </c>
    </row>
    <row r="2040" spans="1:2" x14ac:dyDescent="0.25">
      <c r="A2040" s="21">
        <v>41025</v>
      </c>
      <c r="B2040" s="23" t="e">
        <v>#N/A</v>
      </c>
    </row>
    <row r="2041" spans="1:2" x14ac:dyDescent="0.25">
      <c r="A2041" s="21">
        <v>41026</v>
      </c>
      <c r="B2041" s="23" t="e">
        <v>#N/A</v>
      </c>
    </row>
    <row r="2042" spans="1:2" x14ac:dyDescent="0.25">
      <c r="A2042" s="21">
        <v>41029</v>
      </c>
      <c r="B2042" s="23" t="e">
        <v>#N/A</v>
      </c>
    </row>
    <row r="2043" spans="1:2" x14ac:dyDescent="0.25">
      <c r="A2043" s="21">
        <v>41030</v>
      </c>
      <c r="B2043" s="23" t="e">
        <v>#N/A</v>
      </c>
    </row>
    <row r="2044" spans="1:2" x14ac:dyDescent="0.25">
      <c r="A2044" s="21">
        <v>41031</v>
      </c>
      <c r="B2044" s="23" t="e">
        <v>#N/A</v>
      </c>
    </row>
    <row r="2045" spans="1:2" x14ac:dyDescent="0.25">
      <c r="A2045" s="21">
        <v>41032</v>
      </c>
      <c r="B2045" s="23" t="e">
        <v>#N/A</v>
      </c>
    </row>
    <row r="2046" spans="1:2" x14ac:dyDescent="0.25">
      <c r="A2046" s="21">
        <v>41033</v>
      </c>
      <c r="B2046" s="23" t="e">
        <v>#N/A</v>
      </c>
    </row>
    <row r="2047" spans="1:2" x14ac:dyDescent="0.25">
      <c r="A2047" s="21">
        <v>41036</v>
      </c>
      <c r="B2047" s="23" t="e">
        <v>#N/A</v>
      </c>
    </row>
    <row r="2048" spans="1:2" x14ac:dyDescent="0.25">
      <c r="A2048" s="21">
        <v>41037</v>
      </c>
      <c r="B2048" s="23" t="e">
        <v>#N/A</v>
      </c>
    </row>
    <row r="2049" spans="1:2" x14ac:dyDescent="0.25">
      <c r="A2049" s="21">
        <v>41038</v>
      </c>
      <c r="B2049" s="23" t="e">
        <v>#N/A</v>
      </c>
    </row>
    <row r="2050" spans="1:2" x14ac:dyDescent="0.25">
      <c r="A2050" s="21">
        <v>41039</v>
      </c>
      <c r="B2050" s="23" t="e">
        <v>#N/A</v>
      </c>
    </row>
    <row r="2051" spans="1:2" x14ac:dyDescent="0.25">
      <c r="A2051" s="21">
        <v>41040</v>
      </c>
      <c r="B2051" s="23" t="e">
        <v>#N/A</v>
      </c>
    </row>
    <row r="2052" spans="1:2" x14ac:dyDescent="0.25">
      <c r="A2052" s="21">
        <v>41043</v>
      </c>
      <c r="B2052" s="23" t="e">
        <v>#N/A</v>
      </c>
    </row>
    <row r="2053" spans="1:2" x14ac:dyDescent="0.25">
      <c r="A2053" s="21">
        <v>41044</v>
      </c>
      <c r="B2053" s="23" t="e">
        <v>#N/A</v>
      </c>
    </row>
    <row r="2054" spans="1:2" x14ac:dyDescent="0.25">
      <c r="A2054" s="21">
        <v>41045</v>
      </c>
      <c r="B2054" s="23" t="e">
        <v>#N/A</v>
      </c>
    </row>
    <row r="2055" spans="1:2" x14ac:dyDescent="0.25">
      <c r="A2055" s="21">
        <v>41046</v>
      </c>
      <c r="B2055" s="23" t="e">
        <v>#N/A</v>
      </c>
    </row>
    <row r="2056" spans="1:2" x14ac:dyDescent="0.25">
      <c r="A2056" s="21">
        <v>41047</v>
      </c>
      <c r="B2056" s="23" t="e">
        <v>#N/A</v>
      </c>
    </row>
    <row r="2057" spans="1:2" x14ac:dyDescent="0.25">
      <c r="A2057" s="21">
        <v>41050</v>
      </c>
      <c r="B2057" s="23" t="e">
        <v>#N/A</v>
      </c>
    </row>
    <row r="2058" spans="1:2" x14ac:dyDescent="0.25">
      <c r="A2058" s="21">
        <v>41051</v>
      </c>
      <c r="B2058" s="23" t="e">
        <v>#N/A</v>
      </c>
    </row>
    <row r="2059" spans="1:2" x14ac:dyDescent="0.25">
      <c r="A2059" s="21">
        <v>41052</v>
      </c>
      <c r="B2059" s="23" t="e">
        <v>#N/A</v>
      </c>
    </row>
    <row r="2060" spans="1:2" x14ac:dyDescent="0.25">
      <c r="A2060" s="21">
        <v>41053</v>
      </c>
      <c r="B2060" s="23" t="e">
        <v>#N/A</v>
      </c>
    </row>
    <row r="2061" spans="1:2" x14ac:dyDescent="0.25">
      <c r="A2061" s="21">
        <v>41054</v>
      </c>
      <c r="B2061" s="23" t="e">
        <v>#N/A</v>
      </c>
    </row>
    <row r="2062" spans="1:2" x14ac:dyDescent="0.25">
      <c r="A2062" s="21">
        <v>41058</v>
      </c>
      <c r="B2062" s="23" t="e">
        <v>#N/A</v>
      </c>
    </row>
    <row r="2063" spans="1:2" x14ac:dyDescent="0.25">
      <c r="A2063" s="21">
        <v>41059</v>
      </c>
      <c r="B2063" s="23" t="e">
        <v>#N/A</v>
      </c>
    </row>
    <row r="2064" spans="1:2" x14ac:dyDescent="0.25">
      <c r="A2064" s="21">
        <v>41060</v>
      </c>
      <c r="B2064" s="23" t="e">
        <v>#N/A</v>
      </c>
    </row>
    <row r="2065" spans="1:2" x14ac:dyDescent="0.25">
      <c r="A2065" s="21">
        <v>41061</v>
      </c>
      <c r="B2065" s="23" t="e">
        <v>#N/A</v>
      </c>
    </row>
    <row r="2066" spans="1:2" x14ac:dyDescent="0.25">
      <c r="A2066" s="21">
        <v>41064</v>
      </c>
      <c r="B2066" s="23" t="e">
        <v>#N/A</v>
      </c>
    </row>
    <row r="2067" spans="1:2" x14ac:dyDescent="0.25">
      <c r="A2067" s="21">
        <v>41065</v>
      </c>
      <c r="B2067" s="23" t="e">
        <v>#N/A</v>
      </c>
    </row>
    <row r="2068" spans="1:2" x14ac:dyDescent="0.25">
      <c r="A2068" s="21">
        <v>41066</v>
      </c>
      <c r="B2068" s="23" t="e">
        <v>#N/A</v>
      </c>
    </row>
    <row r="2069" spans="1:2" x14ac:dyDescent="0.25">
      <c r="A2069" s="21">
        <v>41067</v>
      </c>
      <c r="B2069" s="23" t="e">
        <v>#N/A</v>
      </c>
    </row>
    <row r="2070" spans="1:2" x14ac:dyDescent="0.25">
      <c r="A2070" s="21">
        <v>41068</v>
      </c>
      <c r="B2070" s="23" t="e">
        <v>#N/A</v>
      </c>
    </row>
    <row r="2071" spans="1:2" x14ac:dyDescent="0.25">
      <c r="A2071" s="21">
        <v>41071</v>
      </c>
      <c r="B2071" s="23" t="e">
        <v>#N/A</v>
      </c>
    </row>
    <row r="2072" spans="1:2" x14ac:dyDescent="0.25">
      <c r="A2072" s="21">
        <v>41072</v>
      </c>
      <c r="B2072" s="23" t="e">
        <v>#N/A</v>
      </c>
    </row>
    <row r="2073" spans="1:2" x14ac:dyDescent="0.25">
      <c r="A2073" s="21">
        <v>41073</v>
      </c>
      <c r="B2073" s="23" t="e">
        <v>#N/A</v>
      </c>
    </row>
    <row r="2074" spans="1:2" x14ac:dyDescent="0.25">
      <c r="A2074" s="21">
        <v>41074</v>
      </c>
      <c r="B2074" s="23" t="e">
        <v>#N/A</v>
      </c>
    </row>
    <row r="2075" spans="1:2" x14ac:dyDescent="0.25">
      <c r="A2075" s="21">
        <v>41075</v>
      </c>
      <c r="B2075" s="23" t="e">
        <v>#N/A</v>
      </c>
    </row>
    <row r="2076" spans="1:2" x14ac:dyDescent="0.25">
      <c r="A2076" s="21">
        <v>41078</v>
      </c>
      <c r="B2076" s="23" t="e">
        <v>#N/A</v>
      </c>
    </row>
    <row r="2077" spans="1:2" x14ac:dyDescent="0.25">
      <c r="A2077" s="21">
        <v>41079</v>
      </c>
      <c r="B2077" s="23" t="e">
        <v>#N/A</v>
      </c>
    </row>
    <row r="2078" spans="1:2" x14ac:dyDescent="0.25">
      <c r="A2078" s="21">
        <v>41080</v>
      </c>
      <c r="B2078" s="23" t="e">
        <v>#N/A</v>
      </c>
    </row>
    <row r="2079" spans="1:2" x14ac:dyDescent="0.25">
      <c r="A2079" s="21">
        <v>41081</v>
      </c>
      <c r="B2079" s="23" t="e">
        <v>#N/A</v>
      </c>
    </row>
    <row r="2080" spans="1:2" x14ac:dyDescent="0.25">
      <c r="A2080" s="21">
        <v>41082</v>
      </c>
      <c r="B2080" s="23" t="e">
        <v>#N/A</v>
      </c>
    </row>
    <row r="2081" spans="1:2" x14ac:dyDescent="0.25">
      <c r="A2081" s="21">
        <v>41085</v>
      </c>
      <c r="B2081" s="23" t="e">
        <v>#N/A</v>
      </c>
    </row>
    <row r="2082" spans="1:2" x14ac:dyDescent="0.25">
      <c r="A2082" s="21">
        <v>41086</v>
      </c>
      <c r="B2082" s="23" t="e">
        <v>#N/A</v>
      </c>
    </row>
    <row r="2083" spans="1:2" x14ac:dyDescent="0.25">
      <c r="A2083" s="21">
        <v>41087</v>
      </c>
      <c r="B2083" s="23" t="e">
        <v>#N/A</v>
      </c>
    </row>
    <row r="2084" spans="1:2" x14ac:dyDescent="0.25">
      <c r="A2084" s="21">
        <v>41088</v>
      </c>
      <c r="B2084" s="23" t="e">
        <v>#N/A</v>
      </c>
    </row>
    <row r="2085" spans="1:2" x14ac:dyDescent="0.25">
      <c r="A2085" s="21">
        <v>41089</v>
      </c>
      <c r="B2085" s="23" t="e">
        <v>#N/A</v>
      </c>
    </row>
    <row r="2086" spans="1:2" x14ac:dyDescent="0.25">
      <c r="A2086" s="21">
        <v>41092</v>
      </c>
      <c r="B2086" s="23" t="e">
        <v>#N/A</v>
      </c>
    </row>
    <row r="2087" spans="1:2" x14ac:dyDescent="0.25">
      <c r="A2087" s="21">
        <v>41093</v>
      </c>
      <c r="B2087" s="23" t="e">
        <v>#N/A</v>
      </c>
    </row>
    <row r="2088" spans="1:2" x14ac:dyDescent="0.25">
      <c r="A2088" s="21">
        <v>41095</v>
      </c>
      <c r="B2088" s="23" t="e">
        <v>#N/A</v>
      </c>
    </row>
    <row r="2089" spans="1:2" x14ac:dyDescent="0.25">
      <c r="A2089" s="21">
        <v>41096</v>
      </c>
      <c r="B2089" s="23" t="e">
        <v>#N/A</v>
      </c>
    </row>
    <row r="2090" spans="1:2" x14ac:dyDescent="0.25">
      <c r="A2090" s="21">
        <v>41099</v>
      </c>
      <c r="B2090" s="23" t="e">
        <v>#N/A</v>
      </c>
    </row>
    <row r="2091" spans="1:2" x14ac:dyDescent="0.25">
      <c r="A2091" s="21">
        <v>41100</v>
      </c>
      <c r="B2091" s="23" t="e">
        <v>#N/A</v>
      </c>
    </row>
    <row r="2092" spans="1:2" x14ac:dyDescent="0.25">
      <c r="A2092" s="21">
        <v>41101</v>
      </c>
      <c r="B2092" s="23" t="e">
        <v>#N/A</v>
      </c>
    </row>
    <row r="2093" spans="1:2" x14ac:dyDescent="0.25">
      <c r="A2093" s="21">
        <v>41102</v>
      </c>
      <c r="B2093" s="23" t="e">
        <v>#N/A</v>
      </c>
    </row>
    <row r="2094" spans="1:2" x14ac:dyDescent="0.25">
      <c r="A2094" s="21">
        <v>41103</v>
      </c>
      <c r="B2094" s="23" t="e">
        <v>#N/A</v>
      </c>
    </row>
    <row r="2095" spans="1:2" x14ac:dyDescent="0.25">
      <c r="A2095" s="21">
        <v>41106</v>
      </c>
      <c r="B2095" s="23" t="e">
        <v>#N/A</v>
      </c>
    </row>
    <row r="2096" spans="1:2" x14ac:dyDescent="0.25">
      <c r="A2096" s="21">
        <v>41107</v>
      </c>
      <c r="B2096" s="23" t="e">
        <v>#N/A</v>
      </c>
    </row>
    <row r="2097" spans="1:2" x14ac:dyDescent="0.25">
      <c r="A2097" s="21">
        <v>41108</v>
      </c>
      <c r="B2097" s="23" t="e">
        <v>#N/A</v>
      </c>
    </row>
    <row r="2098" spans="1:2" x14ac:dyDescent="0.25">
      <c r="A2098" s="21">
        <v>41109</v>
      </c>
      <c r="B2098" s="23" t="e">
        <v>#N/A</v>
      </c>
    </row>
    <row r="2099" spans="1:2" x14ac:dyDescent="0.25">
      <c r="A2099" s="21">
        <v>41110</v>
      </c>
      <c r="B2099" s="23" t="e">
        <v>#N/A</v>
      </c>
    </row>
    <row r="2100" spans="1:2" x14ac:dyDescent="0.25">
      <c r="A2100" s="21">
        <v>41113</v>
      </c>
      <c r="B2100" s="23" t="e">
        <v>#N/A</v>
      </c>
    </row>
    <row r="2101" spans="1:2" x14ac:dyDescent="0.25">
      <c r="A2101" s="21">
        <v>41114</v>
      </c>
      <c r="B2101" s="23" t="e">
        <v>#N/A</v>
      </c>
    </row>
    <row r="2102" spans="1:2" x14ac:dyDescent="0.25">
      <c r="A2102" s="21">
        <v>41115</v>
      </c>
      <c r="B2102" s="23" t="e">
        <v>#N/A</v>
      </c>
    </row>
    <row r="2103" spans="1:2" x14ac:dyDescent="0.25">
      <c r="A2103" s="21">
        <v>41116</v>
      </c>
      <c r="B2103" s="23" t="e">
        <v>#N/A</v>
      </c>
    </row>
    <row r="2104" spans="1:2" x14ac:dyDescent="0.25">
      <c r="A2104" s="21">
        <v>41117</v>
      </c>
      <c r="B2104" s="23" t="e">
        <v>#N/A</v>
      </c>
    </row>
    <row r="2105" spans="1:2" x14ac:dyDescent="0.25">
      <c r="A2105" s="21">
        <v>41120</v>
      </c>
      <c r="B2105" s="23" t="e">
        <v>#N/A</v>
      </c>
    </row>
    <row r="2106" spans="1:2" x14ac:dyDescent="0.25">
      <c r="A2106" s="21">
        <v>41121</v>
      </c>
      <c r="B2106" s="23" t="e">
        <v>#N/A</v>
      </c>
    </row>
    <row r="2107" spans="1:2" x14ac:dyDescent="0.25">
      <c r="A2107" s="21">
        <v>41122</v>
      </c>
      <c r="B2107" s="23" t="e">
        <v>#N/A</v>
      </c>
    </row>
    <row r="2108" spans="1:2" x14ac:dyDescent="0.25">
      <c r="A2108" s="21">
        <v>41123</v>
      </c>
      <c r="B2108" s="23" t="e">
        <v>#N/A</v>
      </c>
    </row>
    <row r="2109" spans="1:2" x14ac:dyDescent="0.25">
      <c r="A2109" s="21">
        <v>41124</v>
      </c>
      <c r="B2109" s="23" t="e">
        <v>#N/A</v>
      </c>
    </row>
    <row r="2110" spans="1:2" x14ac:dyDescent="0.25">
      <c r="A2110" s="21">
        <v>41127</v>
      </c>
      <c r="B2110" s="23" t="e">
        <v>#N/A</v>
      </c>
    </row>
    <row r="2111" spans="1:2" x14ac:dyDescent="0.25">
      <c r="A2111" s="21">
        <v>41128</v>
      </c>
      <c r="B2111" s="23" t="e">
        <v>#N/A</v>
      </c>
    </row>
    <row r="2112" spans="1:2" x14ac:dyDescent="0.25">
      <c r="A2112" s="21">
        <v>41129</v>
      </c>
      <c r="B2112" s="23" t="e">
        <v>#N/A</v>
      </c>
    </row>
    <row r="2113" spans="1:2" x14ac:dyDescent="0.25">
      <c r="A2113" s="21">
        <v>41130</v>
      </c>
      <c r="B2113" s="23" t="e">
        <v>#N/A</v>
      </c>
    </row>
    <row r="2114" spans="1:2" x14ac:dyDescent="0.25">
      <c r="A2114" s="21">
        <v>41131</v>
      </c>
      <c r="B2114" s="23" t="e">
        <v>#N/A</v>
      </c>
    </row>
    <row r="2115" spans="1:2" x14ac:dyDescent="0.25">
      <c r="A2115" s="21">
        <v>41134</v>
      </c>
      <c r="B2115" s="23" t="e">
        <v>#N/A</v>
      </c>
    </row>
    <row r="2116" spans="1:2" x14ac:dyDescent="0.25">
      <c r="A2116" s="21">
        <v>41135</v>
      </c>
      <c r="B2116" s="23" t="e">
        <v>#N/A</v>
      </c>
    </row>
    <row r="2117" spans="1:2" x14ac:dyDescent="0.25">
      <c r="A2117" s="21">
        <v>41136</v>
      </c>
      <c r="B2117" s="23" t="e">
        <v>#N/A</v>
      </c>
    </row>
    <row r="2118" spans="1:2" x14ac:dyDescent="0.25">
      <c r="A2118" s="21">
        <v>41137</v>
      </c>
      <c r="B2118" s="23" t="e">
        <v>#N/A</v>
      </c>
    </row>
    <row r="2119" spans="1:2" x14ac:dyDescent="0.25">
      <c r="A2119" s="21">
        <v>41138</v>
      </c>
      <c r="B2119" s="23" t="e">
        <v>#N/A</v>
      </c>
    </row>
    <row r="2120" spans="1:2" x14ac:dyDescent="0.25">
      <c r="A2120" s="21">
        <v>41141</v>
      </c>
      <c r="B2120" s="23" t="e">
        <v>#N/A</v>
      </c>
    </row>
    <row r="2121" spans="1:2" x14ac:dyDescent="0.25">
      <c r="A2121" s="21">
        <v>41142</v>
      </c>
      <c r="B2121" s="23" t="e">
        <v>#N/A</v>
      </c>
    </row>
    <row r="2122" spans="1:2" x14ac:dyDescent="0.25">
      <c r="A2122" s="21">
        <v>41143</v>
      </c>
      <c r="B2122" s="23" t="e">
        <v>#N/A</v>
      </c>
    </row>
    <row r="2123" spans="1:2" x14ac:dyDescent="0.25">
      <c r="A2123" s="21">
        <v>41144</v>
      </c>
      <c r="B2123" s="23" t="e">
        <v>#N/A</v>
      </c>
    </row>
    <row r="2124" spans="1:2" x14ac:dyDescent="0.25">
      <c r="A2124" s="21">
        <v>41145</v>
      </c>
      <c r="B2124" s="23" t="e">
        <v>#N/A</v>
      </c>
    </row>
    <row r="2125" spans="1:2" x14ac:dyDescent="0.25">
      <c r="A2125" s="21">
        <v>41148</v>
      </c>
      <c r="B2125" s="23" t="e">
        <v>#N/A</v>
      </c>
    </row>
    <row r="2126" spans="1:2" x14ac:dyDescent="0.25">
      <c r="A2126" s="21">
        <v>41149</v>
      </c>
      <c r="B2126" s="23" t="e">
        <v>#N/A</v>
      </c>
    </row>
    <row r="2127" spans="1:2" x14ac:dyDescent="0.25">
      <c r="A2127" s="21">
        <v>41150</v>
      </c>
      <c r="B2127" s="23" t="e">
        <v>#N/A</v>
      </c>
    </row>
    <row r="2128" spans="1:2" x14ac:dyDescent="0.25">
      <c r="A2128" s="21">
        <v>41151</v>
      </c>
      <c r="B2128" s="23" t="e">
        <v>#N/A</v>
      </c>
    </row>
    <row r="2129" spans="1:2" x14ac:dyDescent="0.25">
      <c r="A2129" s="21">
        <v>41152</v>
      </c>
      <c r="B2129" s="23" t="e">
        <v>#N/A</v>
      </c>
    </row>
    <row r="2130" spans="1:2" x14ac:dyDescent="0.25">
      <c r="A2130" s="21">
        <v>41156</v>
      </c>
      <c r="B2130" s="23" t="e">
        <v>#N/A</v>
      </c>
    </row>
    <row r="2131" spans="1:2" x14ac:dyDescent="0.25">
      <c r="A2131" s="21">
        <v>41157</v>
      </c>
      <c r="B2131" s="23" t="e">
        <v>#N/A</v>
      </c>
    </row>
    <row r="2132" spans="1:2" x14ac:dyDescent="0.25">
      <c r="A2132" s="21">
        <v>41158</v>
      </c>
      <c r="B2132" s="23" t="e">
        <v>#N/A</v>
      </c>
    </row>
    <row r="2133" spans="1:2" x14ac:dyDescent="0.25">
      <c r="A2133" s="21">
        <v>41159</v>
      </c>
      <c r="B2133" s="23" t="e">
        <v>#N/A</v>
      </c>
    </row>
    <row r="2134" spans="1:2" x14ac:dyDescent="0.25">
      <c r="A2134" s="21">
        <v>41162</v>
      </c>
      <c r="B2134" s="23" t="e">
        <v>#N/A</v>
      </c>
    </row>
    <row r="2135" spans="1:2" x14ac:dyDescent="0.25">
      <c r="A2135" s="21">
        <v>41163</v>
      </c>
      <c r="B2135" s="23" t="e">
        <v>#N/A</v>
      </c>
    </row>
    <row r="2136" spans="1:2" x14ac:dyDescent="0.25">
      <c r="A2136" s="21">
        <v>41164</v>
      </c>
      <c r="B2136" s="23" t="e">
        <v>#N/A</v>
      </c>
    </row>
    <row r="2137" spans="1:2" x14ac:dyDescent="0.25">
      <c r="A2137" s="21">
        <v>41165</v>
      </c>
      <c r="B2137" s="23" t="e">
        <v>#N/A</v>
      </c>
    </row>
    <row r="2138" spans="1:2" x14ac:dyDescent="0.25">
      <c r="A2138" s="21">
        <v>41166</v>
      </c>
      <c r="B2138" s="23" t="e">
        <v>#N/A</v>
      </c>
    </row>
    <row r="2139" spans="1:2" x14ac:dyDescent="0.25">
      <c r="A2139" s="21">
        <v>41169</v>
      </c>
      <c r="B2139" s="23" t="e">
        <v>#N/A</v>
      </c>
    </row>
    <row r="2140" spans="1:2" x14ac:dyDescent="0.25">
      <c r="A2140" s="21">
        <v>41170</v>
      </c>
      <c r="B2140" s="23" t="e">
        <v>#N/A</v>
      </c>
    </row>
    <row r="2141" spans="1:2" x14ac:dyDescent="0.25">
      <c r="A2141" s="21">
        <v>41171</v>
      </c>
      <c r="B2141" s="23" t="e">
        <v>#N/A</v>
      </c>
    </row>
    <row r="2142" spans="1:2" x14ac:dyDescent="0.25">
      <c r="A2142" s="21">
        <v>41172</v>
      </c>
      <c r="B2142" s="23" t="e">
        <v>#N/A</v>
      </c>
    </row>
    <row r="2143" spans="1:2" x14ac:dyDescent="0.25">
      <c r="A2143" s="21">
        <v>41173</v>
      </c>
      <c r="B2143" s="23" t="e">
        <v>#N/A</v>
      </c>
    </row>
    <row r="2144" spans="1:2" x14ac:dyDescent="0.25">
      <c r="A2144" s="21">
        <v>41176</v>
      </c>
      <c r="B2144" s="23" t="e">
        <v>#N/A</v>
      </c>
    </row>
    <row r="2145" spans="1:2" x14ac:dyDescent="0.25">
      <c r="A2145" s="21">
        <v>41177</v>
      </c>
      <c r="B2145" s="23" t="e">
        <v>#N/A</v>
      </c>
    </row>
    <row r="2146" spans="1:2" x14ac:dyDescent="0.25">
      <c r="A2146" s="21">
        <v>41178</v>
      </c>
      <c r="B2146" s="23" t="e">
        <v>#N/A</v>
      </c>
    </row>
    <row r="2147" spans="1:2" x14ac:dyDescent="0.25">
      <c r="A2147" s="21">
        <v>41179</v>
      </c>
      <c r="B2147" s="23" t="e">
        <v>#N/A</v>
      </c>
    </row>
    <row r="2148" spans="1:2" x14ac:dyDescent="0.25">
      <c r="A2148" s="21">
        <v>41180</v>
      </c>
      <c r="B2148" s="23" t="e">
        <v>#N/A</v>
      </c>
    </row>
    <row r="2149" spans="1:2" x14ac:dyDescent="0.25">
      <c r="A2149" s="21">
        <v>41183</v>
      </c>
      <c r="B2149" s="23" t="e">
        <v>#N/A</v>
      </c>
    </row>
    <row r="2150" spans="1:2" x14ac:dyDescent="0.25">
      <c r="A2150" s="21">
        <v>41184</v>
      </c>
      <c r="B2150" s="23" t="e">
        <v>#N/A</v>
      </c>
    </row>
    <row r="2151" spans="1:2" x14ac:dyDescent="0.25">
      <c r="A2151" s="21">
        <v>41185</v>
      </c>
      <c r="B2151" s="23" t="e">
        <v>#N/A</v>
      </c>
    </row>
    <row r="2152" spans="1:2" x14ac:dyDescent="0.25">
      <c r="A2152" s="21">
        <v>41186</v>
      </c>
      <c r="B2152" s="23" t="e">
        <v>#N/A</v>
      </c>
    </row>
    <row r="2153" spans="1:2" x14ac:dyDescent="0.25">
      <c r="A2153" s="21">
        <v>41187</v>
      </c>
      <c r="B2153" s="23" t="e">
        <v>#N/A</v>
      </c>
    </row>
    <row r="2154" spans="1:2" x14ac:dyDescent="0.25">
      <c r="A2154" s="21">
        <v>41190</v>
      </c>
      <c r="B2154" s="23" t="e">
        <v>#N/A</v>
      </c>
    </row>
    <row r="2155" spans="1:2" x14ac:dyDescent="0.25">
      <c r="A2155" s="21">
        <v>41191</v>
      </c>
      <c r="B2155" s="23" t="e">
        <v>#N/A</v>
      </c>
    </row>
    <row r="2156" spans="1:2" x14ac:dyDescent="0.25">
      <c r="A2156" s="21">
        <v>41192</v>
      </c>
      <c r="B2156" s="23" t="e">
        <v>#N/A</v>
      </c>
    </row>
    <row r="2157" spans="1:2" x14ac:dyDescent="0.25">
      <c r="A2157" s="21">
        <v>41193</v>
      </c>
      <c r="B2157" s="23" t="e">
        <v>#N/A</v>
      </c>
    </row>
    <row r="2158" spans="1:2" x14ac:dyDescent="0.25">
      <c r="A2158" s="21">
        <v>41194</v>
      </c>
      <c r="B2158" s="23" t="e">
        <v>#N/A</v>
      </c>
    </row>
    <row r="2159" spans="1:2" x14ac:dyDescent="0.25">
      <c r="A2159" s="21">
        <v>41197</v>
      </c>
      <c r="B2159" s="23" t="e">
        <v>#N/A</v>
      </c>
    </row>
    <row r="2160" spans="1:2" x14ac:dyDescent="0.25">
      <c r="A2160" s="21">
        <v>41198</v>
      </c>
      <c r="B2160" s="23" t="e">
        <v>#N/A</v>
      </c>
    </row>
    <row r="2161" spans="1:2" x14ac:dyDescent="0.25">
      <c r="A2161" s="21">
        <v>41199</v>
      </c>
      <c r="B2161" s="23" t="e">
        <v>#N/A</v>
      </c>
    </row>
    <row r="2162" spans="1:2" x14ac:dyDescent="0.25">
      <c r="A2162" s="21">
        <v>41200</v>
      </c>
      <c r="B2162" s="23" t="e">
        <v>#N/A</v>
      </c>
    </row>
    <row r="2163" spans="1:2" x14ac:dyDescent="0.25">
      <c r="A2163" s="21">
        <v>41201</v>
      </c>
      <c r="B2163" s="23" t="e">
        <v>#N/A</v>
      </c>
    </row>
    <row r="2164" spans="1:2" x14ac:dyDescent="0.25">
      <c r="A2164" s="21">
        <v>41204</v>
      </c>
      <c r="B2164" s="23" t="e">
        <v>#N/A</v>
      </c>
    </row>
    <row r="2165" spans="1:2" x14ac:dyDescent="0.25">
      <c r="A2165" s="21">
        <v>41205</v>
      </c>
      <c r="B2165" s="23" t="e">
        <v>#N/A</v>
      </c>
    </row>
    <row r="2166" spans="1:2" x14ac:dyDescent="0.25">
      <c r="A2166" s="21">
        <v>41206</v>
      </c>
      <c r="B2166" s="23" t="e">
        <v>#N/A</v>
      </c>
    </row>
    <row r="2167" spans="1:2" x14ac:dyDescent="0.25">
      <c r="A2167" s="21">
        <v>41207</v>
      </c>
      <c r="B2167" s="23" t="e">
        <v>#N/A</v>
      </c>
    </row>
    <row r="2168" spans="1:2" x14ac:dyDescent="0.25">
      <c r="A2168" s="21">
        <v>41208</v>
      </c>
      <c r="B2168" s="23" t="e">
        <v>#N/A</v>
      </c>
    </row>
    <row r="2169" spans="1:2" x14ac:dyDescent="0.25">
      <c r="A2169" s="21">
        <v>41213</v>
      </c>
      <c r="B2169" s="23" t="e">
        <v>#N/A</v>
      </c>
    </row>
    <row r="2170" spans="1:2" x14ac:dyDescent="0.25">
      <c r="A2170" s="21">
        <v>41214</v>
      </c>
      <c r="B2170" s="23" t="e">
        <v>#N/A</v>
      </c>
    </row>
    <row r="2171" spans="1:2" x14ac:dyDescent="0.25">
      <c r="A2171" s="21">
        <v>41215</v>
      </c>
      <c r="B2171" s="23" t="e">
        <v>#N/A</v>
      </c>
    </row>
    <row r="2172" spans="1:2" x14ac:dyDescent="0.25">
      <c r="A2172" s="21">
        <v>41218</v>
      </c>
      <c r="B2172" s="23" t="e">
        <v>#N/A</v>
      </c>
    </row>
    <row r="2173" spans="1:2" x14ac:dyDescent="0.25">
      <c r="A2173" s="21">
        <v>41219</v>
      </c>
      <c r="B2173" s="23" t="e">
        <v>#N/A</v>
      </c>
    </row>
    <row r="2174" spans="1:2" x14ac:dyDescent="0.25">
      <c r="A2174" s="21">
        <v>41220</v>
      </c>
      <c r="B2174" s="23" t="e">
        <v>#N/A</v>
      </c>
    </row>
    <row r="2175" spans="1:2" x14ac:dyDescent="0.25">
      <c r="A2175" s="21">
        <v>41221</v>
      </c>
      <c r="B2175" s="23" t="e">
        <v>#N/A</v>
      </c>
    </row>
    <row r="2176" spans="1:2" x14ac:dyDescent="0.25">
      <c r="A2176" s="21">
        <v>41222</v>
      </c>
      <c r="B2176" s="23" t="e">
        <v>#N/A</v>
      </c>
    </row>
    <row r="2177" spans="1:2" x14ac:dyDescent="0.25">
      <c r="A2177" s="21">
        <v>41225</v>
      </c>
      <c r="B2177" s="23" t="e">
        <v>#N/A</v>
      </c>
    </row>
    <row r="2178" spans="1:2" x14ac:dyDescent="0.25">
      <c r="A2178" s="21">
        <v>41226</v>
      </c>
      <c r="B2178" s="23" t="e">
        <v>#N/A</v>
      </c>
    </row>
    <row r="2179" spans="1:2" x14ac:dyDescent="0.25">
      <c r="A2179" s="21">
        <v>41227</v>
      </c>
      <c r="B2179" s="23" t="e">
        <v>#N/A</v>
      </c>
    </row>
    <row r="2180" spans="1:2" x14ac:dyDescent="0.25">
      <c r="A2180" s="21">
        <v>41228</v>
      </c>
      <c r="B2180" s="23" t="e">
        <v>#N/A</v>
      </c>
    </row>
    <row r="2181" spans="1:2" x14ac:dyDescent="0.25">
      <c r="A2181" s="21">
        <v>41229</v>
      </c>
      <c r="B2181" s="23" t="e">
        <v>#N/A</v>
      </c>
    </row>
    <row r="2182" spans="1:2" x14ac:dyDescent="0.25">
      <c r="A2182" s="21">
        <v>41232</v>
      </c>
      <c r="B2182" s="23" t="e">
        <v>#N/A</v>
      </c>
    </row>
    <row r="2183" spans="1:2" x14ac:dyDescent="0.25">
      <c r="A2183" s="21">
        <v>41233</v>
      </c>
      <c r="B2183" s="23" t="e">
        <v>#N/A</v>
      </c>
    </row>
    <row r="2184" spans="1:2" x14ac:dyDescent="0.25">
      <c r="A2184" s="21">
        <v>41234</v>
      </c>
      <c r="B2184" s="23" t="e">
        <v>#N/A</v>
      </c>
    </row>
    <row r="2185" spans="1:2" x14ac:dyDescent="0.25">
      <c r="A2185" s="21">
        <v>41236</v>
      </c>
      <c r="B2185" s="23" t="e">
        <v>#N/A</v>
      </c>
    </row>
    <row r="2186" spans="1:2" x14ac:dyDescent="0.25">
      <c r="A2186" s="21">
        <v>41239</v>
      </c>
      <c r="B2186" s="23" t="e">
        <v>#N/A</v>
      </c>
    </row>
    <row r="2187" spans="1:2" x14ac:dyDescent="0.25">
      <c r="A2187" s="21">
        <v>41240</v>
      </c>
      <c r="B2187" s="23" t="e">
        <v>#N/A</v>
      </c>
    </row>
    <row r="2188" spans="1:2" x14ac:dyDescent="0.25">
      <c r="A2188" s="21">
        <v>41241</v>
      </c>
      <c r="B2188" s="23" t="e">
        <v>#N/A</v>
      </c>
    </row>
    <row r="2189" spans="1:2" x14ac:dyDescent="0.25">
      <c r="A2189" s="21">
        <v>41242</v>
      </c>
      <c r="B2189" s="23" t="e">
        <v>#N/A</v>
      </c>
    </row>
    <row r="2190" spans="1:2" x14ac:dyDescent="0.25">
      <c r="A2190" s="21">
        <v>41243</v>
      </c>
      <c r="B2190" s="23" t="e">
        <v>#N/A</v>
      </c>
    </row>
    <row r="2191" spans="1:2" x14ac:dyDescent="0.25">
      <c r="A2191" s="21">
        <v>41246</v>
      </c>
      <c r="B2191" s="23" t="e">
        <v>#N/A</v>
      </c>
    </row>
    <row r="2192" spans="1:2" x14ac:dyDescent="0.25">
      <c r="A2192" s="21">
        <v>41247</v>
      </c>
      <c r="B2192" s="23" t="e">
        <v>#N/A</v>
      </c>
    </row>
    <row r="2193" spans="1:2" x14ac:dyDescent="0.25">
      <c r="A2193" s="21">
        <v>41248</v>
      </c>
      <c r="B2193" s="23" t="e">
        <v>#N/A</v>
      </c>
    </row>
    <row r="2194" spans="1:2" x14ac:dyDescent="0.25">
      <c r="A2194" s="21">
        <v>41249</v>
      </c>
      <c r="B2194" s="23" t="e">
        <v>#N/A</v>
      </c>
    </row>
    <row r="2195" spans="1:2" x14ac:dyDescent="0.25">
      <c r="A2195" s="21">
        <v>41250</v>
      </c>
      <c r="B2195" s="23" t="e">
        <v>#N/A</v>
      </c>
    </row>
    <row r="2196" spans="1:2" x14ac:dyDescent="0.25">
      <c r="A2196" s="21">
        <v>41253</v>
      </c>
      <c r="B2196" s="23" t="e">
        <v>#N/A</v>
      </c>
    </row>
    <row r="2197" spans="1:2" x14ac:dyDescent="0.25">
      <c r="A2197" s="21">
        <v>41254</v>
      </c>
      <c r="B2197" s="23" t="e">
        <v>#N/A</v>
      </c>
    </row>
    <row r="2198" spans="1:2" x14ac:dyDescent="0.25">
      <c r="A2198" s="21">
        <v>41255</v>
      </c>
      <c r="B2198" s="23" t="e">
        <v>#N/A</v>
      </c>
    </row>
    <row r="2199" spans="1:2" x14ac:dyDescent="0.25">
      <c r="A2199" s="21">
        <v>41256</v>
      </c>
      <c r="B2199" s="23" t="e">
        <v>#N/A</v>
      </c>
    </row>
    <row r="2200" spans="1:2" x14ac:dyDescent="0.25">
      <c r="A2200" s="21">
        <v>41257</v>
      </c>
      <c r="B2200" s="23" t="e">
        <v>#N/A</v>
      </c>
    </row>
    <row r="2201" spans="1:2" x14ac:dyDescent="0.25">
      <c r="A2201" s="21">
        <v>41260</v>
      </c>
      <c r="B2201" s="23" t="e">
        <v>#N/A</v>
      </c>
    </row>
    <row r="2202" spans="1:2" x14ac:dyDescent="0.25">
      <c r="A2202" s="21">
        <v>41261</v>
      </c>
      <c r="B2202" s="23" t="e">
        <v>#N/A</v>
      </c>
    </row>
    <row r="2203" spans="1:2" x14ac:dyDescent="0.25">
      <c r="A2203" s="21">
        <v>41262</v>
      </c>
      <c r="B2203" s="23" t="e">
        <v>#N/A</v>
      </c>
    </row>
    <row r="2204" spans="1:2" x14ac:dyDescent="0.25">
      <c r="A2204" s="21">
        <v>41263</v>
      </c>
      <c r="B2204" s="23" t="e">
        <v>#N/A</v>
      </c>
    </row>
    <row r="2205" spans="1:2" x14ac:dyDescent="0.25">
      <c r="A2205" s="21">
        <v>41264</v>
      </c>
      <c r="B2205" s="23" t="e">
        <v>#N/A</v>
      </c>
    </row>
    <row r="2206" spans="1:2" x14ac:dyDescent="0.25">
      <c r="A2206" s="21">
        <v>41267</v>
      </c>
      <c r="B2206" s="23" t="e">
        <v>#N/A</v>
      </c>
    </row>
    <row r="2207" spans="1:2" x14ac:dyDescent="0.25">
      <c r="A2207" s="21">
        <v>41269</v>
      </c>
      <c r="B2207" s="23" t="e">
        <v>#N/A</v>
      </c>
    </row>
    <row r="2208" spans="1:2" x14ac:dyDescent="0.25">
      <c r="A2208" s="21">
        <v>41270</v>
      </c>
      <c r="B2208" s="23" t="e">
        <v>#N/A</v>
      </c>
    </row>
    <row r="2209" spans="1:2" x14ac:dyDescent="0.25">
      <c r="A2209" s="21">
        <v>41271</v>
      </c>
      <c r="B2209" s="23" t="e">
        <v>#N/A</v>
      </c>
    </row>
    <row r="2210" spans="1:2" x14ac:dyDescent="0.25">
      <c r="A2210" s="21">
        <v>41274</v>
      </c>
      <c r="B2210" s="23" t="e">
        <v>#N/A</v>
      </c>
    </row>
    <row r="2211" spans="1:2" x14ac:dyDescent="0.25">
      <c r="A2211" s="21">
        <v>41276</v>
      </c>
      <c r="B2211" s="23" t="e">
        <v>#N/A</v>
      </c>
    </row>
    <row r="2212" spans="1:2" x14ac:dyDescent="0.25">
      <c r="A2212" s="21">
        <v>41277</v>
      </c>
      <c r="B2212" s="23" t="e">
        <v>#N/A</v>
      </c>
    </row>
    <row r="2213" spans="1:2" x14ac:dyDescent="0.25">
      <c r="A2213" s="21">
        <v>41278</v>
      </c>
      <c r="B2213" s="23" t="e">
        <v>#N/A</v>
      </c>
    </row>
    <row r="2214" spans="1:2" x14ac:dyDescent="0.25">
      <c r="A2214" s="21">
        <v>41281</v>
      </c>
      <c r="B2214" s="23" t="e">
        <v>#N/A</v>
      </c>
    </row>
    <row r="2215" spans="1:2" x14ac:dyDescent="0.25">
      <c r="A2215" s="21">
        <v>41282</v>
      </c>
      <c r="B2215" s="23" t="e">
        <v>#N/A</v>
      </c>
    </row>
    <row r="2216" spans="1:2" x14ac:dyDescent="0.25">
      <c r="A2216" s="21">
        <v>41283</v>
      </c>
      <c r="B2216" s="23" t="e">
        <v>#N/A</v>
      </c>
    </row>
    <row r="2217" spans="1:2" x14ac:dyDescent="0.25">
      <c r="A2217" s="21">
        <v>41284</v>
      </c>
      <c r="B2217" s="23" t="e">
        <v>#N/A</v>
      </c>
    </row>
    <row r="2218" spans="1:2" x14ac:dyDescent="0.25">
      <c r="A2218" s="21">
        <v>41285</v>
      </c>
      <c r="B2218" s="23" t="e">
        <v>#N/A</v>
      </c>
    </row>
    <row r="2219" spans="1:2" x14ac:dyDescent="0.25">
      <c r="A2219" s="21">
        <v>41288</v>
      </c>
      <c r="B2219" s="23" t="e">
        <v>#N/A</v>
      </c>
    </row>
    <row r="2220" spans="1:2" x14ac:dyDescent="0.25">
      <c r="A2220" s="21">
        <v>41289</v>
      </c>
      <c r="B2220" s="23" t="e">
        <v>#N/A</v>
      </c>
    </row>
    <row r="2221" spans="1:2" x14ac:dyDescent="0.25">
      <c r="A2221" s="21">
        <v>41290</v>
      </c>
      <c r="B2221" s="23" t="e">
        <v>#N/A</v>
      </c>
    </row>
    <row r="2222" spans="1:2" x14ac:dyDescent="0.25">
      <c r="A2222" s="21">
        <v>41291</v>
      </c>
      <c r="B2222" s="23" t="e">
        <v>#N/A</v>
      </c>
    </row>
    <row r="2223" spans="1:2" x14ac:dyDescent="0.25">
      <c r="A2223" s="21">
        <v>41292</v>
      </c>
      <c r="B2223" s="23" t="e">
        <v>#N/A</v>
      </c>
    </row>
    <row r="2224" spans="1:2" x14ac:dyDescent="0.25">
      <c r="A2224" s="21">
        <v>41296</v>
      </c>
      <c r="B2224" s="23" t="e">
        <v>#N/A</v>
      </c>
    </row>
    <row r="2225" spans="1:2" x14ac:dyDescent="0.25">
      <c r="A2225" s="21">
        <v>41297</v>
      </c>
      <c r="B2225" s="23" t="e">
        <v>#N/A</v>
      </c>
    </row>
    <row r="2226" spans="1:2" x14ac:dyDescent="0.25">
      <c r="A2226" s="21">
        <v>41298</v>
      </c>
      <c r="B2226" s="23" t="e">
        <v>#N/A</v>
      </c>
    </row>
    <row r="2227" spans="1:2" x14ac:dyDescent="0.25">
      <c r="A2227" s="21">
        <v>41299</v>
      </c>
      <c r="B2227" s="23" t="e">
        <v>#N/A</v>
      </c>
    </row>
    <row r="2228" spans="1:2" x14ac:dyDescent="0.25">
      <c r="A2228" s="21">
        <v>41302</v>
      </c>
      <c r="B2228" s="23" t="e">
        <v>#N/A</v>
      </c>
    </row>
    <row r="2229" spans="1:2" x14ac:dyDescent="0.25">
      <c r="A2229" s="21">
        <v>41303</v>
      </c>
      <c r="B2229" s="23" t="e">
        <v>#N/A</v>
      </c>
    </row>
    <row r="2230" spans="1:2" x14ac:dyDescent="0.25">
      <c r="A2230" s="21">
        <v>41304</v>
      </c>
      <c r="B2230" s="23" t="e">
        <v>#N/A</v>
      </c>
    </row>
    <row r="2231" spans="1:2" x14ac:dyDescent="0.25">
      <c r="A2231" s="21">
        <v>41305</v>
      </c>
      <c r="B2231" s="23" t="e">
        <v>#N/A</v>
      </c>
    </row>
    <row r="2232" spans="1:2" x14ac:dyDescent="0.25">
      <c r="A2232" s="21">
        <v>41306</v>
      </c>
      <c r="B2232" s="23" t="e">
        <v>#N/A</v>
      </c>
    </row>
    <row r="2233" spans="1:2" x14ac:dyDescent="0.25">
      <c r="A2233" s="21">
        <v>41309</v>
      </c>
      <c r="B2233" s="23" t="e">
        <v>#N/A</v>
      </c>
    </row>
    <row r="2234" spans="1:2" x14ac:dyDescent="0.25">
      <c r="A2234" s="21">
        <v>41310</v>
      </c>
      <c r="B2234" s="23" t="e">
        <v>#N/A</v>
      </c>
    </row>
    <row r="2235" spans="1:2" x14ac:dyDescent="0.25">
      <c r="A2235" s="21">
        <v>41311</v>
      </c>
      <c r="B2235" s="23" t="e">
        <v>#N/A</v>
      </c>
    </row>
    <row r="2236" spans="1:2" x14ac:dyDescent="0.25">
      <c r="A2236" s="21">
        <v>41312</v>
      </c>
      <c r="B2236" s="23">
        <v>-7.7332417294874167E-3</v>
      </c>
    </row>
    <row r="2237" spans="1:2" x14ac:dyDescent="0.25">
      <c r="A2237" s="21">
        <v>41313</v>
      </c>
      <c r="B2237" s="23">
        <v>-7.7946080562505404E-3</v>
      </c>
    </row>
    <row r="2238" spans="1:2" x14ac:dyDescent="0.25">
      <c r="A2238" s="21">
        <v>41316</v>
      </c>
      <c r="B2238" s="23">
        <v>-7.8075706442585213E-3</v>
      </c>
    </row>
    <row r="2239" spans="1:2" x14ac:dyDescent="0.25">
      <c r="A2239" s="21">
        <v>41317</v>
      </c>
      <c r="B2239" s="23">
        <v>-7.9077336064203863E-3</v>
      </c>
    </row>
    <row r="2240" spans="1:2" x14ac:dyDescent="0.25">
      <c r="A2240" s="21">
        <v>41318</v>
      </c>
      <c r="B2240" s="23">
        <v>-7.9907541859217668E-3</v>
      </c>
    </row>
    <row r="2241" spans="1:2" x14ac:dyDescent="0.25">
      <c r="A2241" s="21">
        <v>41319</v>
      </c>
      <c r="B2241" s="23">
        <v>-8.0779015320880942E-3</v>
      </c>
    </row>
    <row r="2242" spans="1:2" x14ac:dyDescent="0.25">
      <c r="A2242" s="21">
        <v>41320</v>
      </c>
      <c r="B2242" s="23">
        <v>-8.1359597994089539E-3</v>
      </c>
    </row>
    <row r="2243" spans="1:2" x14ac:dyDescent="0.25">
      <c r="A2243" s="21">
        <v>41324</v>
      </c>
      <c r="B2243" s="23">
        <v>-8.2444539016915952E-3</v>
      </c>
    </row>
    <row r="2244" spans="1:2" x14ac:dyDescent="0.25">
      <c r="A2244" s="21">
        <v>41325</v>
      </c>
      <c r="B2244" s="23">
        <v>-8.3641911353847798E-3</v>
      </c>
    </row>
    <row r="2245" spans="1:2" x14ac:dyDescent="0.25">
      <c r="A2245" s="21">
        <v>41326</v>
      </c>
      <c r="B2245" s="23">
        <v>-8.4241358056811322E-3</v>
      </c>
    </row>
    <row r="2246" spans="1:2" x14ac:dyDescent="0.25">
      <c r="A2246" s="21">
        <v>41327</v>
      </c>
      <c r="B2246" s="23">
        <v>-8.6439245820851829E-3</v>
      </c>
    </row>
    <row r="2247" spans="1:2" x14ac:dyDescent="0.25">
      <c r="A2247" s="21">
        <v>41330</v>
      </c>
      <c r="B2247" s="23">
        <v>-9.016423674671814E-3</v>
      </c>
    </row>
    <row r="2248" spans="1:2" x14ac:dyDescent="0.25">
      <c r="A2248" s="21">
        <v>41331</v>
      </c>
      <c r="B2248" s="23">
        <v>-9.1471973574497323E-3</v>
      </c>
    </row>
    <row r="2249" spans="1:2" x14ac:dyDescent="0.25">
      <c r="A2249" s="21">
        <v>41332</v>
      </c>
      <c r="B2249" s="23">
        <v>-9.2947663405594794E-3</v>
      </c>
    </row>
    <row r="2250" spans="1:2" x14ac:dyDescent="0.25">
      <c r="A2250" s="21">
        <v>41333</v>
      </c>
      <c r="B2250" s="23">
        <v>-9.8356218435899923E-3</v>
      </c>
    </row>
    <row r="2251" spans="1:2" x14ac:dyDescent="0.25">
      <c r="A2251" s="21">
        <v>41334</v>
      </c>
      <c r="B2251" s="23">
        <v>-9.9042193465479489E-3</v>
      </c>
    </row>
    <row r="2252" spans="1:2" x14ac:dyDescent="0.25">
      <c r="A2252" s="21">
        <v>41337</v>
      </c>
      <c r="B2252" s="23">
        <v>-1.0344096001873471E-2</v>
      </c>
    </row>
    <row r="2253" spans="1:2" x14ac:dyDescent="0.25">
      <c r="A2253" s="21">
        <v>41338</v>
      </c>
      <c r="B2253" s="23">
        <v>-1.0429836493113132E-2</v>
      </c>
    </row>
    <row r="2254" spans="1:2" x14ac:dyDescent="0.25">
      <c r="A2254" s="21">
        <v>41339</v>
      </c>
      <c r="B2254" s="23">
        <v>-1.0516492572125169E-2</v>
      </c>
    </row>
    <row r="2255" spans="1:2" x14ac:dyDescent="0.25">
      <c r="A2255" s="21">
        <v>41340</v>
      </c>
      <c r="B2255" s="23">
        <v>-1.0475094341671931E-2</v>
      </c>
    </row>
    <row r="2256" spans="1:2" x14ac:dyDescent="0.25">
      <c r="A2256" s="21">
        <v>41341</v>
      </c>
      <c r="B2256" s="23">
        <v>-1.0476576878918453E-2</v>
      </c>
    </row>
    <row r="2257" spans="1:2" x14ac:dyDescent="0.25">
      <c r="A2257" s="21">
        <v>41344</v>
      </c>
      <c r="B2257" s="23">
        <v>-1.0341997580514795E-2</v>
      </c>
    </row>
    <row r="2258" spans="1:2" x14ac:dyDescent="0.25">
      <c r="A2258" s="21">
        <v>41345</v>
      </c>
      <c r="B2258" s="23">
        <v>-1.0522158834778805E-2</v>
      </c>
    </row>
    <row r="2259" spans="1:2" x14ac:dyDescent="0.25">
      <c r="A2259" s="21">
        <v>41346</v>
      </c>
      <c r="B2259" s="23">
        <v>-1.0584222104671248E-2</v>
      </c>
    </row>
    <row r="2260" spans="1:2" x14ac:dyDescent="0.25">
      <c r="A2260" s="21">
        <v>41347</v>
      </c>
      <c r="B2260" s="23">
        <v>-1.0583697661807334E-2</v>
      </c>
    </row>
    <row r="2261" spans="1:2" x14ac:dyDescent="0.25">
      <c r="A2261" s="21">
        <v>41348</v>
      </c>
      <c r="B2261" s="23">
        <v>-1.0711396596632117E-2</v>
      </c>
    </row>
    <row r="2262" spans="1:2" x14ac:dyDescent="0.25">
      <c r="A2262" s="21">
        <v>41351</v>
      </c>
      <c r="B2262" s="23">
        <v>-1.0643469123989835E-2</v>
      </c>
    </row>
    <row r="2263" spans="1:2" x14ac:dyDescent="0.25">
      <c r="A2263" s="21">
        <v>41352</v>
      </c>
      <c r="B2263" s="23">
        <v>-1.0638449302596498E-2</v>
      </c>
    </row>
    <row r="2264" spans="1:2" x14ac:dyDescent="0.25">
      <c r="A2264" s="21">
        <v>41353</v>
      </c>
      <c r="B2264" s="23">
        <v>-1.0817228392853817E-2</v>
      </c>
    </row>
    <row r="2265" spans="1:2" x14ac:dyDescent="0.25">
      <c r="A2265" s="21">
        <v>41354</v>
      </c>
      <c r="B2265" s="23">
        <v>-1.0914684591847967E-2</v>
      </c>
    </row>
    <row r="2266" spans="1:2" x14ac:dyDescent="0.25">
      <c r="A2266" s="21">
        <v>41355</v>
      </c>
      <c r="B2266" s="23">
        <v>-1.0981606642170183E-2</v>
      </c>
    </row>
    <row r="2267" spans="1:2" x14ac:dyDescent="0.25">
      <c r="A2267" s="21">
        <v>41358</v>
      </c>
      <c r="B2267" s="23">
        <v>-1.1090668500169043E-2</v>
      </c>
    </row>
    <row r="2268" spans="1:2" x14ac:dyDescent="0.25">
      <c r="A2268" s="21">
        <v>41359</v>
      </c>
      <c r="B2268" s="23">
        <v>-1.1139268077691056E-2</v>
      </c>
    </row>
    <row r="2269" spans="1:2" x14ac:dyDescent="0.25">
      <c r="A2269" s="21">
        <v>41360</v>
      </c>
      <c r="B2269" s="23">
        <v>-1.1281530725379851E-2</v>
      </c>
    </row>
    <row r="2270" spans="1:2" x14ac:dyDescent="0.25">
      <c r="A2270" s="21">
        <v>41361</v>
      </c>
      <c r="B2270" s="23">
        <v>-1.1375563367999275E-2</v>
      </c>
    </row>
    <row r="2271" spans="1:2" x14ac:dyDescent="0.25">
      <c r="A2271" s="21">
        <v>41365</v>
      </c>
      <c r="B2271" s="23">
        <v>-1.1554684103886048E-2</v>
      </c>
    </row>
    <row r="2272" spans="1:2" x14ac:dyDescent="0.25">
      <c r="A2272" s="21">
        <v>41366</v>
      </c>
      <c r="B2272" s="23">
        <v>-1.1747926478117621E-2</v>
      </c>
    </row>
    <row r="2273" spans="1:2" x14ac:dyDescent="0.25">
      <c r="A2273" s="21">
        <v>41367</v>
      </c>
      <c r="B2273" s="23">
        <v>-1.2032229916277837E-2</v>
      </c>
    </row>
    <row r="2274" spans="1:2" x14ac:dyDescent="0.25">
      <c r="A2274" s="21">
        <v>41368</v>
      </c>
      <c r="B2274" s="23">
        <v>-1.2096727217032921E-2</v>
      </c>
    </row>
    <row r="2275" spans="1:2" x14ac:dyDescent="0.25">
      <c r="A2275" s="21">
        <v>41369</v>
      </c>
      <c r="B2275" s="23">
        <v>-1.2186960786114587E-2</v>
      </c>
    </row>
    <row r="2276" spans="1:2" x14ac:dyDescent="0.25">
      <c r="A2276" s="21">
        <v>41372</v>
      </c>
      <c r="B2276" s="23">
        <v>-1.2326305844211349E-2</v>
      </c>
    </row>
    <row r="2277" spans="1:2" x14ac:dyDescent="0.25">
      <c r="A2277" s="21">
        <v>41373</v>
      </c>
      <c r="B2277" s="23">
        <v>-1.2459699261878954E-2</v>
      </c>
    </row>
    <row r="2278" spans="1:2" x14ac:dyDescent="0.25">
      <c r="A2278" s="21">
        <v>41374</v>
      </c>
      <c r="B2278" s="23">
        <v>-1.2545993340823958E-2</v>
      </c>
    </row>
    <row r="2279" spans="1:2" x14ac:dyDescent="0.25">
      <c r="A2279" s="21">
        <v>41375</v>
      </c>
      <c r="B2279" s="23">
        <v>-1.2635284675805769E-2</v>
      </c>
    </row>
    <row r="2280" spans="1:2" x14ac:dyDescent="0.25">
      <c r="A2280" s="21">
        <v>41376</v>
      </c>
      <c r="B2280" s="23">
        <v>-1.2499497133696802E-2</v>
      </c>
    </row>
    <row r="2281" spans="1:2" x14ac:dyDescent="0.25">
      <c r="A2281" s="21">
        <v>41379</v>
      </c>
      <c r="B2281" s="23">
        <v>-1.3173220949305842E-2</v>
      </c>
    </row>
    <row r="2282" spans="1:2" x14ac:dyDescent="0.25">
      <c r="A2282" s="21">
        <v>41380</v>
      </c>
      <c r="B2282" s="23">
        <v>-1.4472375025197826E-2</v>
      </c>
    </row>
    <row r="2283" spans="1:2" x14ac:dyDescent="0.25">
      <c r="A2283" s="21">
        <v>41381</v>
      </c>
      <c r="B2283" s="23">
        <v>-1.3567323673896903E-2</v>
      </c>
    </row>
    <row r="2284" spans="1:2" x14ac:dyDescent="0.25">
      <c r="A2284" s="21">
        <v>41382</v>
      </c>
      <c r="B2284" s="23">
        <v>-1.3053650921234117E-2</v>
      </c>
    </row>
    <row r="2285" spans="1:2" x14ac:dyDescent="0.25">
      <c r="A2285" s="21">
        <v>41383</v>
      </c>
      <c r="B2285" s="23">
        <v>-1.3457282205470378E-2</v>
      </c>
    </row>
    <row r="2286" spans="1:2" x14ac:dyDescent="0.25">
      <c r="A2286" s="21">
        <v>41386</v>
      </c>
      <c r="B2286" s="23">
        <v>-1.3584938310222117E-2</v>
      </c>
    </row>
    <row r="2287" spans="1:2" x14ac:dyDescent="0.25">
      <c r="A2287" s="21">
        <v>41387</v>
      </c>
      <c r="B2287" s="23">
        <v>-1.3416572637484081E-2</v>
      </c>
    </row>
    <row r="2288" spans="1:2" x14ac:dyDescent="0.25">
      <c r="A2288" s="21">
        <v>41388</v>
      </c>
      <c r="B2288" s="23">
        <v>-1.3508794190403184E-2</v>
      </c>
    </row>
    <row r="2289" spans="1:2" x14ac:dyDescent="0.25">
      <c r="A2289" s="21">
        <v>41389</v>
      </c>
      <c r="B2289" s="23">
        <v>-1.3590116517733009E-2</v>
      </c>
    </row>
    <row r="2290" spans="1:2" x14ac:dyDescent="0.25">
      <c r="A2290" s="21">
        <v>41390</v>
      </c>
      <c r="B2290" s="23">
        <v>-1.3623062939991382E-2</v>
      </c>
    </row>
    <row r="2291" spans="1:2" x14ac:dyDescent="0.25">
      <c r="A2291" s="21">
        <v>41393</v>
      </c>
      <c r="B2291" s="23">
        <v>-1.3640992697247833E-2</v>
      </c>
    </row>
    <row r="2292" spans="1:2" x14ac:dyDescent="0.25">
      <c r="A2292" s="21">
        <v>41394</v>
      </c>
      <c r="B2292" s="23">
        <v>-1.3632598562718701E-2</v>
      </c>
    </row>
    <row r="2293" spans="1:2" x14ac:dyDescent="0.25">
      <c r="A2293" s="21">
        <v>41395</v>
      </c>
      <c r="B2293" s="23">
        <v>-1.3663809488334455E-2</v>
      </c>
    </row>
    <row r="2294" spans="1:2" x14ac:dyDescent="0.25">
      <c r="A2294" s="21">
        <v>41396</v>
      </c>
      <c r="B2294" s="23">
        <v>-1.3525935327586058E-2</v>
      </c>
    </row>
    <row r="2295" spans="1:2" x14ac:dyDescent="0.25">
      <c r="A2295" s="21">
        <v>41397</v>
      </c>
      <c r="B2295" s="23">
        <v>-1.3522388948824737E-2</v>
      </c>
    </row>
    <row r="2296" spans="1:2" x14ac:dyDescent="0.25">
      <c r="A2296" s="21">
        <v>41400</v>
      </c>
      <c r="B2296" s="23">
        <v>-1.3570556519603816E-2</v>
      </c>
    </row>
    <row r="2297" spans="1:2" x14ac:dyDescent="0.25">
      <c r="A2297" s="21">
        <v>41401</v>
      </c>
      <c r="B2297" s="23">
        <v>-1.3600448049800762E-2</v>
      </c>
    </row>
    <row r="2298" spans="1:2" x14ac:dyDescent="0.25">
      <c r="A2298" s="21">
        <v>41402</v>
      </c>
      <c r="B2298" s="23">
        <v>-1.3635410524614588E-2</v>
      </c>
    </row>
    <row r="2299" spans="1:2" x14ac:dyDescent="0.25">
      <c r="A2299" s="21">
        <v>41403</v>
      </c>
      <c r="B2299" s="23">
        <v>-1.362375891856682E-2</v>
      </c>
    </row>
    <row r="2300" spans="1:2" x14ac:dyDescent="0.25">
      <c r="A2300" s="21">
        <v>41404</v>
      </c>
      <c r="B2300" s="23">
        <v>-1.3681913089084508E-2</v>
      </c>
    </row>
    <row r="2301" spans="1:2" x14ac:dyDescent="0.25">
      <c r="A2301" s="21">
        <v>41407</v>
      </c>
      <c r="B2301" s="23">
        <v>-1.3675073396210213E-2</v>
      </c>
    </row>
    <row r="2302" spans="1:2" x14ac:dyDescent="0.25">
      <c r="A2302" s="21">
        <v>41408</v>
      </c>
      <c r="B2302" s="23">
        <v>-1.3686745860284288E-2</v>
      </c>
    </row>
    <row r="2303" spans="1:2" x14ac:dyDescent="0.25">
      <c r="A2303" s="21">
        <v>41409</v>
      </c>
      <c r="B2303" s="23">
        <v>-1.3716915561193255E-2</v>
      </c>
    </row>
    <row r="2304" spans="1:2" x14ac:dyDescent="0.25">
      <c r="A2304" s="21">
        <v>41410</v>
      </c>
      <c r="B2304" s="23">
        <v>-1.3738041717237914E-2</v>
      </c>
    </row>
    <row r="2305" spans="1:2" x14ac:dyDescent="0.25">
      <c r="A2305" s="21">
        <v>41411</v>
      </c>
      <c r="B2305" s="23">
        <v>-1.3835085566128447E-2</v>
      </c>
    </row>
    <row r="2306" spans="1:2" x14ac:dyDescent="0.25">
      <c r="A2306" s="21">
        <v>41414</v>
      </c>
      <c r="B2306" s="23">
        <v>-1.3864065035538498E-2</v>
      </c>
    </row>
    <row r="2307" spans="1:2" x14ac:dyDescent="0.25">
      <c r="A2307" s="21">
        <v>41415</v>
      </c>
      <c r="B2307" s="23">
        <v>-1.3871695838044484E-2</v>
      </c>
    </row>
    <row r="2308" spans="1:2" x14ac:dyDescent="0.25">
      <c r="A2308" s="21">
        <v>41416</v>
      </c>
      <c r="B2308" s="23">
        <v>-1.3895918722357403E-2</v>
      </c>
    </row>
    <row r="2309" spans="1:2" x14ac:dyDescent="0.25">
      <c r="A2309" s="21">
        <v>41417</v>
      </c>
      <c r="B2309" s="23">
        <v>-1.3950018200482694E-2</v>
      </c>
    </row>
    <row r="2310" spans="1:2" x14ac:dyDescent="0.25">
      <c r="A2310" s="21">
        <v>41418</v>
      </c>
      <c r="B2310" s="23">
        <v>-1.3948036486439497E-2</v>
      </c>
    </row>
    <row r="2311" spans="1:2" x14ac:dyDescent="0.25">
      <c r="A2311" s="21">
        <v>41422</v>
      </c>
      <c r="B2311" s="23">
        <v>-1.397776050872368E-2</v>
      </c>
    </row>
    <row r="2312" spans="1:2" x14ac:dyDescent="0.25">
      <c r="A2312" s="21">
        <v>41423</v>
      </c>
      <c r="B2312" s="23">
        <v>-1.4143913084802118E-2</v>
      </c>
    </row>
    <row r="2313" spans="1:2" x14ac:dyDescent="0.25">
      <c r="A2313" s="21">
        <v>41424</v>
      </c>
      <c r="B2313" s="23">
        <v>-1.4040136478748688E-2</v>
      </c>
    </row>
    <row r="2314" spans="1:2" x14ac:dyDescent="0.25">
      <c r="A2314" s="21">
        <v>41425</v>
      </c>
      <c r="B2314" s="23">
        <v>-1.3953362381923462E-2</v>
      </c>
    </row>
    <row r="2315" spans="1:2" x14ac:dyDescent="0.25">
      <c r="A2315" s="21">
        <v>41428</v>
      </c>
      <c r="B2315" s="23">
        <v>-1.3967668280069234E-2</v>
      </c>
    </row>
    <row r="2316" spans="1:2" x14ac:dyDescent="0.25">
      <c r="A2316" s="21">
        <v>41429</v>
      </c>
      <c r="B2316" s="23">
        <v>-1.3961079585848024E-2</v>
      </c>
    </row>
    <row r="2317" spans="1:2" x14ac:dyDescent="0.25">
      <c r="A2317" s="21">
        <v>41430</v>
      </c>
      <c r="B2317" s="23">
        <v>-1.3949982170893493E-2</v>
      </c>
    </row>
    <row r="2318" spans="1:2" x14ac:dyDescent="0.25">
      <c r="A2318" s="21">
        <v>41431</v>
      </c>
      <c r="B2318" s="23">
        <v>-1.4021060471592239E-2</v>
      </c>
    </row>
    <row r="2319" spans="1:2" x14ac:dyDescent="0.25">
      <c r="A2319" s="21">
        <v>41432</v>
      </c>
      <c r="B2319" s="23">
        <v>-1.3937832599792643E-2</v>
      </c>
    </row>
    <row r="2320" spans="1:2" x14ac:dyDescent="0.25">
      <c r="A2320" s="21">
        <v>41435</v>
      </c>
      <c r="B2320" s="23">
        <v>-1.3949380075731654E-2</v>
      </c>
    </row>
    <row r="2321" spans="1:2" x14ac:dyDescent="0.25">
      <c r="A2321" s="21">
        <v>41436</v>
      </c>
      <c r="B2321" s="23">
        <v>-1.3833689838209318E-2</v>
      </c>
    </row>
    <row r="2322" spans="1:2" x14ac:dyDescent="0.25">
      <c r="A2322" s="21">
        <v>41437</v>
      </c>
      <c r="B2322" s="23">
        <v>-1.3744173166528428E-2</v>
      </c>
    </row>
    <row r="2323" spans="1:2" x14ac:dyDescent="0.25">
      <c r="A2323" s="21">
        <v>41438</v>
      </c>
      <c r="B2323" s="23">
        <v>-1.3712829007643701E-2</v>
      </c>
    </row>
    <row r="2324" spans="1:2" x14ac:dyDescent="0.25">
      <c r="A2324" s="21">
        <v>41439</v>
      </c>
      <c r="B2324" s="23">
        <v>-1.3587315993550897E-2</v>
      </c>
    </row>
    <row r="2325" spans="1:2" x14ac:dyDescent="0.25">
      <c r="A2325" s="21">
        <v>41442</v>
      </c>
      <c r="B2325" s="23">
        <v>-1.3701463010475035E-2</v>
      </c>
    </row>
    <row r="2326" spans="1:2" x14ac:dyDescent="0.25">
      <c r="A2326" s="21">
        <v>41443</v>
      </c>
      <c r="B2326" s="23">
        <v>-1.3642284803148996E-2</v>
      </c>
    </row>
    <row r="2327" spans="1:2" x14ac:dyDescent="0.25">
      <c r="A2327" s="21">
        <v>41444</v>
      </c>
      <c r="B2327" s="23">
        <v>-1.356007870612197E-2</v>
      </c>
    </row>
    <row r="2328" spans="1:2" x14ac:dyDescent="0.25">
      <c r="A2328" s="21">
        <v>41445</v>
      </c>
      <c r="B2328" s="23">
        <v>-1.3967721744456485E-2</v>
      </c>
    </row>
    <row r="2329" spans="1:2" x14ac:dyDescent="0.25">
      <c r="A2329" s="21">
        <v>41446</v>
      </c>
      <c r="B2329" s="23">
        <v>-1.3879638730737831E-2</v>
      </c>
    </row>
    <row r="2330" spans="1:2" x14ac:dyDescent="0.25">
      <c r="A2330" s="21">
        <v>41449</v>
      </c>
      <c r="B2330" s="23">
        <v>-1.3889347398331142E-2</v>
      </c>
    </row>
    <row r="2331" spans="1:2" x14ac:dyDescent="0.25">
      <c r="A2331" s="21">
        <v>41450</v>
      </c>
      <c r="B2331" s="23">
        <v>-1.3704964408773113E-2</v>
      </c>
    </row>
    <row r="2332" spans="1:2" x14ac:dyDescent="0.25">
      <c r="A2332" s="21">
        <v>41451</v>
      </c>
      <c r="B2332" s="23">
        <v>-1.3636957320766641E-2</v>
      </c>
    </row>
    <row r="2333" spans="1:2" x14ac:dyDescent="0.25">
      <c r="A2333" s="21">
        <v>41452</v>
      </c>
      <c r="B2333" s="23">
        <v>-1.3501373323234644E-2</v>
      </c>
    </row>
    <row r="2334" spans="1:2" x14ac:dyDescent="0.25">
      <c r="A2334" s="21">
        <v>41453</v>
      </c>
      <c r="B2334" s="23">
        <v>-1.3538586961090671E-2</v>
      </c>
    </row>
    <row r="2335" spans="1:2" x14ac:dyDescent="0.25">
      <c r="A2335" s="21">
        <v>41456</v>
      </c>
      <c r="B2335" s="23">
        <v>-1.3360240463385575E-2</v>
      </c>
    </row>
    <row r="2336" spans="1:2" x14ac:dyDescent="0.25">
      <c r="A2336" s="21">
        <v>41457</v>
      </c>
      <c r="B2336" s="23">
        <v>-1.3432437400430652E-2</v>
      </c>
    </row>
    <row r="2337" spans="1:2" x14ac:dyDescent="0.25">
      <c r="A2337" s="21">
        <v>41458</v>
      </c>
      <c r="B2337" s="23">
        <v>-1.3343971587349901E-2</v>
      </c>
    </row>
    <row r="2338" spans="1:2" x14ac:dyDescent="0.25">
      <c r="A2338" s="21">
        <v>41460</v>
      </c>
      <c r="B2338" s="23">
        <v>-1.2797942335616486E-2</v>
      </c>
    </row>
    <row r="2339" spans="1:2" x14ac:dyDescent="0.25">
      <c r="A2339" s="21">
        <v>41463</v>
      </c>
      <c r="B2339" s="23">
        <v>-1.2428192122869941E-2</v>
      </c>
    </row>
    <row r="2340" spans="1:2" x14ac:dyDescent="0.25">
      <c r="A2340" s="21">
        <v>41464</v>
      </c>
      <c r="B2340" s="23">
        <v>-1.2519294981162221E-2</v>
      </c>
    </row>
    <row r="2341" spans="1:2" x14ac:dyDescent="0.25">
      <c r="A2341" s="21">
        <v>41465</v>
      </c>
      <c r="B2341" s="23">
        <v>-1.2539477532882204E-2</v>
      </c>
    </row>
    <row r="2342" spans="1:2" x14ac:dyDescent="0.25">
      <c r="A2342" s="21">
        <v>41466</v>
      </c>
      <c r="B2342" s="23">
        <v>-1.2513653246231327E-2</v>
      </c>
    </row>
    <row r="2343" spans="1:2" x14ac:dyDescent="0.25">
      <c r="A2343" s="21">
        <v>41467</v>
      </c>
      <c r="B2343" s="23">
        <v>-1.250780325760914E-2</v>
      </c>
    </row>
    <row r="2344" spans="1:2" x14ac:dyDescent="0.25">
      <c r="A2344" s="21">
        <v>41470</v>
      </c>
      <c r="B2344" s="23">
        <v>-1.2483814803468385E-2</v>
      </c>
    </row>
    <row r="2345" spans="1:2" x14ac:dyDescent="0.25">
      <c r="A2345" s="21">
        <v>41471</v>
      </c>
      <c r="B2345" s="23">
        <v>-1.2529971934870598E-2</v>
      </c>
    </row>
    <row r="2346" spans="1:2" x14ac:dyDescent="0.25">
      <c r="A2346" s="21">
        <v>41472</v>
      </c>
      <c r="B2346" s="23">
        <v>-1.2498850963199359E-2</v>
      </c>
    </row>
    <row r="2347" spans="1:2" x14ac:dyDescent="0.25">
      <c r="A2347" s="21">
        <v>41473</v>
      </c>
      <c r="B2347" s="23">
        <v>-1.2442318405158082E-2</v>
      </c>
    </row>
    <row r="2348" spans="1:2" x14ac:dyDescent="0.25">
      <c r="A2348" s="21">
        <v>41474</v>
      </c>
      <c r="B2348" s="23">
        <v>-1.2246634046829574E-2</v>
      </c>
    </row>
    <row r="2349" spans="1:2" x14ac:dyDescent="0.25">
      <c r="A2349" s="21">
        <v>41477</v>
      </c>
      <c r="B2349" s="23">
        <v>-1.2223530237098101E-2</v>
      </c>
    </row>
    <row r="2350" spans="1:2" x14ac:dyDescent="0.25">
      <c r="A2350" s="21">
        <v>41478</v>
      </c>
      <c r="B2350" s="23">
        <v>-1.2184181598555055E-2</v>
      </c>
    </row>
    <row r="2351" spans="1:2" x14ac:dyDescent="0.25">
      <c r="A2351" s="21">
        <v>41479</v>
      </c>
      <c r="B2351" s="23">
        <v>-1.2251281515918921E-2</v>
      </c>
    </row>
    <row r="2352" spans="1:2" x14ac:dyDescent="0.25">
      <c r="A2352" s="21">
        <v>41480</v>
      </c>
      <c r="B2352" s="23">
        <v>-1.217933202092325E-2</v>
      </c>
    </row>
    <row r="2353" spans="1:2" x14ac:dyDescent="0.25">
      <c r="A2353" s="21">
        <v>41481</v>
      </c>
      <c r="B2353" s="23">
        <v>-1.2134836806965144E-2</v>
      </c>
    </row>
    <row r="2354" spans="1:2" x14ac:dyDescent="0.25">
      <c r="A2354" s="21">
        <v>41484</v>
      </c>
      <c r="B2354" s="23">
        <v>-1.2085097662249966E-2</v>
      </c>
    </row>
    <row r="2355" spans="1:2" x14ac:dyDescent="0.25">
      <c r="A2355" s="21">
        <v>41485</v>
      </c>
      <c r="B2355" s="23">
        <v>-1.2007620623532556E-2</v>
      </c>
    </row>
    <row r="2356" spans="1:2" x14ac:dyDescent="0.25">
      <c r="A2356" s="21">
        <v>41486</v>
      </c>
      <c r="B2356" s="23">
        <v>-1.2017666222236212E-2</v>
      </c>
    </row>
    <row r="2357" spans="1:2" x14ac:dyDescent="0.25">
      <c r="A2357" s="21">
        <v>41487</v>
      </c>
      <c r="B2357" s="23">
        <v>-1.2075937389683378E-2</v>
      </c>
    </row>
    <row r="2358" spans="1:2" x14ac:dyDescent="0.25">
      <c r="A2358" s="21">
        <v>41488</v>
      </c>
      <c r="B2358" s="23">
        <v>-1.2050632992459231E-2</v>
      </c>
    </row>
    <row r="2359" spans="1:2" x14ac:dyDescent="0.25">
      <c r="A2359" s="21">
        <v>41491</v>
      </c>
      <c r="B2359" s="23">
        <v>-1.2035470535442738E-2</v>
      </c>
    </row>
    <row r="2360" spans="1:2" x14ac:dyDescent="0.25">
      <c r="A2360" s="21">
        <v>41492</v>
      </c>
      <c r="B2360" s="23">
        <v>-1.2025967826258865E-2</v>
      </c>
    </row>
    <row r="2361" spans="1:2" x14ac:dyDescent="0.25">
      <c r="A2361" s="21">
        <v>41493</v>
      </c>
      <c r="B2361" s="23">
        <v>-1.1962682805991331E-2</v>
      </c>
    </row>
    <row r="2362" spans="1:2" x14ac:dyDescent="0.25">
      <c r="A2362" s="21">
        <v>41494</v>
      </c>
      <c r="B2362" s="23">
        <v>-1.1926273466649429E-2</v>
      </c>
    </row>
    <row r="2363" spans="1:2" x14ac:dyDescent="0.25">
      <c r="A2363" s="21">
        <v>41495</v>
      </c>
      <c r="B2363" s="23">
        <v>-1.1925081605676513E-2</v>
      </c>
    </row>
    <row r="2364" spans="1:2" x14ac:dyDescent="0.25">
      <c r="A2364" s="21">
        <v>41498</v>
      </c>
      <c r="B2364" s="23">
        <v>-1.1966824858632319E-2</v>
      </c>
    </row>
    <row r="2365" spans="1:2" x14ac:dyDescent="0.25">
      <c r="A2365" s="21">
        <v>41499</v>
      </c>
      <c r="B2365" s="23">
        <v>-1.1953637814991591E-2</v>
      </c>
    </row>
    <row r="2366" spans="1:2" x14ac:dyDescent="0.25">
      <c r="A2366" s="21">
        <v>41500</v>
      </c>
      <c r="B2366" s="23">
        <v>-1.1990925703674549E-2</v>
      </c>
    </row>
    <row r="2367" spans="1:2" x14ac:dyDescent="0.25">
      <c r="A2367" s="21">
        <v>41501</v>
      </c>
      <c r="B2367" s="23">
        <v>-1.1971789928107657E-2</v>
      </c>
    </row>
    <row r="2368" spans="1:2" x14ac:dyDescent="0.25">
      <c r="A2368" s="21">
        <v>41502</v>
      </c>
      <c r="B2368" s="23">
        <v>-1.191045125868706E-2</v>
      </c>
    </row>
    <row r="2369" spans="1:2" x14ac:dyDescent="0.25">
      <c r="A2369" s="21">
        <v>41505</v>
      </c>
      <c r="B2369" s="23">
        <v>-1.1810725061003335E-2</v>
      </c>
    </row>
    <row r="2370" spans="1:2" x14ac:dyDescent="0.25">
      <c r="A2370" s="21">
        <v>41506</v>
      </c>
      <c r="B2370" s="23">
        <v>-1.1798568475472115E-2</v>
      </c>
    </row>
    <row r="2371" spans="1:2" x14ac:dyDescent="0.25">
      <c r="A2371" s="21">
        <v>41507</v>
      </c>
      <c r="B2371" s="23">
        <v>-1.1707494171892097E-2</v>
      </c>
    </row>
    <row r="2372" spans="1:2" x14ac:dyDescent="0.25">
      <c r="A2372" s="21">
        <v>41508</v>
      </c>
      <c r="B2372" s="23">
        <v>-1.1656358983125115E-2</v>
      </c>
    </row>
    <row r="2373" spans="1:2" x14ac:dyDescent="0.25">
      <c r="A2373" s="21">
        <v>41509</v>
      </c>
      <c r="B2373" s="23">
        <v>-1.1577989922833432E-2</v>
      </c>
    </row>
    <row r="2374" spans="1:2" x14ac:dyDescent="0.25">
      <c r="A2374" s="21">
        <v>41512</v>
      </c>
      <c r="B2374" s="23">
        <v>-1.1587683632880985E-2</v>
      </c>
    </row>
    <row r="2375" spans="1:2" x14ac:dyDescent="0.25">
      <c r="A2375" s="21">
        <v>41513</v>
      </c>
      <c r="B2375" s="23">
        <v>-1.1622095381496278E-2</v>
      </c>
    </row>
    <row r="2376" spans="1:2" x14ac:dyDescent="0.25">
      <c r="A2376" s="21">
        <v>41514</v>
      </c>
      <c r="B2376" s="23">
        <v>-1.1519119129135502E-2</v>
      </c>
    </row>
    <row r="2377" spans="1:2" x14ac:dyDescent="0.25">
      <c r="A2377" s="21">
        <v>41515</v>
      </c>
      <c r="B2377" s="23">
        <v>-1.1470902138000283E-2</v>
      </c>
    </row>
    <row r="2378" spans="1:2" x14ac:dyDescent="0.25">
      <c r="A2378" s="21">
        <v>41516</v>
      </c>
      <c r="B2378" s="23">
        <v>-1.1471675358030731E-2</v>
      </c>
    </row>
    <row r="2379" spans="1:2" x14ac:dyDescent="0.25">
      <c r="A2379" s="21">
        <v>41520</v>
      </c>
      <c r="B2379" s="23">
        <v>-1.1379446858070241E-2</v>
      </c>
    </row>
    <row r="2380" spans="1:2" x14ac:dyDescent="0.25">
      <c r="A2380" s="21">
        <v>41521</v>
      </c>
      <c r="B2380" s="23">
        <v>-1.1304487227197568E-2</v>
      </c>
    </row>
    <row r="2381" spans="1:2" x14ac:dyDescent="0.25">
      <c r="A2381" s="21">
        <v>41522</v>
      </c>
      <c r="B2381" s="23">
        <v>-1.1306656090069644E-2</v>
      </c>
    </row>
    <row r="2382" spans="1:2" x14ac:dyDescent="0.25">
      <c r="A2382" s="21">
        <v>41523</v>
      </c>
      <c r="B2382" s="23">
        <v>-1.1227635782014467E-2</v>
      </c>
    </row>
    <row r="2383" spans="1:2" x14ac:dyDescent="0.25">
      <c r="A2383" s="21">
        <v>41526</v>
      </c>
      <c r="B2383" s="23">
        <v>-1.1254167079059352E-2</v>
      </c>
    </row>
    <row r="2384" spans="1:2" x14ac:dyDescent="0.25">
      <c r="A2384" s="21">
        <v>41527</v>
      </c>
      <c r="B2384" s="23">
        <v>-1.0822788872002276E-2</v>
      </c>
    </row>
    <row r="2385" spans="1:2" x14ac:dyDescent="0.25">
      <c r="A2385" s="21">
        <v>41528</v>
      </c>
      <c r="B2385" s="23">
        <v>-1.0896227731171826E-2</v>
      </c>
    </row>
    <row r="2386" spans="1:2" x14ac:dyDescent="0.25">
      <c r="A2386" s="21">
        <v>41529</v>
      </c>
      <c r="B2386" s="23">
        <v>-1.0865158493773674E-2</v>
      </c>
    </row>
    <row r="2387" spans="1:2" x14ac:dyDescent="0.25">
      <c r="A2387" s="21">
        <v>41530</v>
      </c>
      <c r="B2387" s="23">
        <v>-1.0878410848778497E-2</v>
      </c>
    </row>
    <row r="2388" spans="1:2" x14ac:dyDescent="0.25">
      <c r="A2388" s="21">
        <v>41533</v>
      </c>
      <c r="B2388" s="23">
        <v>-1.092588659795124E-2</v>
      </c>
    </row>
    <row r="2389" spans="1:2" x14ac:dyDescent="0.25">
      <c r="A2389" s="21">
        <v>41534</v>
      </c>
      <c r="B2389" s="23">
        <v>-1.0857417200758279E-2</v>
      </c>
    </row>
    <row r="2390" spans="1:2" x14ac:dyDescent="0.25">
      <c r="A2390" s="21">
        <v>41535</v>
      </c>
      <c r="B2390" s="23">
        <v>-1.0644898603603625E-2</v>
      </c>
    </row>
    <row r="2391" spans="1:2" x14ac:dyDescent="0.25">
      <c r="A2391" s="21">
        <v>41536</v>
      </c>
      <c r="B2391" s="23">
        <v>-1.069062707705426E-2</v>
      </c>
    </row>
    <row r="2392" spans="1:2" x14ac:dyDescent="0.25">
      <c r="A2392" s="21">
        <v>41537</v>
      </c>
      <c r="B2392" s="23">
        <v>-1.0506344940341972E-2</v>
      </c>
    </row>
    <row r="2393" spans="1:2" x14ac:dyDescent="0.25">
      <c r="A2393" s="21">
        <v>41540</v>
      </c>
      <c r="B2393" s="23">
        <v>-1.0686176983726758E-2</v>
      </c>
    </row>
    <row r="2394" spans="1:2" x14ac:dyDescent="0.25">
      <c r="A2394" s="21">
        <v>41541</v>
      </c>
      <c r="B2394" s="23">
        <v>-1.0624264025099861E-2</v>
      </c>
    </row>
    <row r="2395" spans="1:2" x14ac:dyDescent="0.25">
      <c r="A2395" s="21">
        <v>41542</v>
      </c>
      <c r="B2395" s="23">
        <v>-1.0582994219616837E-2</v>
      </c>
    </row>
    <row r="2396" spans="1:2" x14ac:dyDescent="0.25">
      <c r="A2396" s="21">
        <v>41543</v>
      </c>
      <c r="B2396" s="23">
        <v>-1.045742410768713E-2</v>
      </c>
    </row>
    <row r="2397" spans="1:2" x14ac:dyDescent="0.25">
      <c r="A2397" s="21">
        <v>41544</v>
      </c>
      <c r="B2397" s="23">
        <v>-1.0556543238123162E-2</v>
      </c>
    </row>
    <row r="2398" spans="1:2" x14ac:dyDescent="0.25">
      <c r="A2398" s="21">
        <v>41547</v>
      </c>
      <c r="B2398" s="23">
        <v>-1.0473217316740335E-2</v>
      </c>
    </row>
    <row r="2399" spans="1:2" x14ac:dyDescent="0.25">
      <c r="A2399" s="21">
        <v>41548</v>
      </c>
      <c r="B2399" s="23">
        <v>-1.0529789993286465E-2</v>
      </c>
    </row>
    <row r="2400" spans="1:2" x14ac:dyDescent="0.25">
      <c r="A2400" s="21">
        <v>41549</v>
      </c>
      <c r="B2400" s="23">
        <v>-1.0497111906428658E-2</v>
      </c>
    </row>
    <row r="2401" spans="1:2" x14ac:dyDescent="0.25">
      <c r="A2401" s="21">
        <v>41550</v>
      </c>
      <c r="B2401" s="23">
        <v>-1.0474213875442007E-2</v>
      </c>
    </row>
    <row r="2402" spans="1:2" x14ac:dyDescent="0.25">
      <c r="A2402" s="21">
        <v>41551</v>
      </c>
      <c r="B2402" s="23">
        <v>-1.0403060839619505E-2</v>
      </c>
    </row>
    <row r="2403" spans="1:2" x14ac:dyDescent="0.25">
      <c r="A2403" s="21">
        <v>41554</v>
      </c>
      <c r="B2403" s="23">
        <v>-1.0056698953488041E-2</v>
      </c>
    </row>
    <row r="2404" spans="1:2" x14ac:dyDescent="0.25">
      <c r="A2404" s="21">
        <v>41555</v>
      </c>
      <c r="B2404" s="23">
        <v>-9.9282218036013115E-3</v>
      </c>
    </row>
    <row r="2405" spans="1:2" x14ac:dyDescent="0.25">
      <c r="A2405" s="21">
        <v>41556</v>
      </c>
      <c r="B2405" s="23">
        <v>-9.9436117883193731E-3</v>
      </c>
    </row>
    <row r="2406" spans="1:2" x14ac:dyDescent="0.25">
      <c r="A2406" s="21">
        <v>41557</v>
      </c>
      <c r="B2406" s="23">
        <v>-1.0023220107078679E-2</v>
      </c>
    </row>
    <row r="2407" spans="1:2" x14ac:dyDescent="0.25">
      <c r="A2407" s="21">
        <v>41558</v>
      </c>
      <c r="B2407" s="23">
        <v>-9.2734944270658204E-3</v>
      </c>
    </row>
    <row r="2408" spans="1:2" x14ac:dyDescent="0.25">
      <c r="A2408" s="21">
        <v>41561</v>
      </c>
      <c r="B2408" s="23">
        <v>-9.2130846361836438E-3</v>
      </c>
    </row>
    <row r="2409" spans="1:2" x14ac:dyDescent="0.25">
      <c r="A2409" s="21">
        <v>41562</v>
      </c>
      <c r="B2409" s="23">
        <v>-9.1262658978997768E-3</v>
      </c>
    </row>
    <row r="2410" spans="1:2" x14ac:dyDescent="0.25">
      <c r="A2410" s="21">
        <v>41563</v>
      </c>
      <c r="B2410" s="23">
        <v>-8.2828382191498795E-3</v>
      </c>
    </row>
    <row r="2411" spans="1:2" x14ac:dyDescent="0.25">
      <c r="A2411" s="21">
        <v>41564</v>
      </c>
      <c r="B2411" s="23">
        <v>-7.9904203138193575E-3</v>
      </c>
    </row>
    <row r="2412" spans="1:2" x14ac:dyDescent="0.25">
      <c r="A2412" s="21">
        <v>41565</v>
      </c>
      <c r="B2412" s="23">
        <v>-7.903782760342315E-3</v>
      </c>
    </row>
    <row r="2413" spans="1:2" x14ac:dyDescent="0.25">
      <c r="A2413" s="21">
        <v>41568</v>
      </c>
      <c r="B2413" s="23">
        <v>-7.975251312361098E-3</v>
      </c>
    </row>
    <row r="2414" spans="1:2" x14ac:dyDescent="0.25">
      <c r="A2414" s="21">
        <v>41569</v>
      </c>
      <c r="B2414" s="23">
        <v>-8.0382781617263088E-3</v>
      </c>
    </row>
    <row r="2415" spans="1:2" x14ac:dyDescent="0.25">
      <c r="A2415" s="21">
        <v>41570</v>
      </c>
      <c r="B2415" s="23">
        <v>-8.1265565250961957E-3</v>
      </c>
    </row>
    <row r="2416" spans="1:2" x14ac:dyDescent="0.25">
      <c r="A2416" s="21">
        <v>41571</v>
      </c>
      <c r="B2416" s="23">
        <v>-8.1274636982504589E-3</v>
      </c>
    </row>
    <row r="2417" spans="1:2" x14ac:dyDescent="0.25">
      <c r="A2417" s="21">
        <v>41572</v>
      </c>
      <c r="B2417" s="23">
        <v>-8.4744127683169523E-3</v>
      </c>
    </row>
    <row r="2418" spans="1:2" x14ac:dyDescent="0.25">
      <c r="A2418" s="21">
        <v>41575</v>
      </c>
      <c r="B2418" s="23">
        <v>-8.4486235365904827E-3</v>
      </c>
    </row>
    <row r="2419" spans="1:2" x14ac:dyDescent="0.25">
      <c r="A2419" s="21">
        <v>41576</v>
      </c>
      <c r="B2419" s="23">
        <v>-8.4335273464701821E-3</v>
      </c>
    </row>
    <row r="2420" spans="1:2" x14ac:dyDescent="0.25">
      <c r="A2420" s="21">
        <v>41577</v>
      </c>
      <c r="B2420" s="23">
        <v>-8.4354517381362015E-3</v>
      </c>
    </row>
    <row r="2421" spans="1:2" x14ac:dyDescent="0.25">
      <c r="A2421" s="21">
        <v>41578</v>
      </c>
      <c r="B2421" s="23">
        <v>-8.418348579649515E-3</v>
      </c>
    </row>
    <row r="2422" spans="1:2" x14ac:dyDescent="0.25">
      <c r="A2422" s="21">
        <v>41579</v>
      </c>
      <c r="B2422" s="23">
        <v>-8.4263394349149978E-3</v>
      </c>
    </row>
    <row r="2423" spans="1:2" x14ac:dyDescent="0.25">
      <c r="A2423" s="21">
        <v>41582</v>
      </c>
      <c r="B2423" s="23">
        <v>-8.3716786421957901E-3</v>
      </c>
    </row>
    <row r="2424" spans="1:2" x14ac:dyDescent="0.25">
      <c r="A2424" s="21">
        <v>41583</v>
      </c>
      <c r="B2424" s="23">
        <v>-8.3311729446347016E-3</v>
      </c>
    </row>
    <row r="2425" spans="1:2" x14ac:dyDescent="0.25">
      <c r="A2425" s="21">
        <v>41584</v>
      </c>
      <c r="B2425" s="23">
        <v>-8.307092423605611E-3</v>
      </c>
    </row>
    <row r="2426" spans="1:2" x14ac:dyDescent="0.25">
      <c r="A2426" s="21">
        <v>41585</v>
      </c>
      <c r="B2426" s="23">
        <v>-8.2947020424486428E-3</v>
      </c>
    </row>
    <row r="2427" spans="1:2" x14ac:dyDescent="0.25">
      <c r="A2427" s="21">
        <v>41586</v>
      </c>
      <c r="B2427" s="23">
        <v>-8.2632024800792792E-3</v>
      </c>
    </row>
    <row r="2428" spans="1:2" x14ac:dyDescent="0.25">
      <c r="A2428" s="21">
        <v>41589</v>
      </c>
      <c r="B2428" s="23">
        <v>-8.2216888448487513E-3</v>
      </c>
    </row>
    <row r="2429" spans="1:2" x14ac:dyDescent="0.25">
      <c r="A2429" s="21">
        <v>41590</v>
      </c>
      <c r="B2429" s="23">
        <v>-8.2300134571090533E-3</v>
      </c>
    </row>
    <row r="2430" spans="1:2" x14ac:dyDescent="0.25">
      <c r="A2430" s="21">
        <v>41591</v>
      </c>
      <c r="B2430" s="23">
        <v>-8.3348669911866846E-3</v>
      </c>
    </row>
    <row r="2431" spans="1:2" x14ac:dyDescent="0.25">
      <c r="A2431" s="21">
        <v>41592</v>
      </c>
      <c r="B2431" s="23">
        <v>-8.3069409435635455E-3</v>
      </c>
    </row>
    <row r="2432" spans="1:2" x14ac:dyDescent="0.25">
      <c r="A2432" s="21">
        <v>41593</v>
      </c>
      <c r="B2432" s="23">
        <v>-8.2964061291810332E-3</v>
      </c>
    </row>
    <row r="2433" spans="1:2" x14ac:dyDescent="0.25">
      <c r="A2433" s="21">
        <v>41596</v>
      </c>
      <c r="B2433" s="23">
        <v>-8.3093765126935892E-3</v>
      </c>
    </row>
    <row r="2434" spans="1:2" x14ac:dyDescent="0.25">
      <c r="A2434" s="21">
        <v>41597</v>
      </c>
      <c r="B2434" s="23">
        <v>-8.3326168579801463E-3</v>
      </c>
    </row>
    <row r="2435" spans="1:2" x14ac:dyDescent="0.25">
      <c r="A2435" s="21">
        <v>41598</v>
      </c>
      <c r="B2435" s="23">
        <v>-8.2065137026604562E-3</v>
      </c>
    </row>
    <row r="2436" spans="1:2" x14ac:dyDescent="0.25">
      <c r="A2436" s="21">
        <v>41599</v>
      </c>
      <c r="B2436" s="23">
        <v>-8.0640782219471019E-3</v>
      </c>
    </row>
    <row r="2437" spans="1:2" x14ac:dyDescent="0.25">
      <c r="A2437" s="21">
        <v>41600</v>
      </c>
      <c r="B2437" s="23">
        <v>-8.0085146749339087E-3</v>
      </c>
    </row>
    <row r="2438" spans="1:2" x14ac:dyDescent="0.25">
      <c r="A2438" s="21">
        <v>41603</v>
      </c>
      <c r="B2438" s="23">
        <v>-7.9850384607422775E-3</v>
      </c>
    </row>
    <row r="2439" spans="1:2" x14ac:dyDescent="0.25">
      <c r="A2439" s="21">
        <v>41604</v>
      </c>
      <c r="B2439" s="23">
        <v>-7.9816095912849105E-3</v>
      </c>
    </row>
    <row r="2440" spans="1:2" x14ac:dyDescent="0.25">
      <c r="A2440" s="21">
        <v>41605</v>
      </c>
      <c r="B2440" s="23">
        <v>-8.0231582866646667E-3</v>
      </c>
    </row>
    <row r="2441" spans="1:2" x14ac:dyDescent="0.25">
      <c r="A2441" s="21">
        <v>41607</v>
      </c>
      <c r="B2441" s="23">
        <v>-8.007430669761284E-3</v>
      </c>
    </row>
    <row r="2442" spans="1:2" x14ac:dyDescent="0.25">
      <c r="A2442" s="21">
        <v>41610</v>
      </c>
      <c r="B2442" s="23">
        <v>-8.0221245755000004E-3</v>
      </c>
    </row>
    <row r="2443" spans="1:2" x14ac:dyDescent="0.25">
      <c r="A2443" s="21">
        <v>41611</v>
      </c>
      <c r="B2443" s="23">
        <v>-8.0046970674134688E-3</v>
      </c>
    </row>
    <row r="2444" spans="1:2" x14ac:dyDescent="0.25">
      <c r="A2444" s="21">
        <v>41612</v>
      </c>
      <c r="B2444" s="23">
        <v>-7.9620753669253919E-3</v>
      </c>
    </row>
    <row r="2445" spans="1:2" x14ac:dyDescent="0.25">
      <c r="A2445" s="21">
        <v>41613</v>
      </c>
      <c r="B2445" s="23">
        <v>-7.9009831746154058E-3</v>
      </c>
    </row>
    <row r="2446" spans="1:2" x14ac:dyDescent="0.25">
      <c r="A2446" s="21">
        <v>41614</v>
      </c>
      <c r="B2446" s="23">
        <v>-7.9116918960233651E-3</v>
      </c>
    </row>
    <row r="2447" spans="1:2" x14ac:dyDescent="0.25">
      <c r="A2447" s="21">
        <v>41617</v>
      </c>
      <c r="B2447" s="23">
        <v>-7.950236096521679E-3</v>
      </c>
    </row>
    <row r="2448" spans="1:2" x14ac:dyDescent="0.25">
      <c r="A2448" s="21">
        <v>41618</v>
      </c>
      <c r="B2448" s="23">
        <v>-7.9878215618456316E-3</v>
      </c>
    </row>
    <row r="2449" spans="1:2" x14ac:dyDescent="0.25">
      <c r="A2449" s="21">
        <v>41619</v>
      </c>
      <c r="B2449" s="23">
        <v>-8.186085349497052E-3</v>
      </c>
    </row>
    <row r="2450" spans="1:2" x14ac:dyDescent="0.25">
      <c r="A2450" s="21">
        <v>41620</v>
      </c>
      <c r="B2450" s="23">
        <v>-8.2090562780665621E-3</v>
      </c>
    </row>
    <row r="2451" spans="1:2" x14ac:dyDescent="0.25">
      <c r="A2451" s="21">
        <v>41621</v>
      </c>
      <c r="B2451" s="23">
        <v>-8.1769468482787433E-3</v>
      </c>
    </row>
    <row r="2452" spans="1:2" x14ac:dyDescent="0.25">
      <c r="A2452" s="21">
        <v>41624</v>
      </c>
      <c r="B2452" s="23">
        <v>-8.1948434651848423E-3</v>
      </c>
    </row>
    <row r="2453" spans="1:2" x14ac:dyDescent="0.25">
      <c r="A2453" s="21">
        <v>41625</v>
      </c>
      <c r="B2453" s="23">
        <v>-8.1874336473863885E-3</v>
      </c>
    </row>
    <row r="2454" spans="1:2" x14ac:dyDescent="0.25">
      <c r="A2454" s="21">
        <v>41626</v>
      </c>
      <c r="B2454" s="23">
        <v>-8.3465936316747813E-3</v>
      </c>
    </row>
    <row r="2455" spans="1:2" x14ac:dyDescent="0.25">
      <c r="A2455" s="21">
        <v>41627</v>
      </c>
      <c r="B2455" s="23">
        <v>-8.3778915008577703E-3</v>
      </c>
    </row>
    <row r="2456" spans="1:2" x14ac:dyDescent="0.25">
      <c r="A2456" s="21">
        <v>41628</v>
      </c>
      <c r="B2456" s="23">
        <v>-8.383552163056196E-3</v>
      </c>
    </row>
    <row r="2457" spans="1:2" x14ac:dyDescent="0.25">
      <c r="A2457" s="21">
        <v>41631</v>
      </c>
      <c r="B2457" s="23">
        <v>-8.4124464750050532E-3</v>
      </c>
    </row>
    <row r="2458" spans="1:2" x14ac:dyDescent="0.25">
      <c r="A2458" s="21">
        <v>41632</v>
      </c>
      <c r="B2458" s="23">
        <v>-8.3712351320520684E-3</v>
      </c>
    </row>
    <row r="2459" spans="1:2" x14ac:dyDescent="0.25">
      <c r="A2459" s="21">
        <v>41634</v>
      </c>
      <c r="B2459" s="23">
        <v>-8.4395130497518789E-3</v>
      </c>
    </row>
    <row r="2460" spans="1:2" x14ac:dyDescent="0.25">
      <c r="A2460" s="21">
        <v>41635</v>
      </c>
      <c r="B2460" s="23">
        <v>-8.5327924605725913E-3</v>
      </c>
    </row>
    <row r="2461" spans="1:2" x14ac:dyDescent="0.25">
      <c r="A2461" s="21">
        <v>41638</v>
      </c>
      <c r="B2461" s="23">
        <v>-8.4917558905027724E-3</v>
      </c>
    </row>
    <row r="2462" spans="1:2" x14ac:dyDescent="0.25">
      <c r="A2462" s="21">
        <v>41639</v>
      </c>
      <c r="B2462" s="23">
        <v>-8.3955615554348606E-3</v>
      </c>
    </row>
    <row r="2463" spans="1:2" x14ac:dyDescent="0.25">
      <c r="A2463" s="21">
        <v>41641</v>
      </c>
      <c r="B2463" s="23">
        <v>-8.3180940865866804E-3</v>
      </c>
    </row>
    <row r="2464" spans="1:2" x14ac:dyDescent="0.25">
      <c r="A2464" s="21">
        <v>41642</v>
      </c>
      <c r="B2464" s="23">
        <v>-8.2714433081031435E-3</v>
      </c>
    </row>
    <row r="2465" spans="1:2" x14ac:dyDescent="0.25">
      <c r="A2465" s="21">
        <v>41645</v>
      </c>
      <c r="B2465" s="23">
        <v>-8.1515079689935543E-3</v>
      </c>
    </row>
    <row r="2466" spans="1:2" x14ac:dyDescent="0.25">
      <c r="A2466" s="21">
        <v>41646</v>
      </c>
      <c r="B2466" s="23">
        <v>-8.1061034029842327E-3</v>
      </c>
    </row>
    <row r="2467" spans="1:2" x14ac:dyDescent="0.25">
      <c r="A2467" s="21">
        <v>41647</v>
      </c>
      <c r="B2467" s="23">
        <v>-8.1120467909037153E-3</v>
      </c>
    </row>
    <row r="2468" spans="1:2" x14ac:dyDescent="0.25">
      <c r="A2468" s="21">
        <v>41648</v>
      </c>
      <c r="B2468" s="23">
        <v>-8.0647611349423665E-3</v>
      </c>
    </row>
    <row r="2469" spans="1:2" x14ac:dyDescent="0.25">
      <c r="A2469" s="21">
        <v>41649</v>
      </c>
      <c r="B2469" s="23">
        <v>-8.0117762647808899E-3</v>
      </c>
    </row>
    <row r="2470" spans="1:2" x14ac:dyDescent="0.25">
      <c r="A2470" s="21">
        <v>41652</v>
      </c>
      <c r="B2470" s="23">
        <v>-8.0126494546304272E-3</v>
      </c>
    </row>
    <row r="2471" spans="1:2" x14ac:dyDescent="0.25">
      <c r="A2471" s="21">
        <v>41653</v>
      </c>
      <c r="B2471" s="23">
        <v>-7.7403481250416517E-3</v>
      </c>
    </row>
    <row r="2472" spans="1:2" x14ac:dyDescent="0.25">
      <c r="A2472" s="21">
        <v>41654</v>
      </c>
      <c r="B2472" s="23">
        <v>-7.7073413396435697E-3</v>
      </c>
    </row>
    <row r="2473" spans="1:2" x14ac:dyDescent="0.25">
      <c r="A2473" s="21">
        <v>41655</v>
      </c>
      <c r="B2473" s="23">
        <v>-7.6673935563167372E-3</v>
      </c>
    </row>
    <row r="2474" spans="1:2" x14ac:dyDescent="0.25">
      <c r="A2474" s="21">
        <v>41656</v>
      </c>
      <c r="B2474" s="23">
        <v>-7.6487308750284866E-3</v>
      </c>
    </row>
    <row r="2475" spans="1:2" x14ac:dyDescent="0.25">
      <c r="A2475" s="21">
        <v>41660</v>
      </c>
      <c r="B2475" s="23">
        <v>-7.5660252726916788E-3</v>
      </c>
    </row>
    <row r="2476" spans="1:2" x14ac:dyDescent="0.25">
      <c r="A2476" s="21">
        <v>41661</v>
      </c>
      <c r="B2476" s="23">
        <v>-7.601690674924666E-3</v>
      </c>
    </row>
    <row r="2477" spans="1:2" x14ac:dyDescent="0.25">
      <c r="A2477" s="21">
        <v>41662</v>
      </c>
      <c r="B2477" s="23">
        <v>-7.5722618079132609E-3</v>
      </c>
    </row>
    <row r="2478" spans="1:2" x14ac:dyDescent="0.25">
      <c r="A2478" s="21">
        <v>41663</v>
      </c>
      <c r="B2478" s="23">
        <v>-7.5060086747499311E-3</v>
      </c>
    </row>
    <row r="2479" spans="1:2" x14ac:dyDescent="0.25">
      <c r="A2479" s="21">
        <v>41666</v>
      </c>
      <c r="B2479" s="23">
        <v>-7.5164976590679222E-3</v>
      </c>
    </row>
    <row r="2480" spans="1:2" x14ac:dyDescent="0.25">
      <c r="A2480" s="21">
        <v>41667</v>
      </c>
      <c r="B2480" s="23">
        <v>-7.4780321069002342E-3</v>
      </c>
    </row>
    <row r="2481" spans="1:2" x14ac:dyDescent="0.25">
      <c r="A2481" s="21">
        <v>41668</v>
      </c>
      <c r="B2481" s="23">
        <v>-7.4227108399633757E-3</v>
      </c>
    </row>
    <row r="2482" spans="1:2" x14ac:dyDescent="0.25">
      <c r="A2482" s="21">
        <v>41669</v>
      </c>
      <c r="B2482" s="23">
        <v>-7.4076635114231904E-3</v>
      </c>
    </row>
    <row r="2483" spans="1:2" x14ac:dyDescent="0.25">
      <c r="A2483" s="21">
        <v>41670</v>
      </c>
      <c r="B2483" s="23">
        <v>-7.3413723288138222E-3</v>
      </c>
    </row>
    <row r="2484" spans="1:2" x14ac:dyDescent="0.25">
      <c r="A2484" s="21">
        <v>41673</v>
      </c>
      <c r="B2484" s="23">
        <v>-7.1872992265367142E-3</v>
      </c>
    </row>
    <row r="2485" spans="1:2" x14ac:dyDescent="0.25">
      <c r="A2485" s="21">
        <v>41674</v>
      </c>
      <c r="B2485" s="23">
        <v>-7.2172534520933418E-3</v>
      </c>
    </row>
    <row r="2486" spans="1:2" x14ac:dyDescent="0.25">
      <c r="A2486" s="21">
        <v>41675</v>
      </c>
      <c r="B2486" s="23">
        <v>-7.0270043996287779E-3</v>
      </c>
    </row>
    <row r="2487" spans="1:2" x14ac:dyDescent="0.25">
      <c r="A2487" s="21">
        <v>41676</v>
      </c>
      <c r="B2487" s="23">
        <v>-6.8577193583787555E-3</v>
      </c>
    </row>
    <row r="2488" spans="1:2" x14ac:dyDescent="0.25">
      <c r="A2488" s="21">
        <v>41677</v>
      </c>
      <c r="B2488" s="23">
        <v>-6.2426609180709081E-3</v>
      </c>
    </row>
    <row r="2489" spans="1:2" x14ac:dyDescent="0.25">
      <c r="A2489" s="21">
        <v>41680</v>
      </c>
      <c r="B2489" s="23">
        <v>-6.1980564006010042E-3</v>
      </c>
    </row>
    <row r="2490" spans="1:2" x14ac:dyDescent="0.25">
      <c r="A2490" s="21">
        <v>41681</v>
      </c>
      <c r="B2490" s="23">
        <v>-6.0224393281631539E-3</v>
      </c>
    </row>
    <row r="2491" spans="1:2" x14ac:dyDescent="0.25">
      <c r="A2491" s="21">
        <v>41682</v>
      </c>
      <c r="B2491" s="23">
        <v>-5.8168626519928823E-3</v>
      </c>
    </row>
    <row r="2492" spans="1:2" x14ac:dyDescent="0.25">
      <c r="A2492" s="21">
        <v>41683</v>
      </c>
      <c r="B2492" s="23">
        <v>-5.7077850852228496E-3</v>
      </c>
    </row>
    <row r="2493" spans="1:2" x14ac:dyDescent="0.25">
      <c r="A2493" s="21">
        <v>41684</v>
      </c>
      <c r="B2493" s="23">
        <v>-5.5234178098837461E-3</v>
      </c>
    </row>
    <row r="2494" spans="1:2" x14ac:dyDescent="0.25">
      <c r="A2494" s="21">
        <v>41688</v>
      </c>
      <c r="B2494" s="23">
        <v>-5.4478527279772093E-3</v>
      </c>
    </row>
    <row r="2495" spans="1:2" x14ac:dyDescent="0.25">
      <c r="A2495" s="21">
        <v>41689</v>
      </c>
      <c r="B2495" s="23">
        <v>-5.671348985094804E-3</v>
      </c>
    </row>
    <row r="2496" spans="1:2" x14ac:dyDescent="0.25">
      <c r="A2496" s="21">
        <v>41690</v>
      </c>
      <c r="B2496" s="23">
        <v>-5.5451788862344031E-3</v>
      </c>
    </row>
    <row r="2497" spans="1:2" x14ac:dyDescent="0.25">
      <c r="A2497" s="21">
        <v>41691</v>
      </c>
      <c r="B2497" s="23">
        <v>-5.4629277456387237E-3</v>
      </c>
    </row>
    <row r="2498" spans="1:2" x14ac:dyDescent="0.25">
      <c r="A2498" s="21">
        <v>41694</v>
      </c>
      <c r="B2498" s="23">
        <v>-5.3370177292896281E-3</v>
      </c>
    </row>
    <row r="2499" spans="1:2" x14ac:dyDescent="0.25">
      <c r="A2499" s="21">
        <v>41695</v>
      </c>
      <c r="B2499" s="23">
        <v>-5.2639039783132224E-3</v>
      </c>
    </row>
    <row r="2500" spans="1:2" x14ac:dyDescent="0.25">
      <c r="A2500" s="21">
        <v>41696</v>
      </c>
      <c r="B2500" s="23">
        <v>-5.2642178045553267E-3</v>
      </c>
    </row>
    <row r="2501" spans="1:2" x14ac:dyDescent="0.25">
      <c r="A2501" s="21">
        <v>41697</v>
      </c>
      <c r="B2501" s="23">
        <v>-5.3341572512748403E-3</v>
      </c>
    </row>
    <row r="2502" spans="1:2" x14ac:dyDescent="0.25">
      <c r="A2502" s="21">
        <v>41698</v>
      </c>
      <c r="B2502" s="23">
        <v>-5.2934699604454405E-3</v>
      </c>
    </row>
    <row r="2503" spans="1:2" x14ac:dyDescent="0.25">
      <c r="A2503" s="21">
        <v>41701</v>
      </c>
      <c r="B2503" s="23">
        <v>-5.3384023610616449E-3</v>
      </c>
    </row>
    <row r="2504" spans="1:2" x14ac:dyDescent="0.25">
      <c r="A2504" s="21">
        <v>41702</v>
      </c>
      <c r="B2504" s="23">
        <v>-5.2106634475217461E-3</v>
      </c>
    </row>
    <row r="2505" spans="1:2" x14ac:dyDescent="0.25">
      <c r="A2505" s="21">
        <v>41703</v>
      </c>
      <c r="B2505" s="23">
        <v>-5.100406495875176E-3</v>
      </c>
    </row>
    <row r="2506" spans="1:2" x14ac:dyDescent="0.25">
      <c r="A2506" s="21">
        <v>41704</v>
      </c>
      <c r="B2506" s="23">
        <v>-5.0190138709035326E-3</v>
      </c>
    </row>
    <row r="2507" spans="1:2" x14ac:dyDescent="0.25">
      <c r="A2507" s="21">
        <v>41705</v>
      </c>
      <c r="B2507" s="23">
        <v>-4.9338148221554912E-3</v>
      </c>
    </row>
    <row r="2508" spans="1:2" x14ac:dyDescent="0.25">
      <c r="A2508" s="21">
        <v>41708</v>
      </c>
      <c r="B2508" s="23">
        <v>-4.8430986854183233E-3</v>
      </c>
    </row>
    <row r="2509" spans="1:2" x14ac:dyDescent="0.25">
      <c r="A2509" s="21">
        <v>41709</v>
      </c>
      <c r="B2509" s="23">
        <v>-4.7376589827681226E-3</v>
      </c>
    </row>
    <row r="2510" spans="1:2" x14ac:dyDescent="0.25">
      <c r="A2510" s="21">
        <v>41710</v>
      </c>
      <c r="B2510" s="23">
        <v>-4.7335157365525626E-3</v>
      </c>
    </row>
    <row r="2511" spans="1:2" x14ac:dyDescent="0.25">
      <c r="A2511" s="21">
        <v>41711</v>
      </c>
      <c r="B2511" s="23">
        <v>-4.8406797267046553E-3</v>
      </c>
    </row>
    <row r="2512" spans="1:2" x14ac:dyDescent="0.25">
      <c r="A2512" s="21">
        <v>41712</v>
      </c>
      <c r="B2512" s="23">
        <v>-4.8777941111721734E-3</v>
      </c>
    </row>
    <row r="2513" spans="1:2" x14ac:dyDescent="0.25">
      <c r="A2513" s="21">
        <v>41715</v>
      </c>
      <c r="B2513" s="23">
        <v>-5.0021856039267343E-3</v>
      </c>
    </row>
    <row r="2514" spans="1:2" x14ac:dyDescent="0.25">
      <c r="A2514" s="21">
        <v>41716</v>
      </c>
      <c r="B2514" s="23">
        <v>-4.9104572531496471E-3</v>
      </c>
    </row>
    <row r="2515" spans="1:2" x14ac:dyDescent="0.25">
      <c r="A2515" s="21">
        <v>41717</v>
      </c>
      <c r="B2515" s="23">
        <v>-4.8417802799739507E-3</v>
      </c>
    </row>
    <row r="2516" spans="1:2" x14ac:dyDescent="0.25">
      <c r="A2516" s="21">
        <v>41718</v>
      </c>
      <c r="B2516" s="23">
        <v>-4.970658092829261E-3</v>
      </c>
    </row>
    <row r="2517" spans="1:2" x14ac:dyDescent="0.25">
      <c r="A2517" s="21">
        <v>41719</v>
      </c>
      <c r="B2517" s="23">
        <v>-4.9266781126264814E-3</v>
      </c>
    </row>
    <row r="2518" spans="1:2" x14ac:dyDescent="0.25">
      <c r="A2518" s="21">
        <v>41722</v>
      </c>
      <c r="B2518" s="23">
        <v>-4.967992043982683E-3</v>
      </c>
    </row>
    <row r="2519" spans="1:2" x14ac:dyDescent="0.25">
      <c r="A2519" s="21">
        <v>41723</v>
      </c>
      <c r="B2519" s="23">
        <v>-4.9149775903869486E-3</v>
      </c>
    </row>
    <row r="2520" spans="1:2" x14ac:dyDescent="0.25">
      <c r="A2520" s="21">
        <v>41724</v>
      </c>
      <c r="B2520" s="23">
        <v>-4.8536311305626967E-3</v>
      </c>
    </row>
    <row r="2521" spans="1:2" x14ac:dyDescent="0.25">
      <c r="A2521" s="21">
        <v>41725</v>
      </c>
      <c r="B2521" s="23">
        <v>-4.7688654627088267E-3</v>
      </c>
    </row>
    <row r="2522" spans="1:2" x14ac:dyDescent="0.25">
      <c r="A2522" s="21">
        <v>41726</v>
      </c>
      <c r="B2522" s="23">
        <v>-4.7080575571826211E-3</v>
      </c>
    </row>
    <row r="2523" spans="1:2" x14ac:dyDescent="0.25">
      <c r="A2523" s="21">
        <v>41729</v>
      </c>
      <c r="B2523" s="23">
        <v>-4.6029609667461724E-3</v>
      </c>
    </row>
    <row r="2524" spans="1:2" x14ac:dyDescent="0.25">
      <c r="A2524" s="21">
        <v>41730</v>
      </c>
      <c r="B2524" s="23">
        <v>-4.4897370354419763E-3</v>
      </c>
    </row>
    <row r="2525" spans="1:2" x14ac:dyDescent="0.25">
      <c r="A2525" s="21">
        <v>41731</v>
      </c>
      <c r="B2525" s="23">
        <v>-4.3275252291692379E-3</v>
      </c>
    </row>
    <row r="2526" spans="1:2" x14ac:dyDescent="0.25">
      <c r="A2526" s="21">
        <v>41732</v>
      </c>
      <c r="B2526" s="23">
        <v>-4.3548604534708879E-3</v>
      </c>
    </row>
    <row r="2527" spans="1:2" x14ac:dyDescent="0.25">
      <c r="A2527" s="21">
        <v>41733</v>
      </c>
      <c r="B2527" s="23">
        <v>-4.3233243585730774E-3</v>
      </c>
    </row>
    <row r="2528" spans="1:2" x14ac:dyDescent="0.25">
      <c r="A2528" s="21">
        <v>41736</v>
      </c>
      <c r="B2528" s="23">
        <v>-4.3359349463287788E-3</v>
      </c>
    </row>
    <row r="2529" spans="1:2" x14ac:dyDescent="0.25">
      <c r="A2529" s="21">
        <v>41737</v>
      </c>
      <c r="B2529" s="23">
        <v>-4.2264867431819342E-3</v>
      </c>
    </row>
    <row r="2530" spans="1:2" x14ac:dyDescent="0.25">
      <c r="A2530" s="21">
        <v>41738</v>
      </c>
      <c r="B2530" s="23">
        <v>-4.206055433746192E-3</v>
      </c>
    </row>
    <row r="2531" spans="1:2" x14ac:dyDescent="0.25">
      <c r="A2531" s="21">
        <v>41739</v>
      </c>
      <c r="B2531" s="23">
        <v>-4.1345202652434132E-3</v>
      </c>
    </row>
    <row r="2532" spans="1:2" x14ac:dyDescent="0.25">
      <c r="A2532" s="21">
        <v>41740</v>
      </c>
      <c r="B2532" s="23">
        <v>-4.0535271953717755E-3</v>
      </c>
    </row>
    <row r="2533" spans="1:2" x14ac:dyDescent="0.25">
      <c r="A2533" s="21">
        <v>41743</v>
      </c>
      <c r="B2533" s="23">
        <v>-3.9869953984047468E-3</v>
      </c>
    </row>
    <row r="2534" spans="1:2" x14ac:dyDescent="0.25">
      <c r="A2534" s="21">
        <v>41744</v>
      </c>
      <c r="B2534" s="23">
        <v>-3.9288401896790948E-3</v>
      </c>
    </row>
    <row r="2535" spans="1:2" x14ac:dyDescent="0.25">
      <c r="A2535" s="21">
        <v>41745</v>
      </c>
      <c r="B2535" s="23">
        <v>-3.8756308972806019E-3</v>
      </c>
    </row>
    <row r="2536" spans="1:2" x14ac:dyDescent="0.25">
      <c r="A2536" s="21">
        <v>41746</v>
      </c>
      <c r="B2536" s="23">
        <v>-3.8715047480694098E-3</v>
      </c>
    </row>
    <row r="2537" spans="1:2" x14ac:dyDescent="0.25">
      <c r="A2537" s="21">
        <v>41750</v>
      </c>
      <c r="B2537" s="23">
        <v>-3.7704143093866271E-3</v>
      </c>
    </row>
    <row r="2538" spans="1:2" x14ac:dyDescent="0.25">
      <c r="A2538" s="21">
        <v>41751</v>
      </c>
      <c r="B2538" s="23">
        <v>-3.8457962815364732E-3</v>
      </c>
    </row>
    <row r="2539" spans="1:2" x14ac:dyDescent="0.25">
      <c r="A2539" s="21">
        <v>41752</v>
      </c>
      <c r="B2539" s="23">
        <v>-3.8760810222719932E-3</v>
      </c>
    </row>
    <row r="2540" spans="1:2" x14ac:dyDescent="0.25">
      <c r="A2540" s="21">
        <v>41753</v>
      </c>
      <c r="B2540" s="23">
        <v>-3.9376658532245257E-3</v>
      </c>
    </row>
    <row r="2541" spans="1:2" x14ac:dyDescent="0.25">
      <c r="A2541" s="21">
        <v>41754</v>
      </c>
      <c r="B2541" s="23">
        <v>-4.0097057710767325E-3</v>
      </c>
    </row>
    <row r="2542" spans="1:2" x14ac:dyDescent="0.25">
      <c r="A2542" s="21">
        <v>41757</v>
      </c>
      <c r="B2542" s="23">
        <v>-3.976288583390386E-3</v>
      </c>
    </row>
    <row r="2543" spans="1:2" x14ac:dyDescent="0.25">
      <c r="A2543" s="21">
        <v>41758</v>
      </c>
      <c r="B2543" s="23">
        <v>-3.9061228192652786E-3</v>
      </c>
    </row>
    <row r="2544" spans="1:2" x14ac:dyDescent="0.25">
      <c r="A2544" s="21">
        <v>41759</v>
      </c>
      <c r="B2544" s="23">
        <v>-3.8871388551550146E-3</v>
      </c>
    </row>
    <row r="2545" spans="1:2" x14ac:dyDescent="0.25">
      <c r="A2545" s="21">
        <v>41760</v>
      </c>
      <c r="B2545" s="23">
        <v>-3.9003354516337074E-3</v>
      </c>
    </row>
    <row r="2546" spans="1:2" x14ac:dyDescent="0.25">
      <c r="A2546" s="21">
        <v>41761</v>
      </c>
      <c r="B2546" s="23">
        <v>-3.9021233415330592E-3</v>
      </c>
    </row>
    <row r="2547" spans="1:2" x14ac:dyDescent="0.25">
      <c r="A2547" s="21">
        <v>41764</v>
      </c>
      <c r="B2547" s="23">
        <v>-3.8814751891159682E-3</v>
      </c>
    </row>
    <row r="2548" spans="1:2" x14ac:dyDescent="0.25">
      <c r="A2548" s="21">
        <v>41765</v>
      </c>
      <c r="B2548" s="23">
        <v>-3.9291754701092918E-3</v>
      </c>
    </row>
    <row r="2549" spans="1:2" x14ac:dyDescent="0.25">
      <c r="A2549" s="21">
        <v>41766</v>
      </c>
      <c r="B2549" s="23">
        <v>-3.9666833589426798E-3</v>
      </c>
    </row>
    <row r="2550" spans="1:2" x14ac:dyDescent="0.25">
      <c r="A2550" s="21">
        <v>41767</v>
      </c>
      <c r="B2550" s="23">
        <v>-4.0384994318195533E-3</v>
      </c>
    </row>
    <row r="2551" spans="1:2" x14ac:dyDescent="0.25">
      <c r="A2551" s="21">
        <v>41768</v>
      </c>
      <c r="B2551" s="23">
        <v>-4.0258910892885247E-3</v>
      </c>
    </row>
    <row r="2552" spans="1:2" x14ac:dyDescent="0.25">
      <c r="A2552" s="21">
        <v>41771</v>
      </c>
      <c r="B2552" s="23">
        <v>-3.9854979087001752E-3</v>
      </c>
    </row>
    <row r="2553" spans="1:2" x14ac:dyDescent="0.25">
      <c r="A2553" s="21">
        <v>41772</v>
      </c>
      <c r="B2553" s="23">
        <v>-4.045907588907216E-3</v>
      </c>
    </row>
    <row r="2554" spans="1:2" x14ac:dyDescent="0.25">
      <c r="A2554" s="21">
        <v>41773</v>
      </c>
      <c r="B2554" s="23">
        <v>-4.0591355619831182E-3</v>
      </c>
    </row>
    <row r="2555" spans="1:2" x14ac:dyDescent="0.25">
      <c r="A2555" s="21">
        <v>41774</v>
      </c>
      <c r="B2555" s="23">
        <v>-4.1106435462510138E-3</v>
      </c>
    </row>
    <row r="2556" spans="1:2" x14ac:dyDescent="0.25">
      <c r="A2556" s="21">
        <v>41775</v>
      </c>
      <c r="B2556" s="23">
        <v>-4.0591950295426615E-3</v>
      </c>
    </row>
    <row r="2557" spans="1:2" x14ac:dyDescent="0.25">
      <c r="A2557" s="21">
        <v>41778</v>
      </c>
      <c r="B2557" s="23">
        <v>-4.0907942830387123E-3</v>
      </c>
    </row>
    <row r="2558" spans="1:2" x14ac:dyDescent="0.25">
      <c r="A2558" s="21">
        <v>41779</v>
      </c>
      <c r="B2558" s="23">
        <v>-4.0815249060743852E-3</v>
      </c>
    </row>
    <row r="2559" spans="1:2" x14ac:dyDescent="0.25">
      <c r="A2559" s="21">
        <v>41780</v>
      </c>
      <c r="B2559" s="23">
        <v>-4.0808497117359455E-3</v>
      </c>
    </row>
    <row r="2560" spans="1:2" x14ac:dyDescent="0.25">
      <c r="A2560" s="21">
        <v>41781</v>
      </c>
      <c r="B2560" s="23">
        <v>-4.1405118981852063E-3</v>
      </c>
    </row>
    <row r="2561" spans="1:2" x14ac:dyDescent="0.25">
      <c r="A2561" s="21">
        <v>41782</v>
      </c>
      <c r="B2561" s="23">
        <v>-4.119866120485316E-3</v>
      </c>
    </row>
    <row r="2562" spans="1:2" x14ac:dyDescent="0.25">
      <c r="A2562" s="21">
        <v>41786</v>
      </c>
      <c r="B2562" s="23">
        <v>-4.1332744933717525E-3</v>
      </c>
    </row>
    <row r="2563" spans="1:2" x14ac:dyDescent="0.25">
      <c r="A2563" s="21">
        <v>41787</v>
      </c>
      <c r="B2563" s="23">
        <v>-4.1542132557146338E-3</v>
      </c>
    </row>
    <row r="2564" spans="1:2" x14ac:dyDescent="0.25">
      <c r="A2564" s="21">
        <v>41788</v>
      </c>
      <c r="B2564" s="23">
        <v>-4.2105421451382741E-3</v>
      </c>
    </row>
    <row r="2565" spans="1:2" x14ac:dyDescent="0.25">
      <c r="A2565" s="21">
        <v>41789</v>
      </c>
      <c r="B2565" s="23">
        <v>-4.260077799475237E-3</v>
      </c>
    </row>
    <row r="2566" spans="1:2" x14ac:dyDescent="0.25">
      <c r="A2566" s="21">
        <v>41792</v>
      </c>
      <c r="B2566" s="23">
        <v>-4.316849788843391E-3</v>
      </c>
    </row>
    <row r="2567" spans="1:2" x14ac:dyDescent="0.25">
      <c r="A2567" s="21">
        <v>41793</v>
      </c>
      <c r="B2567" s="23">
        <v>-4.407165122105261E-3</v>
      </c>
    </row>
    <row r="2568" spans="1:2" x14ac:dyDescent="0.25">
      <c r="A2568" s="21">
        <v>41794</v>
      </c>
      <c r="B2568" s="23">
        <v>-4.5029659896129726E-3</v>
      </c>
    </row>
    <row r="2569" spans="1:2" x14ac:dyDescent="0.25">
      <c r="A2569" s="21">
        <v>41795</v>
      </c>
      <c r="B2569" s="23">
        <v>-4.5745803343011371E-3</v>
      </c>
    </row>
    <row r="2570" spans="1:2" x14ac:dyDescent="0.25">
      <c r="A2570" s="21">
        <v>41796</v>
      </c>
      <c r="B2570" s="23">
        <v>-4.4544037062058672E-3</v>
      </c>
    </row>
    <row r="2571" spans="1:2" x14ac:dyDescent="0.25">
      <c r="A2571" s="21">
        <v>41799</v>
      </c>
      <c r="B2571" s="23">
        <v>-4.4690322513659675E-3</v>
      </c>
    </row>
    <row r="2572" spans="1:2" x14ac:dyDescent="0.25">
      <c r="A2572" s="21">
        <v>41800</v>
      </c>
      <c r="B2572" s="23">
        <v>-4.4637165808624202E-3</v>
      </c>
    </row>
    <row r="2573" spans="1:2" x14ac:dyDescent="0.25">
      <c r="A2573" s="21">
        <v>41801</v>
      </c>
      <c r="B2573" s="23">
        <v>-4.489357596045962E-3</v>
      </c>
    </row>
    <row r="2574" spans="1:2" x14ac:dyDescent="0.25">
      <c r="A2574" s="21">
        <v>41802</v>
      </c>
      <c r="B2574" s="23">
        <v>-4.467896177072328E-3</v>
      </c>
    </row>
    <row r="2575" spans="1:2" x14ac:dyDescent="0.25">
      <c r="A2575" s="21">
        <v>41803</v>
      </c>
      <c r="B2575" s="23">
        <v>-4.4865874264377048E-3</v>
      </c>
    </row>
    <row r="2576" spans="1:2" x14ac:dyDescent="0.25">
      <c r="A2576" s="21">
        <v>41806</v>
      </c>
      <c r="B2576" s="23">
        <v>-4.49657539051318E-3</v>
      </c>
    </row>
    <row r="2577" spans="1:2" x14ac:dyDescent="0.25">
      <c r="A2577" s="21">
        <v>41807</v>
      </c>
      <c r="B2577" s="23">
        <v>-4.5065236289620891E-3</v>
      </c>
    </row>
    <row r="2578" spans="1:2" x14ac:dyDescent="0.25">
      <c r="A2578" s="21">
        <v>41808</v>
      </c>
      <c r="B2578" s="23">
        <v>-4.4352902488812296E-3</v>
      </c>
    </row>
    <row r="2579" spans="1:2" x14ac:dyDescent="0.25">
      <c r="A2579" s="21">
        <v>41809</v>
      </c>
      <c r="B2579" s="23">
        <v>-4.4822380033474607E-3</v>
      </c>
    </row>
    <row r="2580" spans="1:2" x14ac:dyDescent="0.25">
      <c r="A2580" s="21">
        <v>41810</v>
      </c>
      <c r="B2580" s="23">
        <v>-4.4845248838200069E-3</v>
      </c>
    </row>
    <row r="2581" spans="1:2" x14ac:dyDescent="0.25">
      <c r="A2581" s="21">
        <v>41813</v>
      </c>
      <c r="B2581" s="23">
        <v>-4.4867907011509889E-3</v>
      </c>
    </row>
    <row r="2582" spans="1:2" x14ac:dyDescent="0.25">
      <c r="A2582" s="21">
        <v>41814</v>
      </c>
      <c r="B2582" s="23">
        <v>-4.5575172070425607E-3</v>
      </c>
    </row>
    <row r="2583" spans="1:2" x14ac:dyDescent="0.25">
      <c r="A2583" s="21">
        <v>41815</v>
      </c>
      <c r="B2583" s="23">
        <v>-4.5214566392467459E-3</v>
      </c>
    </row>
    <row r="2584" spans="1:2" x14ac:dyDescent="0.25">
      <c r="A2584" s="21">
        <v>41816</v>
      </c>
      <c r="B2584" s="23">
        <v>-4.4320397876734807E-3</v>
      </c>
    </row>
    <row r="2585" spans="1:2" x14ac:dyDescent="0.25">
      <c r="A2585" s="21">
        <v>41817</v>
      </c>
      <c r="B2585" s="23">
        <v>-4.4140429136688697E-3</v>
      </c>
    </row>
    <row r="2586" spans="1:2" x14ac:dyDescent="0.25">
      <c r="A2586" s="21">
        <v>41820</v>
      </c>
      <c r="B2586" s="23">
        <v>-4.3776197722144028E-3</v>
      </c>
    </row>
    <row r="2587" spans="1:2" x14ac:dyDescent="0.25">
      <c r="A2587" s="21">
        <v>41821</v>
      </c>
      <c r="B2587" s="23">
        <v>-4.3738736324768768E-3</v>
      </c>
    </row>
    <row r="2588" spans="1:2" x14ac:dyDescent="0.25">
      <c r="A2588" s="21">
        <v>41822</v>
      </c>
      <c r="B2588" s="23">
        <v>-4.3503255378056771E-3</v>
      </c>
    </row>
    <row r="2589" spans="1:2" x14ac:dyDescent="0.25">
      <c r="A2589" s="21">
        <v>41823</v>
      </c>
      <c r="B2589" s="23">
        <v>-4.4041740937355023E-3</v>
      </c>
    </row>
    <row r="2590" spans="1:2" x14ac:dyDescent="0.25">
      <c r="A2590" s="21">
        <v>41827</v>
      </c>
      <c r="B2590" s="23">
        <v>-4.3547131818583162E-3</v>
      </c>
    </row>
    <row r="2591" spans="1:2" x14ac:dyDescent="0.25">
      <c r="A2591" s="21">
        <v>41828</v>
      </c>
      <c r="B2591" s="23">
        <v>-4.3800563932459013E-3</v>
      </c>
    </row>
    <row r="2592" spans="1:2" x14ac:dyDescent="0.25">
      <c r="A2592" s="21">
        <v>41829</v>
      </c>
      <c r="B2592" s="23">
        <v>-4.2663808910972101E-3</v>
      </c>
    </row>
    <row r="2593" spans="1:2" x14ac:dyDescent="0.25">
      <c r="A2593" s="21">
        <v>41830</v>
      </c>
      <c r="B2593" s="23">
        <v>-4.4455944884724818E-3</v>
      </c>
    </row>
    <row r="2594" spans="1:2" x14ac:dyDescent="0.25">
      <c r="A2594" s="21">
        <v>41831</v>
      </c>
      <c r="B2594" s="23">
        <v>-4.4149392490082651E-3</v>
      </c>
    </row>
    <row r="2595" spans="1:2" x14ac:dyDescent="0.25">
      <c r="A2595" s="21">
        <v>41834</v>
      </c>
      <c r="B2595" s="23">
        <v>-4.3699562318474383E-3</v>
      </c>
    </row>
    <row r="2596" spans="1:2" x14ac:dyDescent="0.25">
      <c r="A2596" s="21">
        <v>41835</v>
      </c>
      <c r="B2596" s="23">
        <v>-4.3112442009802798E-3</v>
      </c>
    </row>
    <row r="2597" spans="1:2" x14ac:dyDescent="0.25">
      <c r="A2597" s="21">
        <v>41836</v>
      </c>
      <c r="B2597" s="23">
        <v>-4.3677144284582914E-3</v>
      </c>
    </row>
    <row r="2598" spans="1:2" x14ac:dyDescent="0.25">
      <c r="A2598" s="21">
        <v>41837</v>
      </c>
      <c r="B2598" s="23">
        <v>-4.3765802204197568E-3</v>
      </c>
    </row>
    <row r="2599" spans="1:2" x14ac:dyDescent="0.25">
      <c r="A2599" s="21">
        <v>41838</v>
      </c>
      <c r="B2599" s="23">
        <v>-4.3969555424329121E-3</v>
      </c>
    </row>
    <row r="2600" spans="1:2" x14ac:dyDescent="0.25">
      <c r="A2600" s="21">
        <v>41841</v>
      </c>
      <c r="B2600" s="23">
        <v>-4.6172906648148659E-3</v>
      </c>
    </row>
    <row r="2601" spans="1:2" x14ac:dyDescent="0.25">
      <c r="A2601" s="21">
        <v>41842</v>
      </c>
      <c r="B2601" s="23">
        <v>-4.7258034565345053E-3</v>
      </c>
    </row>
    <row r="2602" spans="1:2" x14ac:dyDescent="0.25">
      <c r="A2602" s="21">
        <v>41843</v>
      </c>
      <c r="B2602" s="23">
        <v>-4.7428888985745488E-3</v>
      </c>
    </row>
    <row r="2603" spans="1:2" x14ac:dyDescent="0.25">
      <c r="A2603" s="21">
        <v>41844</v>
      </c>
      <c r="B2603" s="23">
        <v>-4.8436761014319929E-3</v>
      </c>
    </row>
    <row r="2604" spans="1:2" x14ac:dyDescent="0.25">
      <c r="A2604" s="21">
        <v>41845</v>
      </c>
      <c r="B2604" s="23">
        <v>-4.9090009472970708E-3</v>
      </c>
    </row>
    <row r="2605" spans="1:2" x14ac:dyDescent="0.25">
      <c r="A2605" s="21">
        <v>41848</v>
      </c>
      <c r="B2605" s="23">
        <v>-4.925766838695611E-3</v>
      </c>
    </row>
    <row r="2606" spans="1:2" x14ac:dyDescent="0.25">
      <c r="A2606" s="21">
        <v>41849</v>
      </c>
      <c r="B2606" s="23">
        <v>-5.0010743206889696E-3</v>
      </c>
    </row>
    <row r="2607" spans="1:2" x14ac:dyDescent="0.25">
      <c r="A2607" s="21">
        <v>41850</v>
      </c>
      <c r="B2607" s="23">
        <v>-5.022308998772429E-3</v>
      </c>
    </row>
    <row r="2608" spans="1:2" x14ac:dyDescent="0.25">
      <c r="A2608" s="21">
        <v>41851</v>
      </c>
      <c r="B2608" s="23">
        <v>-5.0341850512223285E-3</v>
      </c>
    </row>
    <row r="2609" spans="1:2" x14ac:dyDescent="0.25">
      <c r="A2609" s="21">
        <v>41852</v>
      </c>
      <c r="B2609" s="23">
        <v>-5.0161401207050593E-3</v>
      </c>
    </row>
    <row r="2610" spans="1:2" x14ac:dyDescent="0.25">
      <c r="A2610" s="21">
        <v>41855</v>
      </c>
      <c r="B2610" s="23">
        <v>-5.3673818817306929E-3</v>
      </c>
    </row>
    <row r="2611" spans="1:2" x14ac:dyDescent="0.25">
      <c r="A2611" s="21">
        <v>41856</v>
      </c>
      <c r="B2611" s="23">
        <v>-5.3028008730058307E-3</v>
      </c>
    </row>
    <row r="2612" spans="1:2" x14ac:dyDescent="0.25">
      <c r="A2612" s="21">
        <v>41857</v>
      </c>
      <c r="B2612" s="23">
        <v>-5.3669415971129286E-3</v>
      </c>
    </row>
    <row r="2613" spans="1:2" x14ac:dyDescent="0.25">
      <c r="A2613" s="21">
        <v>41858</v>
      </c>
      <c r="B2613" s="23">
        <v>-5.3343100742828664E-3</v>
      </c>
    </row>
    <row r="2614" spans="1:2" x14ac:dyDescent="0.25">
      <c r="A2614" s="21">
        <v>41859</v>
      </c>
      <c r="B2614" s="23">
        <v>-5.1990790160464373E-3</v>
      </c>
    </row>
    <row r="2615" spans="1:2" x14ac:dyDescent="0.25">
      <c r="A2615" s="21">
        <v>41862</v>
      </c>
      <c r="B2615" s="23">
        <v>-5.2046801774979778E-3</v>
      </c>
    </row>
    <row r="2616" spans="1:2" x14ac:dyDescent="0.25">
      <c r="A2616" s="21">
        <v>41863</v>
      </c>
      <c r="B2616" s="23">
        <v>-5.1230335575682684E-3</v>
      </c>
    </row>
    <row r="2617" spans="1:2" x14ac:dyDescent="0.25">
      <c r="A2617" s="21">
        <v>41864</v>
      </c>
      <c r="B2617" s="23">
        <v>-4.764666346812052E-3</v>
      </c>
    </row>
    <row r="2618" spans="1:2" x14ac:dyDescent="0.25">
      <c r="A2618" s="21">
        <v>41865</v>
      </c>
      <c r="B2618" s="23">
        <v>-4.6945067502813798E-3</v>
      </c>
    </row>
    <row r="2619" spans="1:2" x14ac:dyDescent="0.25">
      <c r="A2619" s="21">
        <v>41866</v>
      </c>
      <c r="B2619" s="23">
        <v>-4.931328431211357E-3</v>
      </c>
    </row>
    <row r="2620" spans="1:2" x14ac:dyDescent="0.25">
      <c r="A2620" s="21">
        <v>41869</v>
      </c>
      <c r="B2620" s="23">
        <v>-3.8833814194442207E-3</v>
      </c>
    </row>
    <row r="2621" spans="1:2" x14ac:dyDescent="0.25">
      <c r="A2621" s="21">
        <v>41870</v>
      </c>
      <c r="B2621" s="23">
        <v>-3.9326536052186611E-3</v>
      </c>
    </row>
    <row r="2622" spans="1:2" x14ac:dyDescent="0.25">
      <c r="A2622" s="21">
        <v>41871</v>
      </c>
      <c r="B2622" s="23">
        <v>-3.8858019081708939E-3</v>
      </c>
    </row>
    <row r="2623" spans="1:2" x14ac:dyDescent="0.25">
      <c r="A2623" s="21">
        <v>41872</v>
      </c>
      <c r="B2623" s="23">
        <v>-3.9219801925152176E-3</v>
      </c>
    </row>
    <row r="2624" spans="1:2" x14ac:dyDescent="0.25">
      <c r="A2624" s="21">
        <v>41873</v>
      </c>
      <c r="B2624" s="23">
        <v>-4.0406093391209819E-3</v>
      </c>
    </row>
    <row r="2625" spans="1:2" x14ac:dyDescent="0.25">
      <c r="A2625" s="21">
        <v>41876</v>
      </c>
      <c r="B2625" s="23">
        <v>-4.0047633788100612E-3</v>
      </c>
    </row>
    <row r="2626" spans="1:2" x14ac:dyDescent="0.25">
      <c r="A2626" s="21">
        <v>41877</v>
      </c>
      <c r="B2626" s="23">
        <v>-4.1103153793708991E-3</v>
      </c>
    </row>
    <row r="2627" spans="1:2" x14ac:dyDescent="0.25">
      <c r="A2627" s="21">
        <v>41878</v>
      </c>
      <c r="B2627" s="23">
        <v>-4.2004622393926327E-3</v>
      </c>
    </row>
    <row r="2628" spans="1:2" x14ac:dyDescent="0.25">
      <c r="A2628" s="21">
        <v>41879</v>
      </c>
      <c r="B2628" s="23">
        <v>-4.2962837753236505E-3</v>
      </c>
    </row>
    <row r="2629" spans="1:2" x14ac:dyDescent="0.25">
      <c r="A2629" s="21">
        <v>41880</v>
      </c>
      <c r="B2629" s="23">
        <v>-4.2970210982615775E-3</v>
      </c>
    </row>
    <row r="2630" spans="1:2" x14ac:dyDescent="0.25">
      <c r="A2630" s="21">
        <v>41884</v>
      </c>
      <c r="B2630" s="23">
        <v>-4.2814074642391065E-3</v>
      </c>
    </row>
    <row r="2631" spans="1:2" x14ac:dyDescent="0.25">
      <c r="A2631" s="21">
        <v>41885</v>
      </c>
      <c r="B2631" s="23">
        <v>-4.2655265157591771E-3</v>
      </c>
    </row>
    <row r="2632" spans="1:2" x14ac:dyDescent="0.25">
      <c r="A2632" s="21">
        <v>41886</v>
      </c>
      <c r="B2632" s="23">
        <v>-4.2131928108120054E-3</v>
      </c>
    </row>
    <row r="2633" spans="1:2" x14ac:dyDescent="0.25">
      <c r="A2633" s="21">
        <v>41887</v>
      </c>
      <c r="B2633" s="23">
        <v>-4.2140119901633577E-3</v>
      </c>
    </row>
    <row r="2634" spans="1:2" x14ac:dyDescent="0.25">
      <c r="A2634" s="21">
        <v>41890</v>
      </c>
      <c r="B2634" s="23">
        <v>-4.2044962562299837E-3</v>
      </c>
    </row>
    <row r="2635" spans="1:2" x14ac:dyDescent="0.25">
      <c r="A2635" s="21">
        <v>41891</v>
      </c>
      <c r="B2635" s="23">
        <v>-4.3059409219015077E-3</v>
      </c>
    </row>
    <row r="2636" spans="1:2" x14ac:dyDescent="0.25">
      <c r="A2636" s="21">
        <v>41892</v>
      </c>
      <c r="B2636" s="23">
        <v>-4.2176901970262248E-3</v>
      </c>
    </row>
    <row r="2637" spans="1:2" x14ac:dyDescent="0.25">
      <c r="A2637" s="21">
        <v>41893</v>
      </c>
      <c r="B2637" s="23">
        <v>-4.1701514530572137E-3</v>
      </c>
    </row>
    <row r="2638" spans="1:2" x14ac:dyDescent="0.25">
      <c r="A2638" s="21">
        <v>41894</v>
      </c>
      <c r="B2638" s="23">
        <v>-4.0589962848378569E-3</v>
      </c>
    </row>
    <row r="2639" spans="1:2" x14ac:dyDescent="0.25">
      <c r="A2639" s="21">
        <v>41897</v>
      </c>
      <c r="B2639" s="23">
        <v>-4.0644478769579218E-3</v>
      </c>
    </row>
    <row r="2640" spans="1:2" x14ac:dyDescent="0.25">
      <c r="A2640" s="21">
        <v>41898</v>
      </c>
      <c r="B2640" s="23">
        <v>-4.0304014287246837E-3</v>
      </c>
    </row>
    <row r="2641" spans="1:2" x14ac:dyDescent="0.25">
      <c r="A2641" s="21">
        <v>41899</v>
      </c>
      <c r="B2641" s="23">
        <v>-3.9285844722579677E-3</v>
      </c>
    </row>
    <row r="2642" spans="1:2" x14ac:dyDescent="0.25">
      <c r="A2642" s="21">
        <v>41900</v>
      </c>
      <c r="B2642" s="23">
        <v>-3.8947227085603942E-3</v>
      </c>
    </row>
    <row r="2643" spans="1:2" x14ac:dyDescent="0.25">
      <c r="A2643" s="21">
        <v>41901</v>
      </c>
      <c r="B2643" s="23">
        <v>-3.9340312933344723E-3</v>
      </c>
    </row>
    <row r="2644" spans="1:2" x14ac:dyDescent="0.25">
      <c r="A2644" s="21">
        <v>41904</v>
      </c>
      <c r="B2644" s="23">
        <v>-3.9713449554367175E-3</v>
      </c>
    </row>
    <row r="2645" spans="1:2" x14ac:dyDescent="0.25">
      <c r="A2645" s="21">
        <v>41905</v>
      </c>
      <c r="B2645" s="23">
        <v>-4.0238348417134251E-3</v>
      </c>
    </row>
    <row r="2646" spans="1:2" x14ac:dyDescent="0.25">
      <c r="A2646" s="21">
        <v>41906</v>
      </c>
      <c r="B2646" s="23">
        <v>-4.2608443347461611E-3</v>
      </c>
    </row>
    <row r="2647" spans="1:2" x14ac:dyDescent="0.25">
      <c r="A2647" s="21">
        <v>41907</v>
      </c>
      <c r="B2647" s="23">
        <v>-4.2575428072019195E-3</v>
      </c>
    </row>
    <row r="2648" spans="1:2" x14ac:dyDescent="0.25">
      <c r="A2648" s="21">
        <v>41908</v>
      </c>
      <c r="B2648" s="23">
        <v>-4.3670298212825642E-3</v>
      </c>
    </row>
    <row r="2649" spans="1:2" x14ac:dyDescent="0.25">
      <c r="A2649" s="21">
        <v>41911</v>
      </c>
      <c r="B2649" s="23">
        <v>-4.3337099869403817E-3</v>
      </c>
    </row>
    <row r="2650" spans="1:2" x14ac:dyDescent="0.25">
      <c r="A2650" s="21">
        <v>41912</v>
      </c>
      <c r="B2650" s="23">
        <v>-4.3430731560870628E-3</v>
      </c>
    </row>
    <row r="2651" spans="1:2" x14ac:dyDescent="0.25">
      <c r="A2651" s="21">
        <v>41913</v>
      </c>
      <c r="B2651" s="23">
        <v>-4.2503141628860153E-3</v>
      </c>
    </row>
    <row r="2652" spans="1:2" x14ac:dyDescent="0.25">
      <c r="A2652" s="21">
        <v>41914</v>
      </c>
      <c r="B2652" s="23">
        <v>-4.193450780271113E-3</v>
      </c>
    </row>
    <row r="2653" spans="1:2" x14ac:dyDescent="0.25">
      <c r="A2653" s="21">
        <v>41915</v>
      </c>
      <c r="B2653" s="23">
        <v>-4.1690089453826351E-3</v>
      </c>
    </row>
    <row r="2654" spans="1:2" x14ac:dyDescent="0.25">
      <c r="A2654" s="21">
        <v>41918</v>
      </c>
      <c r="B2654" s="23">
        <v>-3.9799430364434452E-3</v>
      </c>
    </row>
    <row r="2655" spans="1:2" x14ac:dyDescent="0.25">
      <c r="A2655" s="21">
        <v>41919</v>
      </c>
      <c r="B2655" s="23">
        <v>-3.8450868928417981E-3</v>
      </c>
    </row>
    <row r="2656" spans="1:2" x14ac:dyDescent="0.25">
      <c r="A2656" s="21">
        <v>41920</v>
      </c>
      <c r="B2656" s="23">
        <v>-3.865002618431812E-3</v>
      </c>
    </row>
    <row r="2657" spans="1:2" x14ac:dyDescent="0.25">
      <c r="A2657" s="21">
        <v>41921</v>
      </c>
      <c r="B2657" s="23">
        <v>-4.1240647745384162E-3</v>
      </c>
    </row>
    <row r="2658" spans="1:2" x14ac:dyDescent="0.25">
      <c r="A2658" s="21">
        <v>41922</v>
      </c>
      <c r="B2658" s="23">
        <v>-4.4156206623658933E-3</v>
      </c>
    </row>
    <row r="2659" spans="1:2" x14ac:dyDescent="0.25">
      <c r="A2659" s="21">
        <v>41925</v>
      </c>
      <c r="B2659" s="23">
        <v>-4.6857767129906414E-3</v>
      </c>
    </row>
    <row r="2660" spans="1:2" x14ac:dyDescent="0.25">
      <c r="A2660" s="21">
        <v>41926</v>
      </c>
      <c r="B2660" s="23">
        <v>-4.5141743367752563E-3</v>
      </c>
    </row>
    <row r="2661" spans="1:2" x14ac:dyDescent="0.25">
      <c r="A2661" s="21">
        <v>41927</v>
      </c>
      <c r="B2661" s="23">
        <v>-4.5870585214564663E-3</v>
      </c>
    </row>
    <row r="2662" spans="1:2" x14ac:dyDescent="0.25">
      <c r="A2662" s="21">
        <v>41928</v>
      </c>
      <c r="B2662" s="23">
        <v>-4.4673525441099038E-3</v>
      </c>
    </row>
    <row r="2663" spans="1:2" x14ac:dyDescent="0.25">
      <c r="A2663" s="21">
        <v>41929</v>
      </c>
      <c r="B2663" s="23">
        <v>-4.2853743913913167E-3</v>
      </c>
    </row>
    <row r="2664" spans="1:2" x14ac:dyDescent="0.25">
      <c r="A2664" s="21">
        <v>41932</v>
      </c>
      <c r="B2664" s="23">
        <v>-3.5554350047611871E-3</v>
      </c>
    </row>
    <row r="2665" spans="1:2" x14ac:dyDescent="0.25">
      <c r="A2665" s="21">
        <v>41933</v>
      </c>
      <c r="B2665" s="23">
        <v>-3.3850314754255706E-3</v>
      </c>
    </row>
    <row r="2666" spans="1:2" x14ac:dyDescent="0.25">
      <c r="A2666" s="21">
        <v>41934</v>
      </c>
      <c r="B2666" s="23">
        <v>-3.6405702637910542E-3</v>
      </c>
    </row>
    <row r="2667" spans="1:2" x14ac:dyDescent="0.25">
      <c r="A2667" s="21">
        <v>41935</v>
      </c>
      <c r="B2667" s="23">
        <v>-3.7066517868635795E-3</v>
      </c>
    </row>
    <row r="2668" spans="1:2" x14ac:dyDescent="0.25">
      <c r="A2668" s="21">
        <v>41936</v>
      </c>
      <c r="B2668" s="23">
        <v>-3.6468808623932869E-3</v>
      </c>
    </row>
    <row r="2669" spans="1:2" x14ac:dyDescent="0.25">
      <c r="A2669" s="21">
        <v>41939</v>
      </c>
      <c r="B2669" s="23">
        <v>-3.6656642920817051E-3</v>
      </c>
    </row>
    <row r="2670" spans="1:2" x14ac:dyDescent="0.25">
      <c r="A2670" s="21">
        <v>41940</v>
      </c>
      <c r="B2670" s="23">
        <v>-3.725364094917305E-3</v>
      </c>
    </row>
    <row r="2671" spans="1:2" x14ac:dyDescent="0.25">
      <c r="A2671" s="21">
        <v>41941</v>
      </c>
      <c r="B2671" s="23">
        <v>-3.8153897196109288E-3</v>
      </c>
    </row>
    <row r="2672" spans="1:2" x14ac:dyDescent="0.25">
      <c r="A2672" s="21">
        <v>41942</v>
      </c>
      <c r="B2672" s="23">
        <v>-3.8557487937320722E-3</v>
      </c>
    </row>
    <row r="2673" spans="1:2" x14ac:dyDescent="0.25">
      <c r="A2673" s="21">
        <v>41943</v>
      </c>
      <c r="B2673" s="23">
        <v>-3.8378346607957914E-3</v>
      </c>
    </row>
    <row r="2674" spans="1:2" x14ac:dyDescent="0.25">
      <c r="A2674" s="21">
        <v>41946</v>
      </c>
      <c r="B2674" s="23">
        <v>-3.9089298021944829E-3</v>
      </c>
    </row>
    <row r="2675" spans="1:2" x14ac:dyDescent="0.25">
      <c r="A2675" s="21">
        <v>41947</v>
      </c>
      <c r="B2675" s="23">
        <v>-3.9380369454310449E-3</v>
      </c>
    </row>
    <row r="2676" spans="1:2" x14ac:dyDescent="0.25">
      <c r="A2676" s="21">
        <v>41948</v>
      </c>
      <c r="B2676" s="23">
        <v>-3.896871183251216E-3</v>
      </c>
    </row>
    <row r="2677" spans="1:2" x14ac:dyDescent="0.25">
      <c r="A2677" s="21">
        <v>41949</v>
      </c>
      <c r="B2677" s="23">
        <v>-3.6768860202212039E-3</v>
      </c>
    </row>
    <row r="2678" spans="1:2" x14ac:dyDescent="0.25">
      <c r="A2678" s="21">
        <v>41950</v>
      </c>
      <c r="B2678" s="23">
        <v>-3.565049318798863E-3</v>
      </c>
    </row>
    <row r="2679" spans="1:2" x14ac:dyDescent="0.25">
      <c r="A2679" s="21">
        <v>41953</v>
      </c>
      <c r="B2679" s="23">
        <v>-3.5902890990817671E-3</v>
      </c>
    </row>
    <row r="2680" spans="1:2" x14ac:dyDescent="0.25">
      <c r="A2680" s="21">
        <v>41954</v>
      </c>
      <c r="B2680" s="23">
        <v>-3.6151178502800141E-3</v>
      </c>
    </row>
    <row r="2681" spans="1:2" x14ac:dyDescent="0.25">
      <c r="A2681" s="21">
        <v>41955</v>
      </c>
      <c r="B2681" s="23">
        <v>-3.7861674695244263E-3</v>
      </c>
    </row>
    <row r="2682" spans="1:2" x14ac:dyDescent="0.25">
      <c r="A2682" s="21">
        <v>41956</v>
      </c>
      <c r="B2682" s="23">
        <v>-3.8110898427439199E-3</v>
      </c>
    </row>
    <row r="2683" spans="1:2" x14ac:dyDescent="0.25">
      <c r="A2683" s="21">
        <v>41957</v>
      </c>
      <c r="B2683" s="23">
        <v>-3.8334195116545011E-3</v>
      </c>
    </row>
    <row r="2684" spans="1:2" x14ac:dyDescent="0.25">
      <c r="A2684" s="21">
        <v>41960</v>
      </c>
      <c r="B2684" s="23">
        <v>-3.8348455744707799E-3</v>
      </c>
    </row>
    <row r="2685" spans="1:2" x14ac:dyDescent="0.25">
      <c r="A2685" s="21">
        <v>41961</v>
      </c>
      <c r="B2685" s="23">
        <v>-3.8203280570288101E-3</v>
      </c>
    </row>
    <row r="2686" spans="1:2" x14ac:dyDescent="0.25">
      <c r="A2686" s="21">
        <v>41962</v>
      </c>
      <c r="B2686" s="23">
        <v>-3.8444607635528261E-3</v>
      </c>
    </row>
    <row r="2687" spans="1:2" x14ac:dyDescent="0.25">
      <c r="A2687" s="21">
        <v>41963</v>
      </c>
      <c r="B2687" s="23">
        <v>-3.7593119108211281E-3</v>
      </c>
    </row>
    <row r="2688" spans="1:2" x14ac:dyDescent="0.25">
      <c r="A2688" s="21">
        <v>41964</v>
      </c>
      <c r="B2688" s="23">
        <v>-3.6407265380536957E-3</v>
      </c>
    </row>
    <row r="2689" spans="1:2" x14ac:dyDescent="0.25">
      <c r="A2689" s="21">
        <v>41967</v>
      </c>
      <c r="B2689" s="23">
        <v>-3.5598393195024336E-3</v>
      </c>
    </row>
    <row r="2690" spans="1:2" x14ac:dyDescent="0.25">
      <c r="A2690" s="21">
        <v>41968</v>
      </c>
      <c r="B2690" s="23">
        <v>-3.5618467498318429E-3</v>
      </c>
    </row>
    <row r="2691" spans="1:2" x14ac:dyDescent="0.25">
      <c r="A2691" s="21">
        <v>41969</v>
      </c>
      <c r="B2691" s="23">
        <v>-3.594952332232948E-3</v>
      </c>
    </row>
    <row r="2692" spans="1:2" x14ac:dyDescent="0.25">
      <c r="A2692" s="21">
        <v>41971</v>
      </c>
      <c r="B2692" s="23">
        <v>-3.5523616286134985E-3</v>
      </c>
    </row>
    <row r="2693" spans="1:2" x14ac:dyDescent="0.25">
      <c r="A2693" s="21">
        <v>41974</v>
      </c>
      <c r="B2693" s="23">
        <v>-3.6050806424559045E-3</v>
      </c>
    </row>
    <row r="2694" spans="1:2" x14ac:dyDescent="0.25">
      <c r="A2694" s="21">
        <v>41975</v>
      </c>
      <c r="B2694" s="23">
        <v>-3.6500271960073771E-3</v>
      </c>
    </row>
    <row r="2695" spans="1:2" x14ac:dyDescent="0.25">
      <c r="A2695" s="21">
        <v>41976</v>
      </c>
      <c r="B2695" s="23">
        <v>-3.5661222681373506E-3</v>
      </c>
    </row>
    <row r="2696" spans="1:2" x14ac:dyDescent="0.25">
      <c r="A2696" s="21">
        <v>41977</v>
      </c>
      <c r="B2696" s="23">
        <v>-3.482173035462055E-3</v>
      </c>
    </row>
    <row r="2697" spans="1:2" x14ac:dyDescent="0.25">
      <c r="A2697" s="21">
        <v>41978</v>
      </c>
      <c r="B2697" s="23">
        <v>-3.4137286530423472E-3</v>
      </c>
    </row>
    <row r="2698" spans="1:2" x14ac:dyDescent="0.25">
      <c r="A2698" s="21">
        <v>41981</v>
      </c>
      <c r="B2698" s="23">
        <v>-3.1971574955530491E-3</v>
      </c>
    </row>
    <row r="2699" spans="1:2" x14ac:dyDescent="0.25">
      <c r="A2699" s="21">
        <v>41982</v>
      </c>
      <c r="B2699" s="23">
        <v>-3.2582049457912099E-3</v>
      </c>
    </row>
    <row r="2700" spans="1:2" x14ac:dyDescent="0.25">
      <c r="A2700" s="21">
        <v>41983</v>
      </c>
      <c r="B2700" s="23">
        <v>-3.4436818125872515E-3</v>
      </c>
    </row>
    <row r="2701" spans="1:2" x14ac:dyDescent="0.25">
      <c r="A2701" s="21">
        <v>41984</v>
      </c>
      <c r="B2701" s="23">
        <v>-3.7013258546623184E-3</v>
      </c>
    </row>
    <row r="2702" spans="1:2" x14ac:dyDescent="0.25">
      <c r="A2702" s="21">
        <v>41985</v>
      </c>
      <c r="B2702" s="23">
        <v>-3.6552135151541876E-3</v>
      </c>
    </row>
    <row r="2703" spans="1:2" x14ac:dyDescent="0.25">
      <c r="A2703" s="21">
        <v>41988</v>
      </c>
      <c r="B2703" s="23">
        <v>-3.7628978353720921E-3</v>
      </c>
    </row>
    <row r="2704" spans="1:2" x14ac:dyDescent="0.25">
      <c r="A2704" s="21">
        <v>41989</v>
      </c>
      <c r="B2704" s="23">
        <v>-4.0613723962358295E-3</v>
      </c>
    </row>
    <row r="2705" spans="1:2" x14ac:dyDescent="0.25">
      <c r="A2705" s="21">
        <v>41990</v>
      </c>
      <c r="B2705" s="23">
        <v>-4.0773258204817031E-3</v>
      </c>
    </row>
    <row r="2706" spans="1:2" x14ac:dyDescent="0.25">
      <c r="A2706" s="21">
        <v>41991</v>
      </c>
      <c r="B2706" s="23">
        <v>-4.0526999171424105E-3</v>
      </c>
    </row>
    <row r="2707" spans="1:2" x14ac:dyDescent="0.25">
      <c r="A2707" s="21">
        <v>41992</v>
      </c>
      <c r="B2707" s="23">
        <v>-3.9019121673690149E-3</v>
      </c>
    </row>
    <row r="2708" spans="1:2" x14ac:dyDescent="0.25">
      <c r="A2708" s="21">
        <v>41995</v>
      </c>
      <c r="B2708" s="23">
        <v>-3.5252285571336639E-3</v>
      </c>
    </row>
    <row r="2709" spans="1:2" x14ac:dyDescent="0.25">
      <c r="A2709" s="21">
        <v>41996</v>
      </c>
      <c r="B2709" s="23">
        <v>-3.3492563929367059E-3</v>
      </c>
    </row>
    <row r="2710" spans="1:2" x14ac:dyDescent="0.25">
      <c r="A2710" s="21">
        <v>41997</v>
      </c>
      <c r="B2710" s="23">
        <v>-3.3732071492669213E-3</v>
      </c>
    </row>
    <row r="2711" spans="1:2" x14ac:dyDescent="0.25">
      <c r="A2711" s="21">
        <v>41999</v>
      </c>
      <c r="B2711" s="23">
        <v>-3.5753355889757144E-3</v>
      </c>
    </row>
    <row r="2712" spans="1:2" x14ac:dyDescent="0.25">
      <c r="A2712" s="21">
        <v>42002</v>
      </c>
      <c r="B2712" s="23">
        <v>-3.5412544249644462E-3</v>
      </c>
    </row>
    <row r="2713" spans="1:2" x14ac:dyDescent="0.25">
      <c r="A2713" s="21">
        <v>42003</v>
      </c>
      <c r="B2713" s="23">
        <v>-3.5540393756811062E-3</v>
      </c>
    </row>
    <row r="2714" spans="1:2" x14ac:dyDescent="0.25">
      <c r="A2714" s="21">
        <v>42004</v>
      </c>
      <c r="B2714" s="23">
        <v>-3.6446919867776373E-3</v>
      </c>
    </row>
    <row r="2715" spans="1:2" x14ac:dyDescent="0.25">
      <c r="A2715" s="21">
        <v>42006</v>
      </c>
      <c r="B2715" s="23">
        <v>-3.6804472051435999E-3</v>
      </c>
    </row>
    <row r="2716" spans="1:2" x14ac:dyDescent="0.25">
      <c r="A2716" s="21">
        <v>42009</v>
      </c>
      <c r="B2716" s="23">
        <v>-3.7130005952996648E-3</v>
      </c>
    </row>
    <row r="2717" spans="1:2" x14ac:dyDescent="0.25">
      <c r="A2717" s="21">
        <v>42010</v>
      </c>
      <c r="B2717" s="23">
        <v>-3.7196235116694343E-3</v>
      </c>
    </row>
    <row r="2718" spans="1:2" x14ac:dyDescent="0.25">
      <c r="A2718" s="21">
        <v>42011</v>
      </c>
      <c r="B2718" s="23">
        <v>-3.4038986245927827E-3</v>
      </c>
    </row>
    <row r="2719" spans="1:2" x14ac:dyDescent="0.25">
      <c r="A2719" s="21">
        <v>42012</v>
      </c>
      <c r="B2719" s="23">
        <v>-3.3448127407307293E-3</v>
      </c>
    </row>
    <row r="2720" spans="1:2" x14ac:dyDescent="0.25">
      <c r="A2720" s="21">
        <v>42013</v>
      </c>
      <c r="B2720" s="23">
        <v>-3.2893026519048574E-3</v>
      </c>
    </row>
    <row r="2721" spans="1:2" x14ac:dyDescent="0.25">
      <c r="A2721" s="21">
        <v>42016</v>
      </c>
      <c r="B2721" s="23">
        <v>-3.1284993285285445E-3</v>
      </c>
    </row>
    <row r="2722" spans="1:2" x14ac:dyDescent="0.25">
      <c r="A2722" s="21">
        <v>42017</v>
      </c>
      <c r="B2722" s="23">
        <v>-3.1091409225912914E-3</v>
      </c>
    </row>
    <row r="2723" spans="1:2" x14ac:dyDescent="0.25">
      <c r="A2723" s="21">
        <v>42018</v>
      </c>
      <c r="B2723" s="23">
        <v>-3.1468040048052703E-3</v>
      </c>
    </row>
    <row r="2724" spans="1:2" x14ac:dyDescent="0.25">
      <c r="A2724" s="21">
        <v>42019</v>
      </c>
      <c r="B2724" s="23">
        <v>-3.3090804443316468E-3</v>
      </c>
    </row>
    <row r="2725" spans="1:2" x14ac:dyDescent="0.25">
      <c r="A2725" s="21">
        <v>42020</v>
      </c>
      <c r="B2725" s="23">
        <v>-3.5771655417881076E-3</v>
      </c>
    </row>
    <row r="2726" spans="1:2" x14ac:dyDescent="0.25">
      <c r="A2726" s="21">
        <v>42024</v>
      </c>
      <c r="B2726" s="23">
        <v>-3.6039674175452063E-3</v>
      </c>
    </row>
    <row r="2727" spans="1:2" x14ac:dyDescent="0.25">
      <c r="A2727" s="21">
        <v>42025</v>
      </c>
      <c r="B2727" s="23">
        <v>-3.6079437332399156E-3</v>
      </c>
    </row>
    <row r="2728" spans="1:2" x14ac:dyDescent="0.25">
      <c r="A2728" s="21">
        <v>42026</v>
      </c>
      <c r="B2728" s="23">
        <v>-3.6600188022327673E-3</v>
      </c>
    </row>
    <row r="2729" spans="1:2" x14ac:dyDescent="0.25">
      <c r="A2729" s="21">
        <v>42027</v>
      </c>
      <c r="B2729" s="23">
        <v>-3.6872828022134208E-3</v>
      </c>
    </row>
    <row r="2730" spans="1:2" x14ac:dyDescent="0.25">
      <c r="A2730" s="21">
        <v>42030</v>
      </c>
      <c r="B2730" s="23">
        <v>-3.9841397545751223E-3</v>
      </c>
    </row>
    <row r="2731" spans="1:2" x14ac:dyDescent="0.25">
      <c r="A2731" s="21">
        <v>42031</v>
      </c>
      <c r="B2731" s="23">
        <v>-3.9935990023408641E-3</v>
      </c>
    </row>
    <row r="2732" spans="1:2" x14ac:dyDescent="0.25">
      <c r="A2732" s="21">
        <v>42032</v>
      </c>
      <c r="B2732" s="23">
        <v>-3.6378895608932815E-3</v>
      </c>
    </row>
    <row r="2733" spans="1:2" x14ac:dyDescent="0.25">
      <c r="A2733" s="21">
        <v>42033</v>
      </c>
      <c r="B2733" s="23">
        <v>-3.6336134809047405E-3</v>
      </c>
    </row>
    <row r="2734" spans="1:2" x14ac:dyDescent="0.25">
      <c r="A2734" s="21">
        <v>42034</v>
      </c>
      <c r="B2734" s="23">
        <v>-3.6346095783464927E-3</v>
      </c>
    </row>
    <row r="2735" spans="1:2" x14ac:dyDescent="0.25">
      <c r="A2735" s="21">
        <v>42037</v>
      </c>
      <c r="B2735" s="23">
        <v>-3.6265982440210065E-3</v>
      </c>
    </row>
    <row r="2736" spans="1:2" x14ac:dyDescent="0.25">
      <c r="A2736" s="21">
        <v>42038</v>
      </c>
      <c r="B2736" s="23">
        <v>-3.5828908552114624E-3</v>
      </c>
    </row>
    <row r="2737" spans="1:2" x14ac:dyDescent="0.25">
      <c r="A2737" s="21">
        <v>42039</v>
      </c>
      <c r="B2737" s="23">
        <v>-3.5590848362319072E-3</v>
      </c>
    </row>
    <row r="2738" spans="1:2" x14ac:dyDescent="0.25">
      <c r="A2738" s="21">
        <v>42040</v>
      </c>
      <c r="B2738" s="23">
        <v>-3.6144029271368838E-3</v>
      </c>
    </row>
    <row r="2739" spans="1:2" x14ac:dyDescent="0.25">
      <c r="A2739" s="21">
        <v>42041</v>
      </c>
      <c r="B2739" s="23">
        <v>-3.6227335717715636E-3</v>
      </c>
    </row>
    <row r="2740" spans="1:2" x14ac:dyDescent="0.25">
      <c r="A2740" s="21">
        <v>42044</v>
      </c>
      <c r="B2740" s="23">
        <v>-3.5462463596213079E-3</v>
      </c>
    </row>
    <row r="2741" spans="1:2" x14ac:dyDescent="0.25">
      <c r="A2741" s="21">
        <v>42045</v>
      </c>
      <c r="B2741" s="23">
        <v>-3.4862655908413087E-3</v>
      </c>
    </row>
    <row r="2742" spans="1:2" x14ac:dyDescent="0.25">
      <c r="A2742" s="21">
        <v>42046</v>
      </c>
      <c r="B2742" s="23">
        <v>-3.4807034407978721E-3</v>
      </c>
    </row>
    <row r="2743" spans="1:2" x14ac:dyDescent="0.25">
      <c r="A2743" s="21">
        <v>42047</v>
      </c>
      <c r="B2743" s="23">
        <v>-3.3961675708554795E-3</v>
      </c>
    </row>
    <row r="2744" spans="1:2" x14ac:dyDescent="0.25">
      <c r="A2744" s="21">
        <v>42048</v>
      </c>
      <c r="B2744" s="23">
        <v>-3.4036753736479408E-3</v>
      </c>
    </row>
    <row r="2745" spans="1:2" x14ac:dyDescent="0.25">
      <c r="A2745" s="21">
        <v>42052</v>
      </c>
      <c r="B2745" s="23">
        <v>-3.4125000179042742E-3</v>
      </c>
    </row>
    <row r="2746" spans="1:2" x14ac:dyDescent="0.25">
      <c r="A2746" s="21">
        <v>42053</v>
      </c>
      <c r="B2746" s="23">
        <v>-3.390794551362597E-3</v>
      </c>
    </row>
    <row r="2747" spans="1:2" x14ac:dyDescent="0.25">
      <c r="A2747" s="21">
        <v>42054</v>
      </c>
      <c r="B2747" s="23">
        <v>-3.3752751701580097E-3</v>
      </c>
    </row>
    <row r="2748" spans="1:2" x14ac:dyDescent="0.25">
      <c r="A2748" s="21">
        <v>42055</v>
      </c>
      <c r="B2748" s="23">
        <v>-3.3645922065353995E-3</v>
      </c>
    </row>
    <row r="2749" spans="1:2" x14ac:dyDescent="0.25">
      <c r="A2749" s="21">
        <v>42058</v>
      </c>
      <c r="B2749" s="23">
        <v>-3.3448237805963066E-3</v>
      </c>
    </row>
    <row r="2750" spans="1:2" x14ac:dyDescent="0.25">
      <c r="A2750" s="21">
        <v>42059</v>
      </c>
      <c r="B2750" s="23">
        <v>-3.3212193893751296E-3</v>
      </c>
    </row>
    <row r="2751" spans="1:2" x14ac:dyDescent="0.25">
      <c r="A2751" s="21">
        <v>42060</v>
      </c>
      <c r="B2751" s="23">
        <v>-3.4369123864348428E-3</v>
      </c>
    </row>
    <row r="2752" spans="1:2" x14ac:dyDescent="0.25">
      <c r="A2752" s="21">
        <v>42061</v>
      </c>
      <c r="B2752" s="23">
        <v>-3.4858860329446406E-3</v>
      </c>
    </row>
    <row r="2753" spans="1:2" x14ac:dyDescent="0.25">
      <c r="A2753" s="21">
        <v>42062</v>
      </c>
      <c r="B2753" s="23">
        <v>-3.4709852642273997E-3</v>
      </c>
    </row>
    <row r="2754" spans="1:2" x14ac:dyDescent="0.25">
      <c r="A2754" s="21">
        <v>42065</v>
      </c>
      <c r="B2754" s="23">
        <v>-3.3315722478586274E-3</v>
      </c>
    </row>
    <row r="2755" spans="1:2" x14ac:dyDescent="0.25">
      <c r="A2755" s="21">
        <v>42066</v>
      </c>
      <c r="B2755" s="23">
        <v>-3.3111798183991237E-3</v>
      </c>
    </row>
    <row r="2756" spans="1:2" x14ac:dyDescent="0.25">
      <c r="A2756" s="21">
        <v>42067</v>
      </c>
      <c r="B2756" s="23">
        <v>-3.3102519622256743E-3</v>
      </c>
    </row>
    <row r="2757" spans="1:2" x14ac:dyDescent="0.25">
      <c r="A2757" s="21">
        <v>42068</v>
      </c>
      <c r="B2757" s="23">
        <v>-3.3685482720590132E-3</v>
      </c>
    </row>
    <row r="2758" spans="1:2" x14ac:dyDescent="0.25">
      <c r="A2758" s="21">
        <v>42069</v>
      </c>
      <c r="B2758" s="23">
        <v>-3.4735521894537769E-3</v>
      </c>
    </row>
    <row r="2759" spans="1:2" x14ac:dyDescent="0.25">
      <c r="A2759" s="21">
        <v>42072</v>
      </c>
      <c r="B2759" s="23">
        <v>-3.5069133748941717E-3</v>
      </c>
    </row>
    <row r="2760" spans="1:2" x14ac:dyDescent="0.25">
      <c r="A2760" s="21">
        <v>42073</v>
      </c>
      <c r="B2760" s="23">
        <v>-3.3690965394086447E-3</v>
      </c>
    </row>
    <row r="2761" spans="1:2" x14ac:dyDescent="0.25">
      <c r="A2761" s="21">
        <v>42074</v>
      </c>
      <c r="B2761" s="23">
        <v>-3.3489657962300079E-3</v>
      </c>
    </row>
    <row r="2762" spans="1:2" x14ac:dyDescent="0.25">
      <c r="A2762" s="21">
        <v>42075</v>
      </c>
      <c r="B2762" s="23">
        <v>-3.3285504893474371E-3</v>
      </c>
    </row>
    <row r="2763" spans="1:2" x14ac:dyDescent="0.25">
      <c r="A2763" s="21">
        <v>42076</v>
      </c>
      <c r="B2763" s="23">
        <v>-3.3290290251577481E-3</v>
      </c>
    </row>
    <row r="2764" spans="1:2" x14ac:dyDescent="0.25">
      <c r="A2764" s="21">
        <v>42079</v>
      </c>
      <c r="B2764" s="23">
        <v>-3.3517007950401023E-3</v>
      </c>
    </row>
    <row r="2765" spans="1:2" x14ac:dyDescent="0.25">
      <c r="A2765" s="21">
        <v>42080</v>
      </c>
      <c r="B2765" s="23">
        <v>-3.3506433828794924E-3</v>
      </c>
    </row>
    <row r="2766" spans="1:2" x14ac:dyDescent="0.25">
      <c r="A2766" s="21">
        <v>42081</v>
      </c>
      <c r="B2766" s="23">
        <v>-3.3388013426347563E-3</v>
      </c>
    </row>
    <row r="2767" spans="1:2" x14ac:dyDescent="0.25">
      <c r="A2767" s="21">
        <v>42082</v>
      </c>
      <c r="B2767" s="23">
        <v>-3.3515742363134926E-3</v>
      </c>
    </row>
    <row r="2768" spans="1:2" x14ac:dyDescent="0.25">
      <c r="A2768" s="21">
        <v>42083</v>
      </c>
      <c r="B2768" s="23">
        <v>-3.264906942866963E-3</v>
      </c>
    </row>
    <row r="2769" spans="1:2" x14ac:dyDescent="0.25">
      <c r="A2769" s="21">
        <v>42086</v>
      </c>
      <c r="B2769" s="23">
        <v>-3.3082872322018897E-3</v>
      </c>
    </row>
    <row r="2770" spans="1:2" x14ac:dyDescent="0.25">
      <c r="A2770" s="21">
        <v>42087</v>
      </c>
      <c r="B2770" s="23">
        <v>-3.329860755481695E-3</v>
      </c>
    </row>
    <row r="2771" spans="1:2" x14ac:dyDescent="0.25">
      <c r="A2771" s="21">
        <v>42088</v>
      </c>
      <c r="B2771" s="23">
        <v>-3.4222679670916634E-3</v>
      </c>
    </row>
    <row r="2772" spans="1:2" x14ac:dyDescent="0.25">
      <c r="A2772" s="21">
        <v>42089</v>
      </c>
      <c r="B2772" s="23">
        <v>-3.4335470529354151E-3</v>
      </c>
    </row>
    <row r="2773" spans="1:2" x14ac:dyDescent="0.25">
      <c r="A2773" s="21">
        <v>42090</v>
      </c>
      <c r="B2773" s="23">
        <v>-3.4862823741400595E-3</v>
      </c>
    </row>
    <row r="2774" spans="1:2" x14ac:dyDescent="0.25">
      <c r="A2774" s="21">
        <v>42093</v>
      </c>
      <c r="B2774" s="23">
        <v>-3.5530727561488007E-3</v>
      </c>
    </row>
    <row r="2775" spans="1:2" x14ac:dyDescent="0.25">
      <c r="A2775" s="21">
        <v>42094</v>
      </c>
      <c r="B2775" s="23">
        <v>-3.611313801953786E-3</v>
      </c>
    </row>
    <row r="2776" spans="1:2" x14ac:dyDescent="0.25">
      <c r="A2776" s="21">
        <v>42095</v>
      </c>
      <c r="B2776" s="23">
        <v>-3.6392745302415985E-3</v>
      </c>
    </row>
    <row r="2777" spans="1:2" x14ac:dyDescent="0.25">
      <c r="A2777" s="21">
        <v>42096</v>
      </c>
      <c r="B2777" s="23">
        <v>-3.6884388842697291E-3</v>
      </c>
    </row>
    <row r="2778" spans="1:2" x14ac:dyDescent="0.25">
      <c r="A2778" s="21">
        <v>42100</v>
      </c>
      <c r="B2778" s="23">
        <v>-3.751521607882724E-3</v>
      </c>
    </row>
    <row r="2779" spans="1:2" x14ac:dyDescent="0.25">
      <c r="A2779" s="21">
        <v>42101</v>
      </c>
      <c r="B2779" s="23">
        <v>-3.7939197009724257E-3</v>
      </c>
    </row>
    <row r="2780" spans="1:2" x14ac:dyDescent="0.25">
      <c r="A2780" s="21">
        <v>42102</v>
      </c>
      <c r="B2780" s="23">
        <v>-3.8578925961524346E-3</v>
      </c>
    </row>
    <row r="2781" spans="1:2" x14ac:dyDescent="0.25">
      <c r="A2781" s="21">
        <v>42103</v>
      </c>
      <c r="B2781" s="23">
        <v>-3.8358874269072141E-3</v>
      </c>
    </row>
    <row r="2782" spans="1:2" x14ac:dyDescent="0.25">
      <c r="A2782" s="21">
        <v>42104</v>
      </c>
      <c r="B2782" s="23">
        <v>-3.819571036752345E-3</v>
      </c>
    </row>
    <row r="2783" spans="1:2" x14ac:dyDescent="0.25">
      <c r="A2783" s="21">
        <v>42107</v>
      </c>
      <c r="B2783" s="23">
        <v>-3.9145678210470436E-3</v>
      </c>
    </row>
    <row r="2784" spans="1:2" x14ac:dyDescent="0.25">
      <c r="A2784" s="21">
        <v>42108</v>
      </c>
      <c r="B2784" s="23">
        <v>-3.9673222668685781E-3</v>
      </c>
    </row>
    <row r="2785" spans="1:2" x14ac:dyDescent="0.25">
      <c r="A2785" s="21">
        <v>42109</v>
      </c>
      <c r="B2785" s="23">
        <v>-3.9763979550869744E-3</v>
      </c>
    </row>
    <row r="2786" spans="1:2" x14ac:dyDescent="0.25">
      <c r="A2786" s="21">
        <v>42110</v>
      </c>
      <c r="B2786" s="23">
        <v>-4.0226556511546718E-3</v>
      </c>
    </row>
    <row r="2787" spans="1:2" x14ac:dyDescent="0.25">
      <c r="A2787" s="21">
        <v>42111</v>
      </c>
      <c r="B2787" s="23">
        <v>-4.0687279354062467E-3</v>
      </c>
    </row>
    <row r="2788" spans="1:2" x14ac:dyDescent="0.25">
      <c r="A2788" s="21">
        <v>42114</v>
      </c>
      <c r="B2788" s="23">
        <v>-4.1308227338157089E-3</v>
      </c>
    </row>
    <row r="2789" spans="1:2" x14ac:dyDescent="0.25">
      <c r="A2789" s="21">
        <v>42115</v>
      </c>
      <c r="B2789" s="23">
        <v>-4.1840232219662044E-3</v>
      </c>
    </row>
    <row r="2790" spans="1:2" x14ac:dyDescent="0.25">
      <c r="A2790" s="21">
        <v>42116</v>
      </c>
      <c r="B2790" s="23">
        <v>-4.2361665327163012E-3</v>
      </c>
    </row>
    <row r="2791" spans="1:2" x14ac:dyDescent="0.25">
      <c r="A2791" s="21">
        <v>42117</v>
      </c>
      <c r="B2791" s="23">
        <v>-4.2962492888947157E-3</v>
      </c>
    </row>
    <row r="2792" spans="1:2" x14ac:dyDescent="0.25">
      <c r="A2792" s="21">
        <v>42118</v>
      </c>
      <c r="B2792" s="23">
        <v>-4.3634027436210143E-3</v>
      </c>
    </row>
    <row r="2793" spans="1:2" x14ac:dyDescent="0.25">
      <c r="A2793" s="21">
        <v>42121</v>
      </c>
      <c r="B2793" s="23">
        <v>-4.4014244106944655E-3</v>
      </c>
    </row>
    <row r="2794" spans="1:2" x14ac:dyDescent="0.25">
      <c r="A2794" s="21">
        <v>42122</v>
      </c>
      <c r="B2794" s="23">
        <v>-4.3726882670007683E-3</v>
      </c>
    </row>
    <row r="2795" spans="1:2" x14ac:dyDescent="0.25">
      <c r="A2795" s="21">
        <v>42123</v>
      </c>
      <c r="B2795" s="23">
        <v>-4.4244488811163718E-3</v>
      </c>
    </row>
    <row r="2796" spans="1:2" x14ac:dyDescent="0.25">
      <c r="A2796" s="21">
        <v>42124</v>
      </c>
      <c r="B2796" s="23">
        <v>-4.5205106011255713E-3</v>
      </c>
    </row>
    <row r="2797" spans="1:2" x14ac:dyDescent="0.25">
      <c r="A2797" s="21">
        <v>42125</v>
      </c>
      <c r="B2797" s="23">
        <v>-4.5861220925129675E-3</v>
      </c>
    </row>
    <row r="2798" spans="1:2" x14ac:dyDescent="0.25">
      <c r="A2798" s="21">
        <v>42128</v>
      </c>
      <c r="B2798" s="23">
        <v>-4.6214382105069785E-3</v>
      </c>
    </row>
    <row r="2799" spans="1:2" x14ac:dyDescent="0.25">
      <c r="A2799" s="21">
        <v>42129</v>
      </c>
      <c r="B2799" s="23">
        <v>-4.6529708828598748E-3</v>
      </c>
    </row>
    <row r="2800" spans="1:2" x14ac:dyDescent="0.25">
      <c r="A2800" s="21">
        <v>42130</v>
      </c>
      <c r="B2800" s="23">
        <v>-4.7003808559402671E-3</v>
      </c>
    </row>
    <row r="2801" spans="1:2" x14ac:dyDescent="0.25">
      <c r="A2801" s="21">
        <v>42131</v>
      </c>
      <c r="B2801" s="23">
        <v>-4.6970062975002502E-3</v>
      </c>
    </row>
    <row r="2802" spans="1:2" x14ac:dyDescent="0.25">
      <c r="A2802" s="21">
        <v>42132</v>
      </c>
      <c r="B2802" s="23">
        <v>-4.7294250485130362E-3</v>
      </c>
    </row>
    <row r="2803" spans="1:2" x14ac:dyDescent="0.25">
      <c r="A2803" s="21">
        <v>42135</v>
      </c>
      <c r="B2803" s="23">
        <v>-4.7250722521529065E-3</v>
      </c>
    </row>
    <row r="2804" spans="1:2" x14ac:dyDescent="0.25">
      <c r="A2804" s="21">
        <v>42136</v>
      </c>
      <c r="B2804" s="23">
        <v>-4.7647209743291175E-3</v>
      </c>
    </row>
    <row r="2805" spans="1:2" x14ac:dyDescent="0.25">
      <c r="A2805" s="21">
        <v>42137</v>
      </c>
      <c r="B2805" s="23">
        <v>-4.673909593091774E-3</v>
      </c>
    </row>
    <row r="2806" spans="1:2" x14ac:dyDescent="0.25">
      <c r="A2806" s="21">
        <v>42138</v>
      </c>
      <c r="B2806" s="23">
        <v>-4.7324150496113049E-3</v>
      </c>
    </row>
    <row r="2807" spans="1:2" x14ac:dyDescent="0.25">
      <c r="A2807" s="21">
        <v>42139</v>
      </c>
      <c r="B2807" s="23">
        <v>-4.7845017896888109E-3</v>
      </c>
    </row>
    <row r="2808" spans="1:2" x14ac:dyDescent="0.25">
      <c r="A2808" s="21">
        <v>42142</v>
      </c>
      <c r="B2808" s="23">
        <v>-4.8345329046702856E-3</v>
      </c>
    </row>
    <row r="2809" spans="1:2" x14ac:dyDescent="0.25">
      <c r="A2809" s="21">
        <v>42143</v>
      </c>
      <c r="B2809" s="23">
        <v>-4.8530456237755315E-3</v>
      </c>
    </row>
    <row r="2810" spans="1:2" x14ac:dyDescent="0.25">
      <c r="A2810" s="21">
        <v>42144</v>
      </c>
      <c r="B2810" s="23">
        <v>-4.8428365249398864E-3</v>
      </c>
    </row>
    <row r="2811" spans="1:2" x14ac:dyDescent="0.25">
      <c r="A2811" s="21">
        <v>42145</v>
      </c>
      <c r="B2811" s="23">
        <v>-4.875905903304889E-3</v>
      </c>
    </row>
    <row r="2812" spans="1:2" x14ac:dyDescent="0.25">
      <c r="A2812" s="21">
        <v>42146</v>
      </c>
      <c r="B2812" s="23">
        <v>-4.9275116257531115E-3</v>
      </c>
    </row>
    <row r="2813" spans="1:2" x14ac:dyDescent="0.25">
      <c r="A2813" s="21">
        <v>42150</v>
      </c>
      <c r="B2813" s="23">
        <v>-4.9838282127497857E-3</v>
      </c>
    </row>
    <row r="2814" spans="1:2" x14ac:dyDescent="0.25">
      <c r="A2814" s="21">
        <v>42151</v>
      </c>
      <c r="B2814" s="23">
        <v>-4.996223845245007E-3</v>
      </c>
    </row>
    <row r="2815" spans="1:2" x14ac:dyDescent="0.25">
      <c r="A2815" s="21">
        <v>42152</v>
      </c>
      <c r="B2815" s="23">
        <v>-4.999300067911383E-3</v>
      </c>
    </row>
    <row r="2816" spans="1:2" x14ac:dyDescent="0.25">
      <c r="A2816" s="21">
        <v>42153</v>
      </c>
      <c r="B2816" s="23">
        <v>-5.0186645729648482E-3</v>
      </c>
    </row>
    <row r="2817" spans="1:2" x14ac:dyDescent="0.25">
      <c r="A2817" s="21">
        <v>42156</v>
      </c>
      <c r="B2817" s="23">
        <v>-5.0425070077526613E-3</v>
      </c>
    </row>
    <row r="2818" spans="1:2" x14ac:dyDescent="0.25">
      <c r="A2818" s="21">
        <v>42157</v>
      </c>
      <c r="B2818" s="23">
        <v>-5.079014781342206E-3</v>
      </c>
    </row>
    <row r="2819" spans="1:2" x14ac:dyDescent="0.25">
      <c r="A2819" s="21">
        <v>42158</v>
      </c>
      <c r="B2819" s="23">
        <v>-5.1405597295529626E-3</v>
      </c>
    </row>
    <row r="2820" spans="1:2" x14ac:dyDescent="0.25">
      <c r="A2820" s="21">
        <v>42159</v>
      </c>
      <c r="B2820" s="23">
        <v>-5.0967994112360859E-3</v>
      </c>
    </row>
    <row r="2821" spans="1:2" x14ac:dyDescent="0.25">
      <c r="A2821" s="21">
        <v>42160</v>
      </c>
      <c r="B2821" s="23">
        <v>-5.0799223066988475E-3</v>
      </c>
    </row>
    <row r="2822" spans="1:2" x14ac:dyDescent="0.25">
      <c r="A2822" s="21">
        <v>42163</v>
      </c>
      <c r="B2822" s="23">
        <v>-5.1360052304790793E-3</v>
      </c>
    </row>
    <row r="2823" spans="1:2" x14ac:dyDescent="0.25">
      <c r="A2823" s="21">
        <v>42164</v>
      </c>
      <c r="B2823" s="23">
        <v>-5.138515512868147E-3</v>
      </c>
    </row>
    <row r="2824" spans="1:2" x14ac:dyDescent="0.25">
      <c r="A2824" s="21">
        <v>42165</v>
      </c>
      <c r="B2824" s="23">
        <v>-5.2219180255823616E-3</v>
      </c>
    </row>
    <row r="2825" spans="1:2" x14ac:dyDescent="0.25">
      <c r="A2825" s="21">
        <v>42166</v>
      </c>
      <c r="B2825" s="23">
        <v>-5.2731069306236611E-3</v>
      </c>
    </row>
    <row r="2826" spans="1:2" x14ac:dyDescent="0.25">
      <c r="A2826" s="21">
        <v>42167</v>
      </c>
      <c r="B2826" s="23">
        <v>-5.2900275178366929E-3</v>
      </c>
    </row>
    <row r="2827" spans="1:2" x14ac:dyDescent="0.25">
      <c r="A2827" s="21">
        <v>42170</v>
      </c>
      <c r="B2827" s="23">
        <v>-5.1628764146810502E-3</v>
      </c>
    </row>
    <row r="2828" spans="1:2" x14ac:dyDescent="0.25">
      <c r="A2828" s="21">
        <v>42171</v>
      </c>
      <c r="B2828" s="23">
        <v>-5.1289805777646746E-3</v>
      </c>
    </row>
    <row r="2829" spans="1:2" x14ac:dyDescent="0.25">
      <c r="A2829" s="21">
        <v>42172</v>
      </c>
      <c r="B2829" s="23">
        <v>-5.1758130511773137E-3</v>
      </c>
    </row>
    <row r="2830" spans="1:2" x14ac:dyDescent="0.25">
      <c r="A2830" s="21">
        <v>42173</v>
      </c>
      <c r="B2830" s="23">
        <v>-5.1921141794453174E-3</v>
      </c>
    </row>
    <row r="2831" spans="1:2" x14ac:dyDescent="0.25">
      <c r="A2831" s="21">
        <v>42174</v>
      </c>
      <c r="B2831" s="23">
        <v>-5.2185360934215996E-3</v>
      </c>
    </row>
    <row r="2832" spans="1:2" x14ac:dyDescent="0.25">
      <c r="A2832" s="21">
        <v>42177</v>
      </c>
      <c r="B2832" s="23">
        <v>-5.2360269223833411E-3</v>
      </c>
    </row>
    <row r="2833" spans="1:2" x14ac:dyDescent="0.25">
      <c r="A2833" s="21">
        <v>42178</v>
      </c>
      <c r="B2833" s="23">
        <v>-5.25222603075437E-3</v>
      </c>
    </row>
    <row r="2834" spans="1:2" x14ac:dyDescent="0.25">
      <c r="A2834" s="21">
        <v>42179</v>
      </c>
      <c r="B2834" s="23">
        <v>-5.2649520768742741E-3</v>
      </c>
    </row>
    <row r="2835" spans="1:2" x14ac:dyDescent="0.25">
      <c r="A2835" s="21">
        <v>42180</v>
      </c>
      <c r="B2835" s="23">
        <v>-5.2851229145289835E-3</v>
      </c>
    </row>
    <row r="2836" spans="1:2" x14ac:dyDescent="0.25">
      <c r="A2836" s="21">
        <v>42181</v>
      </c>
      <c r="B2836" s="23">
        <v>-5.3205345137833371E-3</v>
      </c>
    </row>
    <row r="2837" spans="1:2" x14ac:dyDescent="0.25">
      <c r="A2837" s="21">
        <v>42184</v>
      </c>
      <c r="B2837" s="23">
        <v>-5.1670612795174931E-3</v>
      </c>
    </row>
    <row r="2838" spans="1:2" x14ac:dyDescent="0.25">
      <c r="A2838" s="21">
        <v>42185</v>
      </c>
      <c r="B2838" s="23">
        <v>-5.1861201614918917E-3</v>
      </c>
    </row>
    <row r="2839" spans="1:2" x14ac:dyDescent="0.25">
      <c r="A2839" s="21">
        <v>42186</v>
      </c>
      <c r="B2839" s="23">
        <v>-5.2240370619845988E-3</v>
      </c>
    </row>
    <row r="2840" spans="1:2" x14ac:dyDescent="0.25">
      <c r="A2840" s="21">
        <v>42187</v>
      </c>
      <c r="B2840" s="23">
        <v>-5.283971577946911E-3</v>
      </c>
    </row>
    <row r="2841" spans="1:2" x14ac:dyDescent="0.25">
      <c r="A2841" s="21">
        <v>42191</v>
      </c>
      <c r="B2841" s="23">
        <v>-5.3050754434720293E-3</v>
      </c>
    </row>
    <row r="2842" spans="1:2" x14ac:dyDescent="0.25">
      <c r="A2842" s="21">
        <v>42192</v>
      </c>
      <c r="B2842" s="23">
        <v>-5.3228391674110531E-3</v>
      </c>
    </row>
    <row r="2843" spans="1:2" x14ac:dyDescent="0.25">
      <c r="A2843" s="21">
        <v>42193</v>
      </c>
      <c r="B2843" s="23">
        <v>-5.3918927236160652E-3</v>
      </c>
    </row>
    <row r="2844" spans="1:2" x14ac:dyDescent="0.25">
      <c r="A2844" s="21">
        <v>42194</v>
      </c>
      <c r="B2844" s="23">
        <v>-5.4023081740438572E-3</v>
      </c>
    </row>
    <row r="2845" spans="1:2" x14ac:dyDescent="0.25">
      <c r="A2845" s="21">
        <v>42195</v>
      </c>
      <c r="B2845" s="23">
        <v>-5.4081424535560307E-3</v>
      </c>
    </row>
    <row r="2846" spans="1:2" x14ac:dyDescent="0.25">
      <c r="A2846" s="21">
        <v>42198</v>
      </c>
      <c r="B2846" s="23">
        <v>-5.9079571340306947E-3</v>
      </c>
    </row>
    <row r="2847" spans="1:2" x14ac:dyDescent="0.25">
      <c r="A2847" s="21">
        <v>42199</v>
      </c>
      <c r="B2847" s="23">
        <v>-5.8822418519276498E-3</v>
      </c>
    </row>
    <row r="2848" spans="1:2" x14ac:dyDescent="0.25">
      <c r="A2848" s="21">
        <v>42200</v>
      </c>
      <c r="B2848" s="23">
        <v>-5.847695265594588E-3</v>
      </c>
    </row>
    <row r="2849" spans="1:2" x14ac:dyDescent="0.25">
      <c r="A2849" s="21">
        <v>42201</v>
      </c>
      <c r="B2849" s="23">
        <v>-5.75139099163402E-3</v>
      </c>
    </row>
    <row r="2850" spans="1:2" x14ac:dyDescent="0.25">
      <c r="A2850" s="21">
        <v>42202</v>
      </c>
      <c r="B2850" s="23">
        <v>-5.7437859696275462E-3</v>
      </c>
    </row>
    <row r="2851" spans="1:2" x14ac:dyDescent="0.25">
      <c r="A2851" s="21">
        <v>42205</v>
      </c>
      <c r="B2851" s="23">
        <v>-5.7544359790767663E-3</v>
      </c>
    </row>
    <row r="2852" spans="1:2" x14ac:dyDescent="0.25">
      <c r="A2852" s="21">
        <v>42206</v>
      </c>
      <c r="B2852" s="23">
        <v>-5.8144858180942949E-3</v>
      </c>
    </row>
    <row r="2853" spans="1:2" x14ac:dyDescent="0.25">
      <c r="A2853" s="21">
        <v>42207</v>
      </c>
      <c r="B2853" s="23">
        <v>-5.8171904208954572E-3</v>
      </c>
    </row>
    <row r="2854" spans="1:2" x14ac:dyDescent="0.25">
      <c r="A2854" s="21">
        <v>42208</v>
      </c>
      <c r="B2854" s="23">
        <v>-5.8515313810055813E-3</v>
      </c>
    </row>
    <row r="2855" spans="1:2" x14ac:dyDescent="0.25">
      <c r="A2855" s="21">
        <v>42209</v>
      </c>
      <c r="B2855" s="23">
        <v>-5.8599517374329224E-3</v>
      </c>
    </row>
    <row r="2856" spans="1:2" x14ac:dyDescent="0.25">
      <c r="A2856" s="21">
        <v>42212</v>
      </c>
      <c r="B2856" s="23">
        <v>-5.7870327315842074E-3</v>
      </c>
    </row>
    <row r="2857" spans="1:2" x14ac:dyDescent="0.25">
      <c r="A2857" s="21">
        <v>42213</v>
      </c>
      <c r="B2857" s="23">
        <v>-5.8049565059847819E-3</v>
      </c>
    </row>
    <row r="2858" spans="1:2" x14ac:dyDescent="0.25">
      <c r="A2858" s="21">
        <v>42214</v>
      </c>
      <c r="B2858" s="23">
        <v>-5.7756075682307007E-3</v>
      </c>
    </row>
    <row r="2859" spans="1:2" x14ac:dyDescent="0.25">
      <c r="A2859" s="21">
        <v>42215</v>
      </c>
      <c r="B2859" s="23">
        <v>-5.7876604301078105E-3</v>
      </c>
    </row>
    <row r="2860" spans="1:2" x14ac:dyDescent="0.25">
      <c r="A2860" s="21">
        <v>42216</v>
      </c>
      <c r="B2860" s="23">
        <v>-5.8736798398224543E-3</v>
      </c>
    </row>
    <row r="2861" spans="1:2" x14ac:dyDescent="0.25">
      <c r="A2861" s="21">
        <v>42219</v>
      </c>
      <c r="B2861" s="23">
        <v>-5.9328205743733875E-3</v>
      </c>
    </row>
    <row r="2862" spans="1:2" x14ac:dyDescent="0.25">
      <c r="A2862" s="21">
        <v>42220</v>
      </c>
      <c r="B2862" s="23">
        <v>-5.9495165729920307E-3</v>
      </c>
    </row>
    <row r="2863" spans="1:2" x14ac:dyDescent="0.25">
      <c r="A2863" s="21">
        <v>42221</v>
      </c>
      <c r="B2863" s="23">
        <v>-5.9598071339940217E-3</v>
      </c>
    </row>
    <row r="2864" spans="1:2" x14ac:dyDescent="0.25">
      <c r="A2864" s="21">
        <v>42222</v>
      </c>
      <c r="B2864" s="23">
        <v>-6.0186943587102748E-3</v>
      </c>
    </row>
    <row r="2865" spans="1:2" x14ac:dyDescent="0.25">
      <c r="A2865" s="21">
        <v>42223</v>
      </c>
      <c r="B2865" s="23">
        <v>-6.0614831583370998E-3</v>
      </c>
    </row>
    <row r="2866" spans="1:2" x14ac:dyDescent="0.25">
      <c r="A2866" s="21">
        <v>42226</v>
      </c>
      <c r="B2866" s="23">
        <v>-6.160835711242485E-3</v>
      </c>
    </row>
    <row r="2867" spans="1:2" x14ac:dyDescent="0.25">
      <c r="A2867" s="21">
        <v>42227</v>
      </c>
      <c r="B2867" s="23">
        <v>-6.1816464093713552E-3</v>
      </c>
    </row>
    <row r="2868" spans="1:2" x14ac:dyDescent="0.25">
      <c r="A2868" s="21">
        <v>42228</v>
      </c>
      <c r="B2868" s="23">
        <v>-6.1245069070611224E-3</v>
      </c>
    </row>
    <row r="2869" spans="1:2" x14ac:dyDescent="0.25">
      <c r="A2869" s="21">
        <v>42229</v>
      </c>
      <c r="B2869" s="23">
        <v>-6.1454080752474383E-3</v>
      </c>
    </row>
    <row r="2870" spans="1:2" x14ac:dyDescent="0.25">
      <c r="A2870" s="21">
        <v>42230</v>
      </c>
      <c r="B2870" s="23">
        <v>-6.1919494707974865E-3</v>
      </c>
    </row>
    <row r="2871" spans="1:2" x14ac:dyDescent="0.25">
      <c r="A2871" s="21">
        <v>42233</v>
      </c>
      <c r="B2871" s="23">
        <v>-6.221674887747497E-3</v>
      </c>
    </row>
    <row r="2872" spans="1:2" x14ac:dyDescent="0.25">
      <c r="A2872" s="21">
        <v>42234</v>
      </c>
      <c r="B2872" s="23">
        <v>-6.2118286005842238E-3</v>
      </c>
    </row>
    <row r="2873" spans="1:2" x14ac:dyDescent="0.25">
      <c r="A2873" s="21">
        <v>42235</v>
      </c>
      <c r="B2873" s="23">
        <v>-6.0922855102464313E-3</v>
      </c>
    </row>
    <row r="2874" spans="1:2" x14ac:dyDescent="0.25">
      <c r="A2874" s="21">
        <v>42236</v>
      </c>
      <c r="B2874" s="23">
        <v>-6.1472647137555958E-3</v>
      </c>
    </row>
    <row r="2875" spans="1:2" x14ac:dyDescent="0.25">
      <c r="A2875" s="21">
        <v>42237</v>
      </c>
      <c r="B2875" s="23">
        <v>-6.1596355056806606E-3</v>
      </c>
    </row>
    <row r="2876" spans="1:2" x14ac:dyDescent="0.25">
      <c r="A2876" s="21">
        <v>42240</v>
      </c>
      <c r="B2876" s="23">
        <v>-5.6515573398706609E-3</v>
      </c>
    </row>
    <row r="2877" spans="1:2" x14ac:dyDescent="0.25">
      <c r="A2877" s="21">
        <v>42241</v>
      </c>
      <c r="B2877" s="23">
        <v>-5.7313074407898679E-3</v>
      </c>
    </row>
    <row r="2878" spans="1:2" x14ac:dyDescent="0.25">
      <c r="A2878" s="21">
        <v>42242</v>
      </c>
      <c r="B2878" s="23">
        <v>-5.7387760761420381E-3</v>
      </c>
    </row>
    <row r="2879" spans="1:2" x14ac:dyDescent="0.25">
      <c r="A2879" s="21">
        <v>42243</v>
      </c>
      <c r="B2879" s="23">
        <v>-5.8509877681995892E-3</v>
      </c>
    </row>
    <row r="2880" spans="1:2" x14ac:dyDescent="0.25">
      <c r="A2880" s="21">
        <v>42244</v>
      </c>
      <c r="B2880" s="23">
        <v>-5.8076834352986939E-3</v>
      </c>
    </row>
    <row r="2881" spans="1:2" x14ac:dyDescent="0.25">
      <c r="A2881" s="21">
        <v>42247</v>
      </c>
      <c r="B2881" s="23">
        <v>-6.334707327233513E-3</v>
      </c>
    </row>
    <row r="2882" spans="1:2" x14ac:dyDescent="0.25">
      <c r="A2882" s="21">
        <v>42248</v>
      </c>
      <c r="B2882" s="23">
        <v>-6.2912101530357978E-3</v>
      </c>
    </row>
    <row r="2883" spans="1:2" x14ac:dyDescent="0.25">
      <c r="A2883" s="21">
        <v>42249</v>
      </c>
      <c r="B2883" s="23">
        <v>-6.4128307317439237E-3</v>
      </c>
    </row>
    <row r="2884" spans="1:2" x14ac:dyDescent="0.25">
      <c r="A2884" s="21">
        <v>42250</v>
      </c>
      <c r="B2884" s="23">
        <v>-6.3228892996955999E-3</v>
      </c>
    </row>
    <row r="2885" spans="1:2" x14ac:dyDescent="0.25">
      <c r="A2885" s="21">
        <v>42251</v>
      </c>
      <c r="B2885" s="23">
        <v>-6.5158551687571897E-3</v>
      </c>
    </row>
    <row r="2886" spans="1:2" x14ac:dyDescent="0.25">
      <c r="A2886" s="21">
        <v>42255</v>
      </c>
      <c r="B2886" s="23">
        <v>-6.4689293124374769E-3</v>
      </c>
    </row>
    <row r="2887" spans="1:2" x14ac:dyDescent="0.25">
      <c r="A2887" s="21">
        <v>42256</v>
      </c>
      <c r="B2887" s="23">
        <v>-6.4600294658121449E-3</v>
      </c>
    </row>
    <row r="2888" spans="1:2" x14ac:dyDescent="0.25">
      <c r="A2888" s="21">
        <v>42257</v>
      </c>
      <c r="B2888" s="23">
        <v>-6.5021840076247006E-3</v>
      </c>
    </row>
    <row r="2889" spans="1:2" x14ac:dyDescent="0.25">
      <c r="A2889" s="21">
        <v>42258</v>
      </c>
      <c r="B2889" s="23">
        <v>-6.4641969092310569E-3</v>
      </c>
    </row>
    <row r="2890" spans="1:2" x14ac:dyDescent="0.25">
      <c r="A2890" s="21">
        <v>42261</v>
      </c>
      <c r="B2890" s="23">
        <v>-6.458960562937488E-3</v>
      </c>
    </row>
    <row r="2891" spans="1:2" x14ac:dyDescent="0.25">
      <c r="A2891" s="21">
        <v>42262</v>
      </c>
      <c r="B2891" s="23">
        <v>-6.3942857532642838E-3</v>
      </c>
    </row>
    <row r="2892" spans="1:2" x14ac:dyDescent="0.25">
      <c r="A2892" s="21">
        <v>42263</v>
      </c>
      <c r="B2892" s="23">
        <v>-6.37273762762669E-3</v>
      </c>
    </row>
    <row r="2893" spans="1:2" x14ac:dyDescent="0.25">
      <c r="A2893" s="21">
        <v>42264</v>
      </c>
      <c r="B2893" s="23">
        <v>-6.3280181538458713E-3</v>
      </c>
    </row>
    <row r="2894" spans="1:2" x14ac:dyDescent="0.25">
      <c r="A2894" s="21">
        <v>42265</v>
      </c>
      <c r="B2894" s="23">
        <v>-6.3073613586455135E-3</v>
      </c>
    </row>
    <row r="2895" spans="1:2" x14ac:dyDescent="0.25">
      <c r="A2895" s="21">
        <v>42268</v>
      </c>
      <c r="B2895" s="23">
        <v>-6.6927709898549903E-3</v>
      </c>
    </row>
    <row r="2896" spans="1:2" x14ac:dyDescent="0.25">
      <c r="A2896" s="21">
        <v>42269</v>
      </c>
      <c r="B2896" s="23">
        <v>-6.7355348152529082E-3</v>
      </c>
    </row>
    <row r="2897" spans="1:2" x14ac:dyDescent="0.25">
      <c r="A2897" s="21">
        <v>42270</v>
      </c>
      <c r="B2897" s="23">
        <v>-6.7432645120191204E-3</v>
      </c>
    </row>
    <row r="2898" spans="1:2" x14ac:dyDescent="0.25">
      <c r="A2898" s="21">
        <v>42271</v>
      </c>
      <c r="B2898" s="23">
        <v>-6.7539510643014333E-3</v>
      </c>
    </row>
    <row r="2899" spans="1:2" x14ac:dyDescent="0.25">
      <c r="A2899" s="21">
        <v>42272</v>
      </c>
      <c r="B2899" s="23">
        <v>-6.740807557298556E-3</v>
      </c>
    </row>
    <row r="2900" spans="1:2" x14ac:dyDescent="0.25">
      <c r="A2900" s="21">
        <v>42275</v>
      </c>
      <c r="B2900" s="23">
        <v>-6.8504970134647403E-3</v>
      </c>
    </row>
    <row r="2901" spans="1:2" x14ac:dyDescent="0.25">
      <c r="A2901" s="21">
        <v>42276</v>
      </c>
      <c r="B2901" s="23">
        <v>-6.8243029163687075E-3</v>
      </c>
    </row>
    <row r="2902" spans="1:2" x14ac:dyDescent="0.25">
      <c r="A2902" s="21">
        <v>42277</v>
      </c>
      <c r="B2902" s="23">
        <v>-6.7890148005065321E-3</v>
      </c>
    </row>
    <row r="2903" spans="1:2" x14ac:dyDescent="0.25">
      <c r="A2903" s="21">
        <v>42278</v>
      </c>
      <c r="B2903" s="23">
        <v>-6.8162790152564989E-3</v>
      </c>
    </row>
    <row r="2904" spans="1:2" x14ac:dyDescent="0.25">
      <c r="A2904" s="21">
        <v>42279</v>
      </c>
      <c r="B2904" s="23">
        <v>-6.8540643172214644E-3</v>
      </c>
    </row>
    <row r="2905" spans="1:2" x14ac:dyDescent="0.25">
      <c r="A2905" s="21">
        <v>42282</v>
      </c>
      <c r="B2905" s="23">
        <v>-6.894943870232817E-3</v>
      </c>
    </row>
    <row r="2906" spans="1:2" x14ac:dyDescent="0.25">
      <c r="A2906" s="21">
        <v>42283</v>
      </c>
      <c r="B2906" s="23">
        <v>-6.8752529834645859E-3</v>
      </c>
    </row>
    <row r="2907" spans="1:2" x14ac:dyDescent="0.25">
      <c r="A2907" s="21">
        <v>42284</v>
      </c>
      <c r="B2907" s="23">
        <v>-6.8382705178299252E-3</v>
      </c>
    </row>
    <row r="2908" spans="1:2" x14ac:dyDescent="0.25">
      <c r="A2908" s="21">
        <v>42285</v>
      </c>
      <c r="B2908" s="23">
        <v>-6.8477699216034082E-3</v>
      </c>
    </row>
    <row r="2909" spans="1:2" x14ac:dyDescent="0.25">
      <c r="A2909" s="21">
        <v>42286</v>
      </c>
      <c r="B2909" s="23">
        <v>-6.6355443555072835E-3</v>
      </c>
    </row>
    <row r="2910" spans="1:2" x14ac:dyDescent="0.25">
      <c r="A2910" s="21">
        <v>42289</v>
      </c>
      <c r="B2910" s="23">
        <v>-6.4450007021826794E-3</v>
      </c>
    </row>
    <row r="2911" spans="1:2" x14ac:dyDescent="0.25">
      <c r="A2911" s="21">
        <v>42290</v>
      </c>
      <c r="B2911" s="23">
        <v>-6.3975955160231468E-3</v>
      </c>
    </row>
    <row r="2912" spans="1:2" x14ac:dyDescent="0.25">
      <c r="A2912" s="21">
        <v>42291</v>
      </c>
      <c r="B2912" s="23">
        <v>-6.3904478329015468E-3</v>
      </c>
    </row>
    <row r="2913" spans="1:2" x14ac:dyDescent="0.25">
      <c r="A2913" s="21">
        <v>42292</v>
      </c>
      <c r="B2913" s="23">
        <v>-6.2070622711584145E-3</v>
      </c>
    </row>
    <row r="2914" spans="1:2" x14ac:dyDescent="0.25">
      <c r="A2914" s="21">
        <v>42293</v>
      </c>
      <c r="B2914" s="23">
        <v>-6.1845072438436732E-3</v>
      </c>
    </row>
    <row r="2915" spans="1:2" x14ac:dyDescent="0.25">
      <c r="A2915" s="21">
        <v>42296</v>
      </c>
      <c r="B2915" s="23">
        <v>-6.0918753719366725E-3</v>
      </c>
    </row>
    <row r="2916" spans="1:2" x14ac:dyDescent="0.25">
      <c r="A2916" s="21">
        <v>42297</v>
      </c>
      <c r="B2916" s="23">
        <v>-6.0687076478193047E-3</v>
      </c>
    </row>
    <row r="2917" spans="1:2" x14ac:dyDescent="0.25">
      <c r="A2917" s="21">
        <v>42298</v>
      </c>
      <c r="B2917" s="23">
        <v>-6.0952368572203541E-3</v>
      </c>
    </row>
    <row r="2918" spans="1:2" x14ac:dyDescent="0.25">
      <c r="A2918" s="21">
        <v>42299</v>
      </c>
      <c r="B2918" s="23">
        <v>-6.1013390727746586E-3</v>
      </c>
    </row>
    <row r="2919" spans="1:2" x14ac:dyDescent="0.25">
      <c r="A2919" s="21">
        <v>42300</v>
      </c>
      <c r="B2919" s="23">
        <v>-6.1216860295180142E-3</v>
      </c>
    </row>
    <row r="2920" spans="1:2" x14ac:dyDescent="0.25">
      <c r="A2920" s="21">
        <v>42303</v>
      </c>
      <c r="B2920" s="23">
        <v>-6.0548727041440653E-3</v>
      </c>
    </row>
    <row r="2921" spans="1:2" x14ac:dyDescent="0.25">
      <c r="A2921" s="21">
        <v>42304</v>
      </c>
      <c r="B2921" s="23">
        <v>-5.9529019066547617E-3</v>
      </c>
    </row>
    <row r="2922" spans="1:2" x14ac:dyDescent="0.25">
      <c r="A2922" s="21">
        <v>42305</v>
      </c>
      <c r="B2922" s="23">
        <v>-5.89279574831858E-3</v>
      </c>
    </row>
    <row r="2923" spans="1:2" x14ac:dyDescent="0.25">
      <c r="A2923" s="21">
        <v>42306</v>
      </c>
      <c r="B2923" s="23">
        <v>-5.8573589222327138E-3</v>
      </c>
    </row>
    <row r="2924" spans="1:2" x14ac:dyDescent="0.25">
      <c r="A2924" s="21">
        <v>42307</v>
      </c>
      <c r="B2924" s="23">
        <v>-5.8962630589397547E-3</v>
      </c>
    </row>
    <row r="2925" spans="1:2" x14ac:dyDescent="0.25">
      <c r="A2925" s="21">
        <v>42310</v>
      </c>
      <c r="B2925" s="23">
        <v>-5.7094953004404037E-3</v>
      </c>
    </row>
    <row r="2926" spans="1:2" x14ac:dyDescent="0.25">
      <c r="A2926" s="21">
        <v>42311</v>
      </c>
      <c r="B2926" s="23">
        <v>-5.6411549453687648E-3</v>
      </c>
    </row>
    <row r="2927" spans="1:2" x14ac:dyDescent="0.25">
      <c r="A2927" s="21">
        <v>42312</v>
      </c>
      <c r="B2927" s="23">
        <v>-5.5854080711194021E-3</v>
      </c>
    </row>
    <row r="2928" spans="1:2" x14ac:dyDescent="0.25">
      <c r="A2928" s="21">
        <v>42313</v>
      </c>
      <c r="B2928" s="23">
        <v>-5.5762096491156488E-3</v>
      </c>
    </row>
    <row r="2929" spans="1:2" x14ac:dyDescent="0.25">
      <c r="A2929" s="21">
        <v>42314</v>
      </c>
      <c r="B2929" s="23">
        <v>-5.5057135188774087E-3</v>
      </c>
    </row>
    <row r="2930" spans="1:2" x14ac:dyDescent="0.25">
      <c r="A2930" s="21">
        <v>42317</v>
      </c>
      <c r="B2930" s="23">
        <v>-5.5545182611921318E-3</v>
      </c>
    </row>
    <row r="2931" spans="1:2" x14ac:dyDescent="0.25">
      <c r="A2931" s="21">
        <v>42318</v>
      </c>
      <c r="B2931" s="23">
        <v>-5.4384838037611072E-3</v>
      </c>
    </row>
    <row r="2932" spans="1:2" x14ac:dyDescent="0.25">
      <c r="A2932" s="21">
        <v>42319</v>
      </c>
      <c r="B2932" s="23">
        <v>-5.3373140185355439E-3</v>
      </c>
    </row>
    <row r="2933" spans="1:2" x14ac:dyDescent="0.25">
      <c r="A2933" s="21">
        <v>42320</v>
      </c>
      <c r="B2933" s="23">
        <v>-5.2012246434688381E-3</v>
      </c>
    </row>
    <row r="2934" spans="1:2" x14ac:dyDescent="0.25">
      <c r="A2934" s="21">
        <v>42321</v>
      </c>
      <c r="B2934" s="23">
        <v>-5.1659191367287027E-3</v>
      </c>
    </row>
    <row r="2935" spans="1:2" x14ac:dyDescent="0.25">
      <c r="A2935" s="21">
        <v>42324</v>
      </c>
      <c r="B2935" s="23">
        <v>-5.2725456719958652E-3</v>
      </c>
    </row>
    <row r="2936" spans="1:2" x14ac:dyDescent="0.25">
      <c r="A2936" s="21">
        <v>42325</v>
      </c>
      <c r="B2936" s="23">
        <v>-5.2434029535103344E-3</v>
      </c>
    </row>
    <row r="2937" spans="1:2" x14ac:dyDescent="0.25">
      <c r="A2937" s="21">
        <v>42326</v>
      </c>
      <c r="B2937" s="23">
        <v>-5.1809767315293964E-3</v>
      </c>
    </row>
    <row r="2938" spans="1:2" x14ac:dyDescent="0.25">
      <c r="A2938" s="21">
        <v>42327</v>
      </c>
      <c r="B2938" s="23">
        <v>-5.1101351696697384E-3</v>
      </c>
    </row>
    <row r="2939" spans="1:2" x14ac:dyDescent="0.25">
      <c r="A2939" s="21">
        <v>42328</v>
      </c>
      <c r="B2939" s="23">
        <v>-5.0687534855555771E-3</v>
      </c>
    </row>
    <row r="2940" spans="1:2" x14ac:dyDescent="0.25">
      <c r="A2940" s="21">
        <v>42331</v>
      </c>
      <c r="B2940" s="23">
        <v>-5.042224312893695E-3</v>
      </c>
    </row>
    <row r="2941" spans="1:2" x14ac:dyDescent="0.25">
      <c r="A2941" s="21">
        <v>42332</v>
      </c>
      <c r="B2941" s="23">
        <v>-4.9939641427440007E-3</v>
      </c>
    </row>
    <row r="2942" spans="1:2" x14ac:dyDescent="0.25">
      <c r="A2942" s="21">
        <v>42333</v>
      </c>
      <c r="B2942" s="23">
        <v>-5.0383675470252465E-3</v>
      </c>
    </row>
    <row r="2943" spans="1:2" x14ac:dyDescent="0.25">
      <c r="A2943" s="21">
        <v>42335</v>
      </c>
      <c r="B2943" s="23">
        <v>-5.0185614402198375E-3</v>
      </c>
    </row>
    <row r="2944" spans="1:2" x14ac:dyDescent="0.25">
      <c r="A2944" s="21">
        <v>42338</v>
      </c>
      <c r="B2944" s="23">
        <v>-4.9998975944951507E-3</v>
      </c>
    </row>
    <row r="2945" spans="1:2" x14ac:dyDescent="0.25">
      <c r="A2945" s="21">
        <v>42339</v>
      </c>
      <c r="B2945" s="23">
        <v>-4.9217909292577078E-3</v>
      </c>
    </row>
    <row r="2946" spans="1:2" x14ac:dyDescent="0.25">
      <c r="A2946" s="21">
        <v>42340</v>
      </c>
      <c r="B2946" s="23">
        <v>-4.8535091026882249E-3</v>
      </c>
    </row>
    <row r="2947" spans="1:2" x14ac:dyDescent="0.25">
      <c r="A2947" s="21">
        <v>42341</v>
      </c>
      <c r="B2947" s="23">
        <v>-4.810160487858095E-3</v>
      </c>
    </row>
    <row r="2948" spans="1:2" x14ac:dyDescent="0.25">
      <c r="A2948" s="21">
        <v>42342</v>
      </c>
      <c r="B2948" s="23">
        <v>-4.7785694000463952E-3</v>
      </c>
    </row>
    <row r="2949" spans="1:2" x14ac:dyDescent="0.25">
      <c r="A2949" s="21">
        <v>42345</v>
      </c>
      <c r="B2949" s="23">
        <v>-4.7629328156602035E-3</v>
      </c>
    </row>
    <row r="2950" spans="1:2" x14ac:dyDescent="0.25">
      <c r="A2950" s="21">
        <v>42346</v>
      </c>
      <c r="B2950" s="23">
        <v>-4.6969958058966643E-3</v>
      </c>
    </row>
    <row r="2951" spans="1:2" x14ac:dyDescent="0.25">
      <c r="A2951" s="21">
        <v>42347</v>
      </c>
      <c r="B2951" s="23">
        <v>-4.5762424554519621E-3</v>
      </c>
    </row>
    <row r="2952" spans="1:2" x14ac:dyDescent="0.25">
      <c r="A2952" s="21">
        <v>42348</v>
      </c>
      <c r="B2952" s="23">
        <v>-4.6002677306868911E-3</v>
      </c>
    </row>
    <row r="2953" spans="1:2" x14ac:dyDescent="0.25">
      <c r="A2953" s="21">
        <v>42349</v>
      </c>
      <c r="B2953" s="23">
        <v>-4.5955255247713822E-3</v>
      </c>
    </row>
    <row r="2954" spans="1:2" x14ac:dyDescent="0.25">
      <c r="A2954" s="21">
        <v>42352</v>
      </c>
      <c r="B2954" s="23">
        <v>-4.2543224931212986E-3</v>
      </c>
    </row>
    <row r="2955" spans="1:2" x14ac:dyDescent="0.25">
      <c r="A2955" s="21">
        <v>42353</v>
      </c>
      <c r="B2955" s="23">
        <v>-4.3887112539805484E-3</v>
      </c>
    </row>
    <row r="2956" spans="1:2" x14ac:dyDescent="0.25">
      <c r="A2956" s="21">
        <v>42354</v>
      </c>
      <c r="B2956" s="23">
        <v>-4.3887635780407441E-3</v>
      </c>
    </row>
    <row r="2957" spans="1:2" x14ac:dyDescent="0.25">
      <c r="A2957" s="21">
        <v>42355</v>
      </c>
      <c r="B2957" s="23">
        <v>-4.4042749569288553E-3</v>
      </c>
    </row>
    <row r="2958" spans="1:2" x14ac:dyDescent="0.25">
      <c r="A2958" s="21">
        <v>42356</v>
      </c>
      <c r="B2958" s="23">
        <v>-4.3536541425033271E-3</v>
      </c>
    </row>
    <row r="2959" spans="1:2" x14ac:dyDescent="0.25">
      <c r="A2959" s="21">
        <v>42359</v>
      </c>
      <c r="B2959" s="23">
        <v>-4.0603039827894483E-3</v>
      </c>
    </row>
    <row r="2960" spans="1:2" x14ac:dyDescent="0.25">
      <c r="A2960" s="21">
        <v>42360</v>
      </c>
      <c r="B2960" s="23">
        <v>-4.0490389280367634E-3</v>
      </c>
    </row>
    <row r="2961" spans="1:2" x14ac:dyDescent="0.25">
      <c r="A2961" s="21">
        <v>42361</v>
      </c>
      <c r="B2961" s="23">
        <v>-3.9910550455136695E-3</v>
      </c>
    </row>
    <row r="2962" spans="1:2" x14ac:dyDescent="0.25">
      <c r="A2962" s="21">
        <v>42362</v>
      </c>
      <c r="B2962" s="23">
        <v>-3.956620803910349E-3</v>
      </c>
    </row>
    <row r="2963" spans="1:2" x14ac:dyDescent="0.25">
      <c r="A2963" s="21">
        <v>42366</v>
      </c>
      <c r="B2963" s="23">
        <v>-4.0023016600297945E-3</v>
      </c>
    </row>
    <row r="2964" spans="1:2" x14ac:dyDescent="0.25">
      <c r="A2964" s="21">
        <v>42367</v>
      </c>
      <c r="B2964" s="23">
        <v>-3.984145018978924E-3</v>
      </c>
    </row>
    <row r="2965" spans="1:2" x14ac:dyDescent="0.25">
      <c r="A2965" s="21">
        <v>42368</v>
      </c>
      <c r="B2965" s="23">
        <v>-3.9598723324751894E-3</v>
      </c>
    </row>
    <row r="2966" spans="1:2" x14ac:dyDescent="0.25">
      <c r="A2966" s="21">
        <v>42369</v>
      </c>
      <c r="B2966" s="23">
        <v>-3.9675997381656281E-3</v>
      </c>
    </row>
    <row r="2967" spans="1:2" x14ac:dyDescent="0.25">
      <c r="A2967" s="21">
        <v>42373</v>
      </c>
      <c r="B2967" s="23">
        <v>-4.0466092764284145E-3</v>
      </c>
    </row>
    <row r="2968" spans="1:2" x14ac:dyDescent="0.25">
      <c r="A2968" s="21">
        <v>42374</v>
      </c>
      <c r="B2968" s="23">
        <v>-4.0015726609020641E-3</v>
      </c>
    </row>
    <row r="2969" spans="1:2" x14ac:dyDescent="0.25">
      <c r="A2969" s="21">
        <v>42375</v>
      </c>
      <c r="B2969" s="23">
        <v>-3.9830175416265545E-3</v>
      </c>
    </row>
    <row r="2970" spans="1:2" x14ac:dyDescent="0.25">
      <c r="A2970" s="21">
        <v>42376</v>
      </c>
      <c r="B2970" s="23">
        <v>-3.9767930420501196E-3</v>
      </c>
    </row>
    <row r="2971" spans="1:2" x14ac:dyDescent="0.25">
      <c r="A2971" s="21">
        <v>42377</v>
      </c>
      <c r="B2971" s="23">
        <v>-4.0320526664363587E-3</v>
      </c>
    </row>
    <row r="2972" spans="1:2" x14ac:dyDescent="0.25">
      <c r="A2972" s="21">
        <v>42380</v>
      </c>
      <c r="B2972" s="23">
        <v>-4.0319007516943506E-3</v>
      </c>
    </row>
    <row r="2973" spans="1:2" x14ac:dyDescent="0.25">
      <c r="A2973" s="21">
        <v>42381</v>
      </c>
      <c r="B2973" s="23">
        <v>-3.9935771724164404E-3</v>
      </c>
    </row>
    <row r="2974" spans="1:2" x14ac:dyDescent="0.25">
      <c r="A2974" s="21">
        <v>42382</v>
      </c>
      <c r="B2974" s="23">
        <v>-4.0043393979380948E-3</v>
      </c>
    </row>
    <row r="2975" spans="1:2" x14ac:dyDescent="0.25">
      <c r="A2975" s="21">
        <v>42383</v>
      </c>
      <c r="B2975" s="23">
        <v>-3.9066859656508024E-3</v>
      </c>
    </row>
    <row r="2976" spans="1:2" x14ac:dyDescent="0.25">
      <c r="A2976" s="21">
        <v>42384</v>
      </c>
      <c r="B2976" s="23">
        <v>-3.8315018614683005E-3</v>
      </c>
    </row>
    <row r="2977" spans="1:2" x14ac:dyDescent="0.25">
      <c r="A2977" s="21">
        <v>42388</v>
      </c>
      <c r="B2977" s="23">
        <v>-3.7588488054586255E-3</v>
      </c>
    </row>
    <row r="2978" spans="1:2" x14ac:dyDescent="0.25">
      <c r="A2978" s="21">
        <v>42389</v>
      </c>
      <c r="B2978" s="23">
        <v>-3.7556795217362771E-3</v>
      </c>
    </row>
    <row r="2979" spans="1:2" x14ac:dyDescent="0.25">
      <c r="A2979" s="21">
        <v>42390</v>
      </c>
      <c r="B2979" s="23">
        <v>-3.7767439139405612E-3</v>
      </c>
    </row>
    <row r="2980" spans="1:2" x14ac:dyDescent="0.25">
      <c r="A2980" s="21">
        <v>42391</v>
      </c>
      <c r="B2980" s="23">
        <v>-3.7790102082025934E-3</v>
      </c>
    </row>
    <row r="2981" spans="1:2" x14ac:dyDescent="0.25">
      <c r="A2981" s="21">
        <v>42394</v>
      </c>
      <c r="B2981" s="23">
        <v>-3.3198844745001566E-3</v>
      </c>
    </row>
    <row r="2982" spans="1:2" x14ac:dyDescent="0.25">
      <c r="A2982" s="21">
        <v>42395</v>
      </c>
      <c r="B2982" s="23">
        <v>-3.2842939140649285E-3</v>
      </c>
    </row>
    <row r="2983" spans="1:2" x14ac:dyDescent="0.25">
      <c r="A2983" s="21">
        <v>42396</v>
      </c>
      <c r="B2983" s="23">
        <v>-3.2544948150382558E-3</v>
      </c>
    </row>
    <row r="2984" spans="1:2" x14ac:dyDescent="0.25">
      <c r="A2984" s="21">
        <v>42397</v>
      </c>
      <c r="B2984" s="23">
        <v>-3.2265614721338487E-3</v>
      </c>
    </row>
    <row r="2985" spans="1:2" x14ac:dyDescent="0.25">
      <c r="A2985" s="21">
        <v>42398</v>
      </c>
      <c r="B2985" s="23">
        <v>-3.1800000595100242E-3</v>
      </c>
    </row>
    <row r="2986" spans="1:2" x14ac:dyDescent="0.25">
      <c r="A2986" s="21">
        <v>42401</v>
      </c>
      <c r="B2986" s="23">
        <v>-3.170453720465316E-3</v>
      </c>
    </row>
    <row r="2987" spans="1:2" x14ac:dyDescent="0.25">
      <c r="A2987" s="21">
        <v>42402</v>
      </c>
      <c r="B2987" s="23">
        <v>-2.7270898005368194E-3</v>
      </c>
    </row>
    <row r="2988" spans="1:2" x14ac:dyDescent="0.25">
      <c r="A2988" s="21">
        <v>42403</v>
      </c>
      <c r="B2988" s="23">
        <v>-2.7213689690875897E-3</v>
      </c>
    </row>
    <row r="2989" spans="1:2" x14ac:dyDescent="0.25">
      <c r="A2989" s="21">
        <v>42404</v>
      </c>
      <c r="B2989" s="23">
        <v>-2.726878622847928E-3</v>
      </c>
    </row>
    <row r="2990" spans="1:2" x14ac:dyDescent="0.25">
      <c r="A2990" s="21">
        <v>42405</v>
      </c>
      <c r="B2990" s="23">
        <v>-2.6674892232444458E-3</v>
      </c>
    </row>
    <row r="2991" spans="1:2" x14ac:dyDescent="0.25">
      <c r="A2991" s="21">
        <v>42408</v>
      </c>
      <c r="B2991" s="23">
        <v>-2.7010791280174251E-3</v>
      </c>
    </row>
    <row r="2992" spans="1:2" x14ac:dyDescent="0.25">
      <c r="A2992" s="21">
        <v>42409</v>
      </c>
      <c r="B2992" s="23">
        <v>-2.6257456098309762E-3</v>
      </c>
    </row>
    <row r="2993" spans="1:2" x14ac:dyDescent="0.25">
      <c r="A2993" s="21">
        <v>42410</v>
      </c>
      <c r="B2993" s="23">
        <v>-2.5941237596575073E-3</v>
      </c>
    </row>
    <row r="2994" spans="1:2" x14ac:dyDescent="0.25">
      <c r="A2994" s="21">
        <v>42411</v>
      </c>
      <c r="B2994" s="23">
        <v>-2.5745550967022357E-3</v>
      </c>
    </row>
    <row r="2995" spans="1:2" x14ac:dyDescent="0.25">
      <c r="A2995" s="21">
        <v>42412</v>
      </c>
      <c r="B2995" s="23">
        <v>-2.5959608135583956E-3</v>
      </c>
    </row>
    <row r="2996" spans="1:2" x14ac:dyDescent="0.25">
      <c r="A2996" s="21">
        <v>42416</v>
      </c>
      <c r="B2996" s="23">
        <v>-2.6215413011428934E-3</v>
      </c>
    </row>
    <row r="2997" spans="1:2" x14ac:dyDescent="0.25">
      <c r="A2997" s="21">
        <v>42417</v>
      </c>
      <c r="B2997" s="23">
        <v>-2.6387962812439714E-3</v>
      </c>
    </row>
    <row r="2998" spans="1:2" x14ac:dyDescent="0.25">
      <c r="A2998" s="21">
        <v>42418</v>
      </c>
      <c r="B2998" s="23">
        <v>-2.5789410822020242E-3</v>
      </c>
    </row>
    <row r="2999" spans="1:2" x14ac:dyDescent="0.25">
      <c r="A2999" s="21">
        <v>42419</v>
      </c>
      <c r="B2999" s="23">
        <v>-2.4805698757407457E-3</v>
      </c>
    </row>
    <row r="3000" spans="1:2" x14ac:dyDescent="0.25">
      <c r="A3000" s="21">
        <v>42422</v>
      </c>
      <c r="B3000" s="23">
        <v>-2.5910441444820798E-3</v>
      </c>
    </row>
    <row r="3001" spans="1:2" x14ac:dyDescent="0.25">
      <c r="A3001" s="21">
        <v>42423</v>
      </c>
      <c r="B3001" s="23">
        <v>-2.4962288585708148E-3</v>
      </c>
    </row>
    <row r="3002" spans="1:2" x14ac:dyDescent="0.25">
      <c r="A3002" s="21">
        <v>42424</v>
      </c>
      <c r="B3002" s="23">
        <v>-2.4561187836376064E-3</v>
      </c>
    </row>
    <row r="3003" spans="1:2" x14ac:dyDescent="0.25">
      <c r="A3003" s="21">
        <v>42425</v>
      </c>
      <c r="B3003" s="23">
        <v>-2.432989476090941E-3</v>
      </c>
    </row>
    <row r="3004" spans="1:2" x14ac:dyDescent="0.25">
      <c r="A3004" s="21">
        <v>42426</v>
      </c>
      <c r="B3004" s="23">
        <v>-2.3795014786403001E-3</v>
      </c>
    </row>
    <row r="3005" spans="1:2" x14ac:dyDescent="0.25">
      <c r="A3005" s="21">
        <v>42429</v>
      </c>
      <c r="B3005" s="23">
        <v>-2.3996313738746666E-3</v>
      </c>
    </row>
    <row r="3006" spans="1:2" x14ac:dyDescent="0.25">
      <c r="A3006" s="21">
        <v>42430</v>
      </c>
      <c r="B3006" s="23">
        <v>-2.3619379574624233E-3</v>
      </c>
    </row>
    <row r="3007" spans="1:2" x14ac:dyDescent="0.25">
      <c r="A3007" s="21">
        <v>42431</v>
      </c>
      <c r="B3007" s="23">
        <v>-2.3642088256012883E-3</v>
      </c>
    </row>
    <row r="3008" spans="1:2" x14ac:dyDescent="0.25">
      <c r="A3008" s="21">
        <v>42432</v>
      </c>
      <c r="B3008" s="23">
        <v>-2.3746565920403917E-3</v>
      </c>
    </row>
    <row r="3009" spans="1:2" x14ac:dyDescent="0.25">
      <c r="A3009" s="21">
        <v>42433</v>
      </c>
      <c r="B3009" s="23">
        <v>-2.3681078605451988E-3</v>
      </c>
    </row>
    <row r="3010" spans="1:2" x14ac:dyDescent="0.25">
      <c r="A3010" s="21">
        <v>42436</v>
      </c>
      <c r="B3010" s="23">
        <v>-2.2821208201285748E-3</v>
      </c>
    </row>
    <row r="3011" spans="1:2" x14ac:dyDescent="0.25">
      <c r="A3011" s="21">
        <v>42437</v>
      </c>
      <c r="B3011" s="23">
        <v>-2.1709597039055728E-3</v>
      </c>
    </row>
    <row r="3012" spans="1:2" x14ac:dyDescent="0.25">
      <c r="A3012" s="21">
        <v>42438</v>
      </c>
      <c r="B3012" s="23">
        <v>-2.1090497086936333E-3</v>
      </c>
    </row>
    <row r="3013" spans="1:2" x14ac:dyDescent="0.25">
      <c r="A3013" s="21">
        <v>42439</v>
      </c>
      <c r="B3013" s="23">
        <v>-2.056375884266437E-3</v>
      </c>
    </row>
    <row r="3014" spans="1:2" x14ac:dyDescent="0.25">
      <c r="A3014" s="21">
        <v>42440</v>
      </c>
      <c r="B3014" s="23">
        <v>-1.9966941639557589E-3</v>
      </c>
    </row>
    <row r="3015" spans="1:2" x14ac:dyDescent="0.25">
      <c r="A3015" s="21">
        <v>42443</v>
      </c>
      <c r="B3015" s="23">
        <v>-1.8679463122294182E-3</v>
      </c>
    </row>
    <row r="3016" spans="1:2" x14ac:dyDescent="0.25">
      <c r="A3016" s="21">
        <v>42444</v>
      </c>
      <c r="B3016" s="23">
        <v>-1.800428529798781E-3</v>
      </c>
    </row>
    <row r="3017" spans="1:2" x14ac:dyDescent="0.25">
      <c r="A3017" s="21">
        <v>42445</v>
      </c>
      <c r="B3017" s="23">
        <v>-1.8262081716629019E-3</v>
      </c>
    </row>
    <row r="3018" spans="1:2" x14ac:dyDescent="0.25">
      <c r="A3018" s="21">
        <v>42446</v>
      </c>
      <c r="B3018" s="23">
        <v>-1.779577478300598E-3</v>
      </c>
    </row>
    <row r="3019" spans="1:2" x14ac:dyDescent="0.25">
      <c r="A3019" s="21">
        <v>42447</v>
      </c>
      <c r="B3019" s="23">
        <v>-1.4315485337254019E-3</v>
      </c>
    </row>
    <row r="3020" spans="1:2" x14ac:dyDescent="0.25">
      <c r="A3020" s="21">
        <v>42450</v>
      </c>
      <c r="B3020" s="23">
        <v>-9.6614255306659569E-4</v>
      </c>
    </row>
    <row r="3021" spans="1:2" x14ac:dyDescent="0.25">
      <c r="A3021" s="21">
        <v>42451</v>
      </c>
      <c r="B3021" s="23">
        <v>-8.9286746988248566E-4</v>
      </c>
    </row>
    <row r="3022" spans="1:2" x14ac:dyDescent="0.25">
      <c r="A3022" s="21">
        <v>42452</v>
      </c>
      <c r="B3022" s="23">
        <v>-9.5019969935161708E-4</v>
      </c>
    </row>
    <row r="3023" spans="1:2" x14ac:dyDescent="0.25">
      <c r="A3023" s="21">
        <v>42453</v>
      </c>
      <c r="B3023" s="23">
        <v>-9.4048281767300512E-4</v>
      </c>
    </row>
    <row r="3024" spans="1:2" x14ac:dyDescent="0.25">
      <c r="A3024" s="21">
        <v>42457</v>
      </c>
      <c r="B3024" s="23">
        <v>-8.0362182300575125E-4</v>
      </c>
    </row>
    <row r="3025" spans="1:2" x14ac:dyDescent="0.25">
      <c r="A3025" s="21">
        <v>42458</v>
      </c>
      <c r="B3025" s="23">
        <v>-7.4376572504908367E-4</v>
      </c>
    </row>
    <row r="3026" spans="1:2" x14ac:dyDescent="0.25">
      <c r="A3026" s="21">
        <v>42459</v>
      </c>
      <c r="B3026" s="23">
        <v>-7.3614119411713475E-4</v>
      </c>
    </row>
    <row r="3027" spans="1:2" x14ac:dyDescent="0.25">
      <c r="A3027" s="21">
        <v>42460</v>
      </c>
      <c r="B3027" s="23">
        <v>-6.2288068883753489E-4</v>
      </c>
    </row>
    <row r="3028" spans="1:2" x14ac:dyDescent="0.25">
      <c r="A3028" s="21">
        <v>42461</v>
      </c>
      <c r="B3028" s="23">
        <v>-5.6972542186051189E-4</v>
      </c>
    </row>
    <row r="3029" spans="1:2" x14ac:dyDescent="0.25">
      <c r="A3029" s="21">
        <v>42464</v>
      </c>
      <c r="B3029" s="23">
        <v>-3.2062537715105144E-4</v>
      </c>
    </row>
    <row r="3030" spans="1:2" x14ac:dyDescent="0.25">
      <c r="A3030" s="21">
        <v>42465</v>
      </c>
      <c r="B3030" s="23">
        <v>-2.4464081158204198E-4</v>
      </c>
    </row>
    <row r="3031" spans="1:2" x14ac:dyDescent="0.25">
      <c r="A3031" s="21">
        <v>42466</v>
      </c>
      <c r="B3031" s="23">
        <v>-5.6889671362303496E-5</v>
      </c>
    </row>
    <row r="3032" spans="1:2" x14ac:dyDescent="0.25">
      <c r="A3032" s="21">
        <v>42467</v>
      </c>
      <c r="B3032" s="23">
        <v>1.4481522320353157E-4</v>
      </c>
    </row>
    <row r="3033" spans="1:2" x14ac:dyDescent="0.25">
      <c r="A3033" s="21">
        <v>42468</v>
      </c>
      <c r="B3033" s="23">
        <v>1.6663313718723316E-4</v>
      </c>
    </row>
    <row r="3034" spans="1:2" x14ac:dyDescent="0.25">
      <c r="A3034" s="21">
        <v>42471</v>
      </c>
      <c r="B3034" s="23">
        <v>2.6978674736022334E-4</v>
      </c>
    </row>
    <row r="3035" spans="1:2" x14ac:dyDescent="0.25">
      <c r="A3035" s="21">
        <v>42472</v>
      </c>
      <c r="B3035" s="23">
        <v>2.7247443225264512E-4</v>
      </c>
    </row>
    <row r="3036" spans="1:2" x14ac:dyDescent="0.25">
      <c r="A3036" s="21">
        <v>42473</v>
      </c>
      <c r="B3036" s="23">
        <v>2.2724517028316349E-4</v>
      </c>
    </row>
    <row r="3037" spans="1:2" x14ac:dyDescent="0.25">
      <c r="A3037" s="21">
        <v>42474</v>
      </c>
      <c r="B3037" s="23">
        <v>2.7654238881291704E-4</v>
      </c>
    </row>
    <row r="3038" spans="1:2" x14ac:dyDescent="0.25">
      <c r="A3038" s="21">
        <v>42475</v>
      </c>
      <c r="B3038" s="23">
        <v>3.2835465961200683E-4</v>
      </c>
    </row>
    <row r="3039" spans="1:2" x14ac:dyDescent="0.25">
      <c r="A3039" s="21">
        <v>42478</v>
      </c>
      <c r="B3039" s="23">
        <v>4.5583405785176723E-4</v>
      </c>
    </row>
    <row r="3040" spans="1:2" x14ac:dyDescent="0.25">
      <c r="A3040" s="21">
        <v>42479</v>
      </c>
      <c r="B3040" s="23">
        <v>5.0336665234618216E-4</v>
      </c>
    </row>
    <row r="3041" spans="1:2" x14ac:dyDescent="0.25">
      <c r="A3041" s="21">
        <v>42480</v>
      </c>
      <c r="B3041" s="23">
        <v>5.7357218251863351E-4</v>
      </c>
    </row>
    <row r="3042" spans="1:2" x14ac:dyDescent="0.25">
      <c r="A3042" s="21">
        <v>42481</v>
      </c>
      <c r="B3042" s="23">
        <v>6.3887950636098978E-4</v>
      </c>
    </row>
    <row r="3043" spans="1:2" x14ac:dyDescent="0.25">
      <c r="A3043" s="21">
        <v>42482</v>
      </c>
      <c r="B3043" s="23">
        <v>7.7028419212887833E-4</v>
      </c>
    </row>
    <row r="3044" spans="1:2" x14ac:dyDescent="0.25">
      <c r="A3044" s="21">
        <v>42485</v>
      </c>
      <c r="B3044" s="23">
        <v>8.4801142060886292E-4</v>
      </c>
    </row>
    <row r="3045" spans="1:2" x14ac:dyDescent="0.25">
      <c r="A3045" s="21">
        <v>42486</v>
      </c>
      <c r="B3045" s="23">
        <v>9.1066503666037413E-4</v>
      </c>
    </row>
    <row r="3046" spans="1:2" x14ac:dyDescent="0.25">
      <c r="A3046" s="21">
        <v>42487</v>
      </c>
      <c r="B3046" s="23">
        <v>9.7317996285672947E-4</v>
      </c>
    </row>
    <row r="3047" spans="1:2" x14ac:dyDescent="0.25">
      <c r="A3047" s="21">
        <v>42488</v>
      </c>
      <c r="B3047" s="23">
        <v>8.7658997260642302E-4</v>
      </c>
    </row>
    <row r="3048" spans="1:2" x14ac:dyDescent="0.25">
      <c r="A3048" s="21">
        <v>42489</v>
      </c>
      <c r="B3048" s="23">
        <v>8.838586560229178E-4</v>
      </c>
    </row>
    <row r="3049" spans="1:2" x14ac:dyDescent="0.25">
      <c r="A3049" s="21">
        <v>42492</v>
      </c>
      <c r="B3049" s="23">
        <v>9.9762499498701196E-4</v>
      </c>
    </row>
    <row r="3050" spans="1:2" x14ac:dyDescent="0.25">
      <c r="A3050" s="21">
        <v>42493</v>
      </c>
      <c r="B3050" s="23">
        <v>1.1243060855248288E-3</v>
      </c>
    </row>
    <row r="3051" spans="1:2" x14ac:dyDescent="0.25">
      <c r="A3051" s="21">
        <v>42494</v>
      </c>
      <c r="B3051" s="23">
        <v>1.1393249846967102E-3</v>
      </c>
    </row>
    <row r="3052" spans="1:2" x14ac:dyDescent="0.25">
      <c r="A3052" s="21">
        <v>42495</v>
      </c>
      <c r="B3052" s="23">
        <v>1.1600731751959525E-3</v>
      </c>
    </row>
    <row r="3053" spans="1:2" x14ac:dyDescent="0.25">
      <c r="A3053" s="21">
        <v>42496</v>
      </c>
      <c r="B3053" s="23">
        <v>1.0228999785688586E-3</v>
      </c>
    </row>
    <row r="3054" spans="1:2" x14ac:dyDescent="0.25">
      <c r="A3054" s="21">
        <v>42499</v>
      </c>
      <c r="B3054" s="23">
        <v>1.1143244442117783E-3</v>
      </c>
    </row>
    <row r="3055" spans="1:2" x14ac:dyDescent="0.25">
      <c r="A3055" s="21">
        <v>42500</v>
      </c>
      <c r="B3055" s="23">
        <v>1.0527272323355152E-3</v>
      </c>
    </row>
    <row r="3056" spans="1:2" x14ac:dyDescent="0.25">
      <c r="A3056" s="21">
        <v>42501</v>
      </c>
      <c r="B3056" s="23">
        <v>1.0478814112515611E-3</v>
      </c>
    </row>
    <row r="3057" spans="1:2" x14ac:dyDescent="0.25">
      <c r="A3057" s="21">
        <v>42502</v>
      </c>
      <c r="B3057" s="23">
        <v>9.759656352454904E-4</v>
      </c>
    </row>
    <row r="3058" spans="1:2" x14ac:dyDescent="0.25">
      <c r="A3058" s="21">
        <v>42503</v>
      </c>
      <c r="B3058" s="23">
        <v>1.029801709969469E-3</v>
      </c>
    </row>
    <row r="3059" spans="1:2" x14ac:dyDescent="0.25">
      <c r="A3059" s="21">
        <v>42506</v>
      </c>
      <c r="B3059" s="23">
        <v>1.0091700676448934E-3</v>
      </c>
    </row>
    <row r="3060" spans="1:2" x14ac:dyDescent="0.25">
      <c r="A3060" s="21">
        <v>42507</v>
      </c>
      <c r="B3060" s="23">
        <v>1.067731128257865E-3</v>
      </c>
    </row>
    <row r="3061" spans="1:2" x14ac:dyDescent="0.25">
      <c r="A3061" s="21">
        <v>42508</v>
      </c>
      <c r="B3061" s="23">
        <v>1.0946944131651204E-3</v>
      </c>
    </row>
    <row r="3062" spans="1:2" x14ac:dyDescent="0.25">
      <c r="A3062" s="21">
        <v>42509</v>
      </c>
      <c r="B3062" s="23">
        <v>1.0996646504735086E-3</v>
      </c>
    </row>
    <row r="3063" spans="1:2" x14ac:dyDescent="0.25">
      <c r="A3063" s="21">
        <v>42510</v>
      </c>
      <c r="B3063" s="23">
        <v>1.0604451526730063E-3</v>
      </c>
    </row>
    <row r="3064" spans="1:2" x14ac:dyDescent="0.25">
      <c r="A3064" s="21">
        <v>42513</v>
      </c>
      <c r="B3064" s="23">
        <v>1.1076888701302412E-3</v>
      </c>
    </row>
    <row r="3065" spans="1:2" x14ac:dyDescent="0.25">
      <c r="A3065" s="21">
        <v>42514</v>
      </c>
      <c r="B3065" s="23">
        <v>9.9825657006458179E-4</v>
      </c>
    </row>
    <row r="3066" spans="1:2" x14ac:dyDescent="0.25">
      <c r="A3066" s="21">
        <v>42515</v>
      </c>
      <c r="B3066" s="23">
        <v>9.7643481280229594E-4</v>
      </c>
    </row>
    <row r="3067" spans="1:2" x14ac:dyDescent="0.25">
      <c r="A3067" s="21">
        <v>42516</v>
      </c>
      <c r="B3067" s="23">
        <v>9.5359158424290769E-4</v>
      </c>
    </row>
    <row r="3068" spans="1:2" x14ac:dyDescent="0.25">
      <c r="A3068" s="21">
        <v>42517</v>
      </c>
      <c r="B3068" s="23">
        <v>9.0104622381703692E-4</v>
      </c>
    </row>
    <row r="3069" spans="1:2" x14ac:dyDescent="0.25">
      <c r="A3069" s="21">
        <v>42521</v>
      </c>
      <c r="B3069" s="23">
        <v>9.5391153203516765E-4</v>
      </c>
    </row>
    <row r="3070" spans="1:2" x14ac:dyDescent="0.25">
      <c r="A3070" s="21">
        <v>42522</v>
      </c>
      <c r="B3070" s="23">
        <v>9.291547192276095E-4</v>
      </c>
    </row>
    <row r="3071" spans="1:2" x14ac:dyDescent="0.25">
      <c r="A3071" s="21">
        <v>42523</v>
      </c>
      <c r="B3071" s="23">
        <v>9.0663865509998942E-4</v>
      </c>
    </row>
    <row r="3072" spans="1:2" x14ac:dyDescent="0.25">
      <c r="A3072" s="21">
        <v>42524</v>
      </c>
      <c r="B3072" s="23">
        <v>9.031662818839159E-4</v>
      </c>
    </row>
    <row r="3073" spans="1:2" x14ac:dyDescent="0.25">
      <c r="A3073" s="21">
        <v>42527</v>
      </c>
      <c r="B3073" s="23">
        <v>9.3704439031472297E-4</v>
      </c>
    </row>
    <row r="3074" spans="1:2" x14ac:dyDescent="0.25">
      <c r="A3074" s="21">
        <v>42528</v>
      </c>
      <c r="B3074" s="23">
        <v>9.217017949041395E-4</v>
      </c>
    </row>
    <row r="3075" spans="1:2" x14ac:dyDescent="0.25">
      <c r="A3075" s="21">
        <v>42529</v>
      </c>
      <c r="B3075" s="23">
        <v>8.8480844608707088E-4</v>
      </c>
    </row>
    <row r="3076" spans="1:2" x14ac:dyDescent="0.25">
      <c r="A3076" s="21">
        <v>42530</v>
      </c>
      <c r="B3076" s="23">
        <v>8.6223497136717064E-4</v>
      </c>
    </row>
    <row r="3077" spans="1:2" x14ac:dyDescent="0.25">
      <c r="A3077" s="21">
        <v>42531</v>
      </c>
      <c r="B3077" s="23">
        <v>8.2062327776588617E-4</v>
      </c>
    </row>
    <row r="3078" spans="1:2" x14ac:dyDescent="0.25">
      <c r="A3078" s="21">
        <v>42534</v>
      </c>
      <c r="B3078" s="23">
        <v>7.266814677002742E-4</v>
      </c>
    </row>
    <row r="3079" spans="1:2" x14ac:dyDescent="0.25">
      <c r="A3079" s="21">
        <v>42535</v>
      </c>
      <c r="B3079" s="23">
        <v>7.6654603696324486E-4</v>
      </c>
    </row>
    <row r="3080" spans="1:2" x14ac:dyDescent="0.25">
      <c r="A3080" s="21">
        <v>42536</v>
      </c>
      <c r="B3080" s="23">
        <v>7.7700372524547312E-4</v>
      </c>
    </row>
    <row r="3081" spans="1:2" x14ac:dyDescent="0.25">
      <c r="A3081" s="21">
        <v>42537</v>
      </c>
      <c r="B3081" s="23">
        <v>8.3868546936161081E-4</v>
      </c>
    </row>
    <row r="3082" spans="1:2" x14ac:dyDescent="0.25">
      <c r="A3082" s="21">
        <v>42538</v>
      </c>
      <c r="B3082" s="23">
        <v>8.0188599094177526E-4</v>
      </c>
    </row>
    <row r="3083" spans="1:2" x14ac:dyDescent="0.25">
      <c r="A3083" s="21">
        <v>42541</v>
      </c>
      <c r="B3083" s="23">
        <v>1.2042730824814996E-3</v>
      </c>
    </row>
    <row r="3084" spans="1:2" x14ac:dyDescent="0.25">
      <c r="A3084" s="21">
        <v>42542</v>
      </c>
      <c r="B3084" s="23">
        <v>1.1926598258698018E-3</v>
      </c>
    </row>
    <row r="3085" spans="1:2" x14ac:dyDescent="0.25">
      <c r="A3085" s="21">
        <v>42543</v>
      </c>
      <c r="B3085" s="23">
        <v>1.1859505924816105E-3</v>
      </c>
    </row>
    <row r="3086" spans="1:2" x14ac:dyDescent="0.25">
      <c r="A3086" s="21">
        <v>42544</v>
      </c>
      <c r="B3086" s="23">
        <v>1.2496158587194106E-3</v>
      </c>
    </row>
    <row r="3087" spans="1:2" x14ac:dyDescent="0.25">
      <c r="A3087" s="21">
        <v>42545</v>
      </c>
      <c r="B3087" s="23">
        <v>4.9695088786161357E-4</v>
      </c>
    </row>
    <row r="3088" spans="1:2" x14ac:dyDescent="0.25">
      <c r="A3088" s="21">
        <v>42548</v>
      </c>
      <c r="B3088" s="23">
        <v>5.741462330588476E-4</v>
      </c>
    </row>
    <row r="3089" spans="1:2" x14ac:dyDescent="0.25">
      <c r="A3089" s="21">
        <v>42549</v>
      </c>
      <c r="B3089" s="23">
        <v>-1.241100437498921E-3</v>
      </c>
    </row>
    <row r="3090" spans="1:2" x14ac:dyDescent="0.25">
      <c r="A3090" s="21">
        <v>42550</v>
      </c>
      <c r="B3090" s="23">
        <v>-1.2037215103253285E-3</v>
      </c>
    </row>
    <row r="3091" spans="1:2" x14ac:dyDescent="0.25">
      <c r="A3091" s="21">
        <v>42551</v>
      </c>
      <c r="B3091" s="23">
        <v>-1.215036879557041E-3</v>
      </c>
    </row>
    <row r="3092" spans="1:2" x14ac:dyDescent="0.25">
      <c r="A3092" s="21">
        <v>42552</v>
      </c>
      <c r="B3092" s="23">
        <v>-1.2090389412825475E-3</v>
      </c>
    </row>
    <row r="3093" spans="1:2" x14ac:dyDescent="0.25">
      <c r="A3093" s="21">
        <v>42556</v>
      </c>
      <c r="B3093" s="23">
        <v>-1.105282843986366E-3</v>
      </c>
    </row>
    <row r="3094" spans="1:2" x14ac:dyDescent="0.25">
      <c r="A3094" s="21">
        <v>42557</v>
      </c>
      <c r="B3094" s="23">
        <v>-1.093871505553623E-3</v>
      </c>
    </row>
    <row r="3095" spans="1:2" x14ac:dyDescent="0.25">
      <c r="A3095" s="21">
        <v>42558</v>
      </c>
      <c r="B3095" s="23">
        <v>-1.0316523505803366E-3</v>
      </c>
    </row>
    <row r="3096" spans="1:2" x14ac:dyDescent="0.25">
      <c r="A3096" s="21">
        <v>42559</v>
      </c>
      <c r="B3096" s="23">
        <v>-1.1047360872812328E-3</v>
      </c>
    </row>
    <row r="3097" spans="1:2" x14ac:dyDescent="0.25">
      <c r="A3097" s="21">
        <v>42562</v>
      </c>
      <c r="B3097" s="23">
        <v>-1.0726202591349043E-3</v>
      </c>
    </row>
    <row r="3098" spans="1:2" x14ac:dyDescent="0.25">
      <c r="A3098" s="21">
        <v>42563</v>
      </c>
      <c r="B3098" s="23">
        <v>-1.0776600975583861E-3</v>
      </c>
    </row>
    <row r="3099" spans="1:2" x14ac:dyDescent="0.25">
      <c r="A3099" s="21">
        <v>42564</v>
      </c>
      <c r="B3099" s="23">
        <v>-1.0848295014438403E-3</v>
      </c>
    </row>
    <row r="3100" spans="1:2" x14ac:dyDescent="0.25">
      <c r="A3100" s="21">
        <v>42565</v>
      </c>
      <c r="B3100" s="23">
        <v>-1.1176750938732827E-3</v>
      </c>
    </row>
    <row r="3101" spans="1:2" x14ac:dyDescent="0.25">
      <c r="A3101" s="21">
        <v>42566</v>
      </c>
      <c r="B3101" s="23">
        <v>-1.1112992402604327E-3</v>
      </c>
    </row>
    <row r="3102" spans="1:2" x14ac:dyDescent="0.25">
      <c r="A3102" s="21">
        <v>42569</v>
      </c>
      <c r="B3102" s="23">
        <v>-1.173589191007185E-3</v>
      </c>
    </row>
    <row r="3103" spans="1:2" x14ac:dyDescent="0.25">
      <c r="A3103" s="21">
        <v>42570</v>
      </c>
      <c r="B3103" s="23">
        <v>-1.1410605435819843E-3</v>
      </c>
    </row>
    <row r="3104" spans="1:2" x14ac:dyDescent="0.25">
      <c r="A3104" s="21">
        <v>42571</v>
      </c>
      <c r="B3104" s="23">
        <v>-1.076969621714774E-3</v>
      </c>
    </row>
    <row r="3105" spans="1:2" x14ac:dyDescent="0.25">
      <c r="A3105" s="21">
        <v>42572</v>
      </c>
      <c r="B3105" s="23">
        <v>-1.0763865143653684E-3</v>
      </c>
    </row>
    <row r="3106" spans="1:2" x14ac:dyDescent="0.25">
      <c r="A3106" s="21">
        <v>42573</v>
      </c>
      <c r="B3106" s="23">
        <v>-1.1151600718957155E-3</v>
      </c>
    </row>
    <row r="3107" spans="1:2" x14ac:dyDescent="0.25">
      <c r="A3107" s="21">
        <v>42576</v>
      </c>
      <c r="B3107" s="23">
        <v>-1.0391536626769282E-3</v>
      </c>
    </row>
    <row r="3108" spans="1:2" x14ac:dyDescent="0.25">
      <c r="A3108" s="21">
        <v>42577</v>
      </c>
      <c r="B3108" s="23">
        <v>-1.0454275093263465E-3</v>
      </c>
    </row>
    <row r="3109" spans="1:2" x14ac:dyDescent="0.25">
      <c r="A3109" s="21">
        <v>42578</v>
      </c>
      <c r="B3109" s="23">
        <v>-1.0033084601263065E-3</v>
      </c>
    </row>
    <row r="3110" spans="1:2" x14ac:dyDescent="0.25">
      <c r="A3110" s="21">
        <v>42579</v>
      </c>
      <c r="B3110" s="23">
        <v>-1.0023603517896884E-3</v>
      </c>
    </row>
    <row r="3111" spans="1:2" x14ac:dyDescent="0.25">
      <c r="A3111" s="21">
        <v>42580</v>
      </c>
      <c r="B3111" s="23">
        <v>-1.0286051544362573E-3</v>
      </c>
    </row>
    <row r="3112" spans="1:2" x14ac:dyDescent="0.25">
      <c r="A3112" s="21">
        <v>42583</v>
      </c>
      <c r="B3112" s="23">
        <v>-1.0087993748638668E-3</v>
      </c>
    </row>
    <row r="3113" spans="1:2" x14ac:dyDescent="0.25">
      <c r="A3113" s="21">
        <v>42584</v>
      </c>
      <c r="B3113" s="23">
        <v>-1.0451730780284274E-3</v>
      </c>
    </row>
    <row r="3114" spans="1:2" x14ac:dyDescent="0.25">
      <c r="A3114" s="21">
        <v>42585</v>
      </c>
      <c r="B3114" s="23">
        <v>-1.0891734856206536E-3</v>
      </c>
    </row>
    <row r="3115" spans="1:2" x14ac:dyDescent="0.25">
      <c r="A3115" s="21">
        <v>42586</v>
      </c>
      <c r="B3115" s="23">
        <v>-1.1766689834448174E-3</v>
      </c>
    </row>
    <row r="3116" spans="1:2" x14ac:dyDescent="0.25">
      <c r="A3116" s="21">
        <v>42587</v>
      </c>
      <c r="B3116" s="23">
        <v>-1.2136815900576359E-3</v>
      </c>
    </row>
    <row r="3117" spans="1:2" x14ac:dyDescent="0.25">
      <c r="A3117" s="21">
        <v>42590</v>
      </c>
      <c r="B3117" s="23">
        <v>-1.2081032360685695E-3</v>
      </c>
    </row>
    <row r="3118" spans="1:2" x14ac:dyDescent="0.25">
      <c r="A3118" s="21">
        <v>42591</v>
      </c>
      <c r="B3118" s="23">
        <v>-1.2169850894032663E-3</v>
      </c>
    </row>
    <row r="3119" spans="1:2" x14ac:dyDescent="0.25">
      <c r="A3119" s="21">
        <v>42592</v>
      </c>
      <c r="B3119" s="23">
        <v>-1.2804262170382774E-3</v>
      </c>
    </row>
    <row r="3120" spans="1:2" x14ac:dyDescent="0.25">
      <c r="A3120" s="21">
        <v>42593</v>
      </c>
      <c r="B3120" s="23">
        <v>-1.3424030896331818E-3</v>
      </c>
    </row>
    <row r="3121" spans="1:2" x14ac:dyDescent="0.25">
      <c r="A3121" s="21">
        <v>42594</v>
      </c>
      <c r="B3121" s="23">
        <v>-1.3734005764425294E-3</v>
      </c>
    </row>
    <row r="3122" spans="1:2" x14ac:dyDescent="0.25">
      <c r="A3122" s="21">
        <v>42597</v>
      </c>
      <c r="B3122" s="23">
        <v>-1.3407439220483042E-3</v>
      </c>
    </row>
    <row r="3123" spans="1:2" x14ac:dyDescent="0.25">
      <c r="A3123" s="21">
        <v>42598</v>
      </c>
      <c r="B3123" s="23">
        <v>-1.3782110679524395E-3</v>
      </c>
    </row>
    <row r="3124" spans="1:2" x14ac:dyDescent="0.25">
      <c r="A3124" s="21">
        <v>42599</v>
      </c>
      <c r="B3124" s="23">
        <v>-1.4009333018774051E-3</v>
      </c>
    </row>
    <row r="3125" spans="1:2" x14ac:dyDescent="0.25">
      <c r="A3125" s="21">
        <v>42600</v>
      </c>
      <c r="B3125" s="23">
        <v>-1.4452772327440133E-3</v>
      </c>
    </row>
    <row r="3126" spans="1:2" x14ac:dyDescent="0.25">
      <c r="A3126" s="21">
        <v>42601</v>
      </c>
      <c r="B3126" s="23">
        <v>-1.4708362371055328E-3</v>
      </c>
    </row>
    <row r="3127" spans="1:2" x14ac:dyDescent="0.25">
      <c r="A3127" s="21">
        <v>42604</v>
      </c>
      <c r="B3127" s="23">
        <v>-1.4163538355069782E-3</v>
      </c>
    </row>
    <row r="3128" spans="1:2" x14ac:dyDescent="0.25">
      <c r="A3128" s="21">
        <v>42605</v>
      </c>
      <c r="B3128" s="23">
        <v>-1.3891116633747425E-3</v>
      </c>
    </row>
    <row r="3129" spans="1:2" x14ac:dyDescent="0.25">
      <c r="A3129" s="21">
        <v>42606</v>
      </c>
      <c r="B3129" s="23">
        <v>-1.3431987710046389E-3</v>
      </c>
    </row>
    <row r="3130" spans="1:2" x14ac:dyDescent="0.25">
      <c r="A3130" s="21">
        <v>42607</v>
      </c>
      <c r="B3130" s="23">
        <v>-1.3891160226680022E-3</v>
      </c>
    </row>
    <row r="3131" spans="1:2" x14ac:dyDescent="0.25">
      <c r="A3131" s="21">
        <v>42608</v>
      </c>
      <c r="B3131" s="23">
        <v>-1.3992116285210798E-3</v>
      </c>
    </row>
    <row r="3132" spans="1:2" x14ac:dyDescent="0.25">
      <c r="A3132" s="21">
        <v>42611</v>
      </c>
      <c r="B3132" s="23">
        <v>-1.34957939339031E-3</v>
      </c>
    </row>
    <row r="3133" spans="1:2" x14ac:dyDescent="0.25">
      <c r="A3133" s="21">
        <v>42612</v>
      </c>
      <c r="B3133" s="23">
        <v>-1.3622215165615126E-3</v>
      </c>
    </row>
    <row r="3134" spans="1:2" x14ac:dyDescent="0.25">
      <c r="A3134" s="21">
        <v>42613</v>
      </c>
      <c r="B3134" s="23">
        <v>-1.3889240299318484E-3</v>
      </c>
    </row>
    <row r="3135" spans="1:2" x14ac:dyDescent="0.25">
      <c r="A3135" s="21">
        <v>42614</v>
      </c>
      <c r="B3135" s="23">
        <v>-1.3809372715227752E-3</v>
      </c>
    </row>
    <row r="3136" spans="1:2" x14ac:dyDescent="0.25">
      <c r="A3136" s="21">
        <v>42615</v>
      </c>
      <c r="B3136" s="23">
        <v>-1.4518577592794735E-3</v>
      </c>
    </row>
    <row r="3137" spans="1:2" x14ac:dyDescent="0.25">
      <c r="A3137" s="21">
        <v>42619</v>
      </c>
      <c r="B3137" s="23">
        <v>-1.3669368064761489E-3</v>
      </c>
    </row>
    <row r="3138" spans="1:2" x14ac:dyDescent="0.25">
      <c r="A3138" s="21">
        <v>42620</v>
      </c>
      <c r="B3138" s="23">
        <v>-1.3562581289683351E-3</v>
      </c>
    </row>
    <row r="3139" spans="1:2" x14ac:dyDescent="0.25">
      <c r="A3139" s="21">
        <v>42621</v>
      </c>
      <c r="B3139" s="23">
        <v>-1.4066481875961712E-3</v>
      </c>
    </row>
    <row r="3140" spans="1:2" x14ac:dyDescent="0.25">
      <c r="A3140" s="21">
        <v>42622</v>
      </c>
      <c r="B3140" s="23">
        <v>-1.3203964117265432E-3</v>
      </c>
    </row>
    <row r="3141" spans="1:2" x14ac:dyDescent="0.25">
      <c r="A3141" s="21">
        <v>42625</v>
      </c>
      <c r="B3141" s="23">
        <v>-1.3456663946338487E-3</v>
      </c>
    </row>
    <row r="3142" spans="1:2" x14ac:dyDescent="0.25">
      <c r="A3142" s="21">
        <v>42626</v>
      </c>
      <c r="B3142" s="23">
        <v>-1.1182768814077537E-3</v>
      </c>
    </row>
    <row r="3143" spans="1:2" x14ac:dyDescent="0.25">
      <c r="A3143" s="21">
        <v>42627</v>
      </c>
      <c r="B3143" s="23">
        <v>-1.1565885777872209E-3</v>
      </c>
    </row>
    <row r="3144" spans="1:2" x14ac:dyDescent="0.25">
      <c r="A3144" s="21">
        <v>42628</v>
      </c>
      <c r="B3144" s="23">
        <v>-1.092946694905339E-3</v>
      </c>
    </row>
    <row r="3145" spans="1:2" x14ac:dyDescent="0.25">
      <c r="A3145" s="21">
        <v>42629</v>
      </c>
      <c r="B3145" s="23">
        <v>-1.1264892090545597E-3</v>
      </c>
    </row>
    <row r="3146" spans="1:2" x14ac:dyDescent="0.25">
      <c r="A3146" s="21">
        <v>42632</v>
      </c>
      <c r="B3146" s="23">
        <v>-1.0389926713785247E-3</v>
      </c>
    </row>
    <row r="3147" spans="1:2" x14ac:dyDescent="0.25">
      <c r="A3147" s="21">
        <v>42633</v>
      </c>
      <c r="B3147" s="23">
        <v>-1.0932402409891129E-3</v>
      </c>
    </row>
    <row r="3148" spans="1:2" x14ac:dyDescent="0.25">
      <c r="A3148" s="21">
        <v>42634</v>
      </c>
      <c r="B3148" s="23">
        <v>-1.2342501717117482E-3</v>
      </c>
    </row>
    <row r="3149" spans="1:2" x14ac:dyDescent="0.25">
      <c r="A3149" s="21">
        <v>42635</v>
      </c>
      <c r="B3149" s="23">
        <v>-1.3033001991378246E-3</v>
      </c>
    </row>
    <row r="3150" spans="1:2" x14ac:dyDescent="0.25">
      <c r="A3150" s="21">
        <v>42636</v>
      </c>
      <c r="B3150" s="23">
        <v>-1.2867066085651135E-3</v>
      </c>
    </row>
    <row r="3151" spans="1:2" x14ac:dyDescent="0.25">
      <c r="A3151" s="21">
        <v>42639</v>
      </c>
      <c r="B3151" s="23">
        <v>-1.1990728665882688E-3</v>
      </c>
    </row>
    <row r="3152" spans="1:2" x14ac:dyDescent="0.25">
      <c r="A3152" s="21">
        <v>42640</v>
      </c>
      <c r="B3152" s="23">
        <v>-1.192574408520608E-3</v>
      </c>
    </row>
    <row r="3153" spans="1:2" x14ac:dyDescent="0.25">
      <c r="A3153" s="21">
        <v>42641</v>
      </c>
      <c r="B3153" s="23">
        <v>-1.2603304717383468E-3</v>
      </c>
    </row>
    <row r="3154" spans="1:2" x14ac:dyDescent="0.25">
      <c r="A3154" s="21">
        <v>42642</v>
      </c>
      <c r="B3154" s="23">
        <v>-1.2977900318901225E-3</v>
      </c>
    </row>
    <row r="3155" spans="1:2" x14ac:dyDescent="0.25">
      <c r="A3155" s="21">
        <v>42643</v>
      </c>
      <c r="B3155" s="23">
        <v>-1.4348407187685375E-3</v>
      </c>
    </row>
    <row r="3156" spans="1:2" x14ac:dyDescent="0.25">
      <c r="A3156" s="21">
        <v>42646</v>
      </c>
      <c r="B3156" s="23">
        <v>-1.3936527381815944E-3</v>
      </c>
    </row>
    <row r="3157" spans="1:2" x14ac:dyDescent="0.25">
      <c r="A3157" s="21">
        <v>42647</v>
      </c>
      <c r="B3157" s="23">
        <v>-1.4257768159389173E-3</v>
      </c>
    </row>
    <row r="3158" spans="1:2" x14ac:dyDescent="0.25">
      <c r="A3158" s="21">
        <v>42648</v>
      </c>
      <c r="B3158" s="23">
        <v>-1.4611170871094981E-3</v>
      </c>
    </row>
    <row r="3159" spans="1:2" x14ac:dyDescent="0.25">
      <c r="A3159" s="21">
        <v>42649</v>
      </c>
      <c r="B3159" s="23">
        <v>-1.4857381546613535E-3</v>
      </c>
    </row>
    <row r="3160" spans="1:2" x14ac:dyDescent="0.25">
      <c r="A3160" s="21">
        <v>42650</v>
      </c>
      <c r="B3160" s="23">
        <v>-1.5169032681792149E-3</v>
      </c>
    </row>
    <row r="3161" spans="1:2" x14ac:dyDescent="0.25">
      <c r="A3161" s="21">
        <v>42653</v>
      </c>
      <c r="B3161" s="23">
        <v>-1.4313890180330802E-3</v>
      </c>
    </row>
    <row r="3162" spans="1:2" x14ac:dyDescent="0.25">
      <c r="A3162" s="21">
        <v>42654</v>
      </c>
      <c r="B3162" s="23">
        <v>-1.4405823820117236E-3</v>
      </c>
    </row>
    <row r="3163" spans="1:2" x14ac:dyDescent="0.25">
      <c r="A3163" s="21">
        <v>42655</v>
      </c>
      <c r="B3163" s="23">
        <v>-1.4456429175545571E-3</v>
      </c>
    </row>
    <row r="3164" spans="1:2" x14ac:dyDescent="0.25">
      <c r="A3164" s="21">
        <v>42656</v>
      </c>
      <c r="B3164" s="23">
        <v>-1.49921228024541E-3</v>
      </c>
    </row>
    <row r="3165" spans="1:2" x14ac:dyDescent="0.25">
      <c r="A3165" s="21">
        <v>42657</v>
      </c>
      <c r="B3165" s="23">
        <v>-1.4697550946080051E-3</v>
      </c>
    </row>
    <row r="3166" spans="1:2" x14ac:dyDescent="0.25">
      <c r="A3166" s="21">
        <v>42660</v>
      </c>
      <c r="B3166" s="23">
        <v>-1.4036486791360048E-3</v>
      </c>
    </row>
    <row r="3167" spans="1:2" x14ac:dyDescent="0.25">
      <c r="A3167" s="21">
        <v>42661</v>
      </c>
      <c r="B3167" s="23">
        <v>-1.3943898906402241E-3</v>
      </c>
    </row>
    <row r="3168" spans="1:2" x14ac:dyDescent="0.25">
      <c r="A3168" s="21">
        <v>42662</v>
      </c>
      <c r="B3168" s="23">
        <v>-1.41300029494551E-3</v>
      </c>
    </row>
    <row r="3169" spans="1:2" x14ac:dyDescent="0.25">
      <c r="A3169" s="21">
        <v>42663</v>
      </c>
      <c r="B3169" s="23">
        <v>-1.391618220211166E-3</v>
      </c>
    </row>
    <row r="3170" spans="1:2" x14ac:dyDescent="0.25">
      <c r="A3170" s="21">
        <v>42664</v>
      </c>
      <c r="B3170" s="23">
        <v>-1.3953599083741386E-3</v>
      </c>
    </row>
    <row r="3171" spans="1:2" x14ac:dyDescent="0.25">
      <c r="A3171" s="21">
        <v>42667</v>
      </c>
      <c r="B3171" s="23">
        <v>-1.4144054911851001E-3</v>
      </c>
    </row>
    <row r="3172" spans="1:2" x14ac:dyDescent="0.25">
      <c r="A3172" s="21">
        <v>42668</v>
      </c>
      <c r="B3172" s="23">
        <v>-1.4740264545174409E-3</v>
      </c>
    </row>
    <row r="3173" spans="1:2" x14ac:dyDescent="0.25">
      <c r="A3173" s="21">
        <v>42669</v>
      </c>
      <c r="B3173" s="23">
        <v>-1.4679790047140706E-3</v>
      </c>
    </row>
    <row r="3174" spans="1:2" x14ac:dyDescent="0.25">
      <c r="A3174" s="21">
        <v>42670</v>
      </c>
      <c r="B3174" s="23">
        <v>-1.4510650360511912E-3</v>
      </c>
    </row>
    <row r="3175" spans="1:2" x14ac:dyDescent="0.25">
      <c r="A3175" s="21">
        <v>42671</v>
      </c>
      <c r="B3175" s="23">
        <v>-1.4702245896675015E-3</v>
      </c>
    </row>
    <row r="3176" spans="1:2" x14ac:dyDescent="0.25">
      <c r="A3176" s="21">
        <v>42674</v>
      </c>
      <c r="B3176" s="23">
        <v>-1.5210638461242709E-3</v>
      </c>
    </row>
    <row r="3177" spans="1:2" x14ac:dyDescent="0.25">
      <c r="A3177" s="21">
        <v>42675</v>
      </c>
      <c r="B3177" s="23">
        <v>-1.5262590796611963E-3</v>
      </c>
    </row>
    <row r="3178" spans="1:2" x14ac:dyDescent="0.25">
      <c r="A3178" s="21">
        <v>42676</v>
      </c>
      <c r="B3178" s="23">
        <v>-1.5462282501303992E-3</v>
      </c>
    </row>
    <row r="3179" spans="1:2" x14ac:dyDescent="0.25">
      <c r="A3179" s="21">
        <v>42677</v>
      </c>
      <c r="B3179" s="23">
        <v>-1.5766385868175581E-3</v>
      </c>
    </row>
    <row r="3180" spans="1:2" x14ac:dyDescent="0.25">
      <c r="A3180" s="21">
        <v>42678</v>
      </c>
      <c r="B3180" s="23">
        <v>-1.5201349615131532E-3</v>
      </c>
    </row>
    <row r="3181" spans="1:2" x14ac:dyDescent="0.25">
      <c r="A3181" s="21">
        <v>42681</v>
      </c>
      <c r="B3181" s="23">
        <v>-1.824377156137813E-3</v>
      </c>
    </row>
    <row r="3182" spans="1:2" x14ac:dyDescent="0.25">
      <c r="A3182" s="21">
        <v>42682</v>
      </c>
      <c r="B3182" s="23">
        <v>-1.8175275041187877E-3</v>
      </c>
    </row>
    <row r="3183" spans="1:2" x14ac:dyDescent="0.25">
      <c r="A3183" s="21">
        <v>42683</v>
      </c>
      <c r="B3183" s="23">
        <v>-1.8433629562037979E-3</v>
      </c>
    </row>
    <row r="3184" spans="1:2" x14ac:dyDescent="0.25">
      <c r="A3184" s="21">
        <v>42684</v>
      </c>
      <c r="B3184" s="23">
        <v>-1.8174973101232617E-3</v>
      </c>
    </row>
    <row r="3185" spans="1:2" x14ac:dyDescent="0.25">
      <c r="A3185" s="21">
        <v>42685</v>
      </c>
      <c r="B3185" s="23">
        <v>-1.7766961827095917E-3</v>
      </c>
    </row>
    <row r="3186" spans="1:2" x14ac:dyDescent="0.25">
      <c r="A3186" s="21">
        <v>42688</v>
      </c>
      <c r="B3186" s="23">
        <v>-1.7042172316347193E-3</v>
      </c>
    </row>
    <row r="3187" spans="1:2" x14ac:dyDescent="0.25">
      <c r="A3187" s="21">
        <v>42689</v>
      </c>
      <c r="B3187" s="23">
        <v>-1.6217806645202337E-3</v>
      </c>
    </row>
    <row r="3188" spans="1:2" x14ac:dyDescent="0.25">
      <c r="A3188" s="21">
        <v>42690</v>
      </c>
      <c r="B3188" s="23">
        <v>-1.5696204722557283E-3</v>
      </c>
    </row>
    <row r="3189" spans="1:2" x14ac:dyDescent="0.25">
      <c r="A3189" s="21">
        <v>42691</v>
      </c>
      <c r="B3189" s="23">
        <v>-1.4772421967327309E-3</v>
      </c>
    </row>
    <row r="3190" spans="1:2" x14ac:dyDescent="0.25">
      <c r="A3190" s="21">
        <v>42692</v>
      </c>
      <c r="B3190" s="23">
        <v>-1.4696283457935611E-3</v>
      </c>
    </row>
    <row r="3191" spans="1:2" x14ac:dyDescent="0.25">
      <c r="A3191" s="21">
        <v>42695</v>
      </c>
      <c r="B3191" s="23">
        <v>-1.4582747564515497E-3</v>
      </c>
    </row>
    <row r="3192" spans="1:2" x14ac:dyDescent="0.25">
      <c r="A3192" s="21">
        <v>42696</v>
      </c>
      <c r="B3192" s="23">
        <v>-1.4670671686033421E-3</v>
      </c>
    </row>
    <row r="3193" spans="1:2" x14ac:dyDescent="0.25">
      <c r="A3193" s="21">
        <v>42697</v>
      </c>
      <c r="B3193" s="23">
        <v>-1.4853881176805084E-3</v>
      </c>
    </row>
    <row r="3194" spans="1:2" x14ac:dyDescent="0.25">
      <c r="A3194" s="21">
        <v>42699</v>
      </c>
      <c r="B3194" s="23">
        <v>-1.4793417839287226E-3</v>
      </c>
    </row>
    <row r="3195" spans="1:2" x14ac:dyDescent="0.25">
      <c r="A3195" s="21">
        <v>42702</v>
      </c>
      <c r="B3195" s="23">
        <v>-1.4551766537179711E-3</v>
      </c>
    </row>
    <row r="3196" spans="1:2" x14ac:dyDescent="0.25">
      <c r="A3196" s="21">
        <v>42703</v>
      </c>
      <c r="B3196" s="23">
        <v>-1.4395155872523047E-3</v>
      </c>
    </row>
    <row r="3197" spans="1:2" x14ac:dyDescent="0.25">
      <c r="A3197" s="21">
        <v>42704</v>
      </c>
      <c r="B3197" s="23">
        <v>-1.4553233392471387E-3</v>
      </c>
    </row>
    <row r="3198" spans="1:2" x14ac:dyDescent="0.25">
      <c r="A3198" s="21">
        <v>42705</v>
      </c>
      <c r="B3198" s="23">
        <v>-1.4716651453884344E-3</v>
      </c>
    </row>
    <row r="3199" spans="1:2" x14ac:dyDescent="0.25">
      <c r="A3199" s="21">
        <v>42706</v>
      </c>
      <c r="B3199" s="23">
        <v>-1.4690171013820308E-3</v>
      </c>
    </row>
    <row r="3200" spans="1:2" x14ac:dyDescent="0.25">
      <c r="A3200" s="21">
        <v>42709</v>
      </c>
      <c r="B3200" s="23">
        <v>-1.4622984737584499E-3</v>
      </c>
    </row>
    <row r="3201" spans="1:2" x14ac:dyDescent="0.25">
      <c r="A3201" s="21">
        <v>42710</v>
      </c>
      <c r="B3201" s="23">
        <v>-1.4483649805477894E-3</v>
      </c>
    </row>
    <row r="3202" spans="1:2" x14ac:dyDescent="0.25">
      <c r="A3202" s="21">
        <v>42711</v>
      </c>
      <c r="B3202" s="23">
        <v>-1.4702764774797705E-3</v>
      </c>
    </row>
    <row r="3203" spans="1:2" x14ac:dyDescent="0.25">
      <c r="A3203" s="21">
        <v>42712</v>
      </c>
      <c r="B3203" s="23">
        <v>-1.499597861317481E-3</v>
      </c>
    </row>
    <row r="3204" spans="1:2" x14ac:dyDescent="0.25">
      <c r="A3204" s="21">
        <v>42713</v>
      </c>
      <c r="B3204" s="23">
        <v>-1.5613494252485483E-3</v>
      </c>
    </row>
    <row r="3205" spans="1:2" x14ac:dyDescent="0.25">
      <c r="A3205" s="21">
        <v>42716</v>
      </c>
      <c r="B3205" s="23">
        <v>-1.5234498425368281E-3</v>
      </c>
    </row>
    <row r="3206" spans="1:2" x14ac:dyDescent="0.25">
      <c r="A3206" s="21">
        <v>42717</v>
      </c>
      <c r="B3206" s="23">
        <v>-1.5283588122761982E-3</v>
      </c>
    </row>
    <row r="3207" spans="1:2" x14ac:dyDescent="0.25">
      <c r="A3207" s="21">
        <v>42718</v>
      </c>
      <c r="B3207" s="23">
        <v>-1.502342002718482E-3</v>
      </c>
    </row>
    <row r="3208" spans="1:2" x14ac:dyDescent="0.25">
      <c r="A3208" s="21">
        <v>42719</v>
      </c>
      <c r="B3208" s="23">
        <v>-1.5224769853733333E-3</v>
      </c>
    </row>
    <row r="3209" spans="1:2" x14ac:dyDescent="0.25">
      <c r="A3209" s="21">
        <v>42720</v>
      </c>
      <c r="B3209" s="23">
        <v>-1.5148664623625407E-3</v>
      </c>
    </row>
    <row r="3210" spans="1:2" x14ac:dyDescent="0.25">
      <c r="A3210" s="21">
        <v>42723</v>
      </c>
      <c r="B3210" s="23">
        <v>-1.4333564350276218E-3</v>
      </c>
    </row>
    <row r="3211" spans="1:2" x14ac:dyDescent="0.25">
      <c r="A3211" s="21">
        <v>42724</v>
      </c>
      <c r="B3211" s="23">
        <v>-1.4545682565829665E-3</v>
      </c>
    </row>
    <row r="3212" spans="1:2" x14ac:dyDescent="0.25">
      <c r="A3212" s="21">
        <v>42725</v>
      </c>
      <c r="B3212" s="23">
        <v>-1.4673311364408193E-3</v>
      </c>
    </row>
    <row r="3213" spans="1:2" x14ac:dyDescent="0.25">
      <c r="A3213" s="21">
        <v>42726</v>
      </c>
      <c r="B3213" s="23">
        <v>-1.5230882317408545E-3</v>
      </c>
    </row>
    <row r="3214" spans="1:2" x14ac:dyDescent="0.25">
      <c r="A3214" s="21">
        <v>42727</v>
      </c>
      <c r="B3214" s="23">
        <v>-1.5385799516853815E-3</v>
      </c>
    </row>
    <row r="3215" spans="1:2" x14ac:dyDescent="0.25">
      <c r="A3215" s="21">
        <v>42731</v>
      </c>
      <c r="B3215" s="23">
        <v>-1.3730742238596827E-3</v>
      </c>
    </row>
    <row r="3216" spans="1:2" x14ac:dyDescent="0.25">
      <c r="A3216" s="21">
        <v>42732</v>
      </c>
      <c r="B3216" s="23">
        <v>-1.4241067822166054E-3</v>
      </c>
    </row>
    <row r="3217" spans="1:2" x14ac:dyDescent="0.25">
      <c r="A3217" s="21">
        <v>42733</v>
      </c>
      <c r="B3217" s="23">
        <v>-1.4451009086968725E-3</v>
      </c>
    </row>
    <row r="3218" spans="1:2" x14ac:dyDescent="0.25">
      <c r="A3218" s="21">
        <v>42734</v>
      </c>
      <c r="B3218" s="23">
        <v>-1.4778082409283577E-3</v>
      </c>
    </row>
    <row r="3219" spans="1:2" x14ac:dyDescent="0.25">
      <c r="A3219" s="21">
        <v>42738</v>
      </c>
      <c r="B3219" s="23">
        <v>-1.1641874356490556E-3</v>
      </c>
    </row>
    <row r="3220" spans="1:2" x14ac:dyDescent="0.25">
      <c r="A3220" s="21">
        <v>42739</v>
      </c>
      <c r="B3220" s="23">
        <v>-1.2293393108812056E-3</v>
      </c>
    </row>
    <row r="3221" spans="1:2" x14ac:dyDescent="0.25">
      <c r="A3221" s="21">
        <v>42740</v>
      </c>
      <c r="B3221" s="23">
        <v>-1.3052953178632754E-3</v>
      </c>
    </row>
    <row r="3222" spans="1:2" x14ac:dyDescent="0.25">
      <c r="A3222" s="21">
        <v>42741</v>
      </c>
      <c r="B3222" s="23">
        <v>-1.3285691544048239E-3</v>
      </c>
    </row>
    <row r="3223" spans="1:2" x14ac:dyDescent="0.25">
      <c r="A3223" s="21">
        <v>42744</v>
      </c>
      <c r="B3223" s="23">
        <v>-1.2987270839303067E-3</v>
      </c>
    </row>
    <row r="3224" spans="1:2" x14ac:dyDescent="0.25">
      <c r="A3224" s="21">
        <v>42745</v>
      </c>
      <c r="B3224" s="23">
        <v>-1.3954045301494133E-3</v>
      </c>
    </row>
    <row r="3225" spans="1:2" x14ac:dyDescent="0.25">
      <c r="A3225" s="21">
        <v>42746</v>
      </c>
      <c r="B3225" s="23">
        <v>-1.4268054821391374E-3</v>
      </c>
    </row>
    <row r="3226" spans="1:2" x14ac:dyDescent="0.25">
      <c r="A3226" s="21">
        <v>42747</v>
      </c>
      <c r="B3226" s="23">
        <v>-1.443651036940552E-3</v>
      </c>
    </row>
    <row r="3227" spans="1:2" x14ac:dyDescent="0.25">
      <c r="A3227" s="21">
        <v>42748</v>
      </c>
      <c r="B3227" s="23">
        <v>-1.4651713747650952E-3</v>
      </c>
    </row>
    <row r="3228" spans="1:2" x14ac:dyDescent="0.25">
      <c r="A3228" s="21">
        <v>42752</v>
      </c>
      <c r="B3228" s="23">
        <v>-1.4100394185115883E-3</v>
      </c>
    </row>
    <row r="3229" spans="1:2" x14ac:dyDescent="0.25">
      <c r="A3229" s="21">
        <v>42753</v>
      </c>
      <c r="B3229" s="23">
        <v>-1.4342319316196228E-3</v>
      </c>
    </row>
    <row r="3230" spans="1:2" x14ac:dyDescent="0.25">
      <c r="A3230" s="21">
        <v>42754</v>
      </c>
      <c r="B3230" s="23">
        <v>-1.3661681346178733E-3</v>
      </c>
    </row>
    <row r="3231" spans="1:2" x14ac:dyDescent="0.25">
      <c r="A3231" s="21">
        <v>42755</v>
      </c>
      <c r="B3231" s="23">
        <v>-1.3323901077066935E-3</v>
      </c>
    </row>
    <row r="3232" spans="1:2" x14ac:dyDescent="0.25">
      <c r="A3232" s="21">
        <v>42758</v>
      </c>
      <c r="B3232" s="23">
        <v>-1.2868339927674111E-3</v>
      </c>
    </row>
    <row r="3233" spans="1:2" x14ac:dyDescent="0.25">
      <c r="A3233" s="21">
        <v>42759</v>
      </c>
      <c r="B3233" s="23">
        <v>-1.2590181214802154E-3</v>
      </c>
    </row>
    <row r="3234" spans="1:2" x14ac:dyDescent="0.25">
      <c r="A3234" s="21">
        <v>42760</v>
      </c>
      <c r="B3234" s="23">
        <v>-1.3625335526924465E-3</v>
      </c>
    </row>
    <row r="3235" spans="1:2" x14ac:dyDescent="0.25">
      <c r="A3235" s="21">
        <v>42761</v>
      </c>
      <c r="B3235" s="23">
        <v>-1.3723366770299616E-3</v>
      </c>
    </row>
    <row r="3236" spans="1:2" x14ac:dyDescent="0.25">
      <c r="A3236" s="21">
        <v>42762</v>
      </c>
      <c r="B3236" s="23">
        <v>-1.4156809382814828E-3</v>
      </c>
    </row>
    <row r="3237" spans="1:2" x14ac:dyDescent="0.25">
      <c r="A3237" s="21">
        <v>42765</v>
      </c>
      <c r="B3237" s="23">
        <v>-1.3763347436294149E-3</v>
      </c>
    </row>
    <row r="3238" spans="1:2" x14ac:dyDescent="0.25">
      <c r="A3238" s="21">
        <v>42766</v>
      </c>
      <c r="B3238" s="23">
        <v>-1.3776606462293506E-3</v>
      </c>
    </row>
    <row r="3239" spans="1:2" x14ac:dyDescent="0.25">
      <c r="A3239" s="21">
        <v>42767</v>
      </c>
      <c r="B3239" s="23">
        <v>-1.4002268901116555E-3</v>
      </c>
    </row>
    <row r="3240" spans="1:2" x14ac:dyDescent="0.25">
      <c r="A3240" s="21">
        <v>42768</v>
      </c>
      <c r="B3240" s="23">
        <v>-1.4354837979921875E-3</v>
      </c>
    </row>
    <row r="3241" spans="1:2" x14ac:dyDescent="0.25">
      <c r="A3241" s="21">
        <v>42769</v>
      </c>
      <c r="B3241" s="23">
        <v>-1.4308316010259725E-3</v>
      </c>
    </row>
    <row r="3242" spans="1:2" x14ac:dyDescent="0.25">
      <c r="A3242" s="21">
        <v>42772</v>
      </c>
      <c r="B3242" s="23">
        <v>-1.324189471580195E-3</v>
      </c>
    </row>
    <row r="3243" spans="1:2" x14ac:dyDescent="0.25">
      <c r="A3243" s="21">
        <v>42773</v>
      </c>
      <c r="B3243" s="23">
        <v>-1.3270024311222706E-3</v>
      </c>
    </row>
    <row r="3244" spans="1:2" x14ac:dyDescent="0.25">
      <c r="A3244" s="21">
        <v>42774</v>
      </c>
      <c r="B3244" s="23">
        <v>-1.3237573891868859E-3</v>
      </c>
    </row>
    <row r="3245" spans="1:2" x14ac:dyDescent="0.25">
      <c r="A3245" s="21">
        <v>42775</v>
      </c>
      <c r="B3245" s="23">
        <v>-1.2446045842327003E-3</v>
      </c>
    </row>
    <row r="3246" spans="1:2" x14ac:dyDescent="0.25">
      <c r="A3246" s="21">
        <v>42776</v>
      </c>
      <c r="B3246" s="23">
        <v>-1.1943942318981549E-3</v>
      </c>
    </row>
    <row r="3247" spans="1:2" x14ac:dyDescent="0.25">
      <c r="A3247" s="21">
        <v>42779</v>
      </c>
      <c r="B3247" s="23">
        <v>-1.1342498030423309E-3</v>
      </c>
    </row>
    <row r="3248" spans="1:2" x14ac:dyDescent="0.25">
      <c r="A3248" s="21">
        <v>42780</v>
      </c>
      <c r="B3248" s="23">
        <v>-1.2135006241307256E-3</v>
      </c>
    </row>
    <row r="3249" spans="1:2" x14ac:dyDescent="0.25">
      <c r="A3249" s="21">
        <v>42781</v>
      </c>
      <c r="B3249" s="23">
        <v>-1.3391969699532158E-3</v>
      </c>
    </row>
    <row r="3250" spans="1:2" x14ac:dyDescent="0.25">
      <c r="A3250" s="21">
        <v>42782</v>
      </c>
      <c r="B3250" s="23">
        <v>-1.2312534358520644E-3</v>
      </c>
    </row>
    <row r="3251" spans="1:2" x14ac:dyDescent="0.25">
      <c r="A3251" s="21">
        <v>42783</v>
      </c>
      <c r="B3251" s="23">
        <v>-1.1657569982798099E-3</v>
      </c>
    </row>
    <row r="3252" spans="1:2" x14ac:dyDescent="0.25">
      <c r="A3252" s="21">
        <v>42787</v>
      </c>
      <c r="B3252" s="23">
        <v>-1.0806199664009641E-3</v>
      </c>
    </row>
    <row r="3253" spans="1:2" x14ac:dyDescent="0.25">
      <c r="A3253" s="21">
        <v>42788</v>
      </c>
      <c r="B3253" s="23">
        <v>-1.01642205812702E-3</v>
      </c>
    </row>
    <row r="3254" spans="1:2" x14ac:dyDescent="0.25">
      <c r="A3254" s="21">
        <v>42789</v>
      </c>
      <c r="B3254" s="23">
        <v>-9.6400089821213619E-4</v>
      </c>
    </row>
    <row r="3255" spans="1:2" x14ac:dyDescent="0.25">
      <c r="A3255" s="21">
        <v>42790</v>
      </c>
      <c r="B3255" s="23">
        <v>-9.7460223908341082E-4</v>
      </c>
    </row>
    <row r="3256" spans="1:2" x14ac:dyDescent="0.25">
      <c r="A3256" s="21">
        <v>42793</v>
      </c>
      <c r="B3256" s="23">
        <v>-9.0593711405251298E-4</v>
      </c>
    </row>
    <row r="3257" spans="1:2" x14ac:dyDescent="0.25">
      <c r="A3257" s="21">
        <v>42794</v>
      </c>
      <c r="B3257" s="23">
        <v>-9.157102272544515E-4</v>
      </c>
    </row>
    <row r="3258" spans="1:2" x14ac:dyDescent="0.25">
      <c r="A3258" s="21">
        <v>42795</v>
      </c>
      <c r="B3258" s="23">
        <v>-8.6289612543655192E-4</v>
      </c>
    </row>
    <row r="3259" spans="1:2" x14ac:dyDescent="0.25">
      <c r="A3259" s="21">
        <v>42796</v>
      </c>
      <c r="B3259" s="23">
        <v>-7.9745532022201804E-4</v>
      </c>
    </row>
    <row r="3260" spans="1:2" x14ac:dyDescent="0.25">
      <c r="A3260" s="21">
        <v>42797</v>
      </c>
      <c r="B3260" s="23">
        <v>-7.3337698387665462E-4</v>
      </c>
    </row>
    <row r="3261" spans="1:2" x14ac:dyDescent="0.25">
      <c r="A3261" s="21">
        <v>42800</v>
      </c>
      <c r="B3261" s="23">
        <v>-6.8862858100871005E-4</v>
      </c>
    </row>
    <row r="3262" spans="1:2" x14ac:dyDescent="0.25">
      <c r="A3262" s="21">
        <v>42801</v>
      </c>
      <c r="B3262" s="23">
        <v>-6.8610610628005997E-4</v>
      </c>
    </row>
    <row r="3263" spans="1:2" x14ac:dyDescent="0.25">
      <c r="A3263" s="21">
        <v>42802</v>
      </c>
      <c r="B3263" s="23">
        <v>-7.0810360519824034E-4</v>
      </c>
    </row>
    <row r="3264" spans="1:2" x14ac:dyDescent="0.25">
      <c r="A3264" s="21">
        <v>42803</v>
      </c>
      <c r="B3264" s="23">
        <v>-6.3762276444867538E-4</v>
      </c>
    </row>
    <row r="3265" spans="1:2" x14ac:dyDescent="0.25">
      <c r="A3265" s="21">
        <v>42804</v>
      </c>
      <c r="B3265" s="23">
        <v>-5.6704939770846341E-4</v>
      </c>
    </row>
    <row r="3266" spans="1:2" x14ac:dyDescent="0.25">
      <c r="A3266" s="21">
        <v>42807</v>
      </c>
      <c r="B3266" s="23">
        <v>-4.365615321628713E-4</v>
      </c>
    </row>
    <row r="3267" spans="1:2" x14ac:dyDescent="0.25">
      <c r="A3267" s="21">
        <v>42808</v>
      </c>
      <c r="B3267" s="23">
        <v>-4.2673891668743025E-4</v>
      </c>
    </row>
    <row r="3268" spans="1:2" x14ac:dyDescent="0.25">
      <c r="A3268" s="21">
        <v>42809</v>
      </c>
      <c r="B3268" s="23">
        <v>-3.9152863747216049E-4</v>
      </c>
    </row>
    <row r="3269" spans="1:2" x14ac:dyDescent="0.25">
      <c r="A3269" s="21">
        <v>42810</v>
      </c>
      <c r="B3269" s="23">
        <v>-3.5776352019667446E-4</v>
      </c>
    </row>
    <row r="3270" spans="1:2" x14ac:dyDescent="0.25">
      <c r="A3270" s="21">
        <v>42811</v>
      </c>
      <c r="B3270" s="23">
        <v>-2.9715592075851838E-4</v>
      </c>
    </row>
    <row r="3271" spans="1:2" x14ac:dyDescent="0.25">
      <c r="A3271" s="21">
        <v>42814</v>
      </c>
      <c r="B3271" s="23">
        <v>-1.47468946995577E-4</v>
      </c>
    </row>
    <row r="3272" spans="1:2" x14ac:dyDescent="0.25">
      <c r="A3272" s="21">
        <v>42815</v>
      </c>
      <c r="B3272" s="23">
        <v>-4.0899807139171962E-5</v>
      </c>
    </row>
    <row r="3273" spans="1:2" x14ac:dyDescent="0.25">
      <c r="A3273" s="21">
        <v>42816</v>
      </c>
      <c r="B3273" s="23">
        <v>-1.7862168194326955E-5</v>
      </c>
    </row>
    <row r="3274" spans="1:2" x14ac:dyDescent="0.25">
      <c r="A3274" s="21">
        <v>42817</v>
      </c>
      <c r="B3274" s="23">
        <v>1.5165405795825038E-5</v>
      </c>
    </row>
    <row r="3275" spans="1:2" x14ac:dyDescent="0.25">
      <c r="A3275" s="21">
        <v>42818</v>
      </c>
      <c r="B3275" s="23">
        <v>7.711275868116374E-5</v>
      </c>
    </row>
    <row r="3276" spans="1:2" x14ac:dyDescent="0.25">
      <c r="A3276" s="21">
        <v>42821</v>
      </c>
      <c r="B3276" s="23">
        <v>1.8026856822328519E-4</v>
      </c>
    </row>
    <row r="3277" spans="1:2" x14ac:dyDescent="0.25">
      <c r="A3277" s="21">
        <v>42822</v>
      </c>
      <c r="B3277" s="23">
        <v>2.0099198712641986E-4</v>
      </c>
    </row>
    <row r="3278" spans="1:2" x14ac:dyDescent="0.25">
      <c r="A3278" s="21">
        <v>42823</v>
      </c>
      <c r="B3278" s="23">
        <v>2.954650635691447E-4</v>
      </c>
    </row>
    <row r="3279" spans="1:2" x14ac:dyDescent="0.25">
      <c r="A3279" s="21">
        <v>42824</v>
      </c>
      <c r="B3279" s="23">
        <v>2.9966981191864583E-4</v>
      </c>
    </row>
    <row r="3280" spans="1:2" x14ac:dyDescent="0.25">
      <c r="A3280" s="21">
        <v>42825</v>
      </c>
      <c r="B3280" s="23">
        <v>3.2333263981954019E-4</v>
      </c>
    </row>
    <row r="3281" spans="1:2" x14ac:dyDescent="0.25">
      <c r="A3281" s="21">
        <v>42828</v>
      </c>
      <c r="B3281" s="23">
        <v>3.8785023281073805E-4</v>
      </c>
    </row>
    <row r="3282" spans="1:2" x14ac:dyDescent="0.25">
      <c r="A3282" s="21">
        <v>42829</v>
      </c>
      <c r="B3282" s="23">
        <v>5.2938075264874485E-4</v>
      </c>
    </row>
    <row r="3283" spans="1:2" x14ac:dyDescent="0.25">
      <c r="A3283" s="21">
        <v>42830</v>
      </c>
      <c r="B3283" s="23">
        <v>5.64973189866258E-4</v>
      </c>
    </row>
    <row r="3284" spans="1:2" x14ac:dyDescent="0.25">
      <c r="A3284" s="21">
        <v>42831</v>
      </c>
      <c r="B3284" s="23">
        <v>6.0269079562158545E-4</v>
      </c>
    </row>
    <row r="3285" spans="1:2" x14ac:dyDescent="0.25">
      <c r="A3285" s="21">
        <v>42832</v>
      </c>
      <c r="B3285" s="23">
        <v>6.4561269673069077E-4</v>
      </c>
    </row>
    <row r="3286" spans="1:2" x14ac:dyDescent="0.25">
      <c r="A3286" s="21">
        <v>42835</v>
      </c>
      <c r="B3286" s="23">
        <v>7.9123690740212638E-4</v>
      </c>
    </row>
    <row r="3287" spans="1:2" x14ac:dyDescent="0.25">
      <c r="A3287" s="21">
        <v>42836</v>
      </c>
      <c r="B3287" s="23">
        <v>8.8604327856089959E-4</v>
      </c>
    </row>
    <row r="3288" spans="1:2" x14ac:dyDescent="0.25">
      <c r="A3288" s="21">
        <v>42837</v>
      </c>
      <c r="B3288" s="23">
        <v>8.3536244369564194E-4</v>
      </c>
    </row>
    <row r="3289" spans="1:2" x14ac:dyDescent="0.25">
      <c r="A3289" s="21">
        <v>42838</v>
      </c>
      <c r="B3289" s="23">
        <v>8.1490972072417733E-4</v>
      </c>
    </row>
    <row r="3290" spans="1:2" x14ac:dyDescent="0.25">
      <c r="A3290" s="21">
        <v>42842</v>
      </c>
      <c r="B3290" s="23">
        <v>9.6028993483154856E-4</v>
      </c>
    </row>
    <row r="3291" spans="1:2" x14ac:dyDescent="0.25">
      <c r="A3291" s="21">
        <v>42843</v>
      </c>
      <c r="B3291" s="23">
        <v>9.8789604382010232E-4</v>
      </c>
    </row>
    <row r="3292" spans="1:2" x14ac:dyDescent="0.25">
      <c r="A3292" s="21">
        <v>42844</v>
      </c>
      <c r="B3292" s="23">
        <v>1.0206796921627959E-3</v>
      </c>
    </row>
    <row r="3293" spans="1:2" x14ac:dyDescent="0.25">
      <c r="A3293" s="21">
        <v>42845</v>
      </c>
      <c r="B3293" s="23">
        <v>1.0328725701524988E-3</v>
      </c>
    </row>
    <row r="3294" spans="1:2" x14ac:dyDescent="0.25">
      <c r="A3294" s="21">
        <v>42846</v>
      </c>
      <c r="B3294" s="23">
        <v>1.0540208673528451E-3</v>
      </c>
    </row>
    <row r="3295" spans="1:2" x14ac:dyDescent="0.25">
      <c r="A3295" s="21">
        <v>42849</v>
      </c>
      <c r="B3295" s="23">
        <v>9.8456748743314115E-4</v>
      </c>
    </row>
    <row r="3296" spans="1:2" x14ac:dyDescent="0.25">
      <c r="A3296" s="21">
        <v>42850</v>
      </c>
      <c r="B3296" s="23">
        <v>1.0418610554616681E-3</v>
      </c>
    </row>
    <row r="3297" spans="1:2" x14ac:dyDescent="0.25">
      <c r="A3297" s="21">
        <v>42851</v>
      </c>
      <c r="B3297" s="23">
        <v>1.0436648122493786E-3</v>
      </c>
    </row>
    <row r="3298" spans="1:2" x14ac:dyDescent="0.25">
      <c r="A3298" s="21">
        <v>42852</v>
      </c>
      <c r="B3298" s="23">
        <v>1.0825702450520946E-3</v>
      </c>
    </row>
    <row r="3299" spans="1:2" x14ac:dyDescent="0.25">
      <c r="A3299" s="21">
        <v>42853</v>
      </c>
      <c r="B3299" s="23">
        <v>1.1092209887884064E-3</v>
      </c>
    </row>
    <row r="3300" spans="1:2" x14ac:dyDescent="0.25">
      <c r="A3300" s="21">
        <v>42856</v>
      </c>
      <c r="B3300" s="23">
        <v>1.0503823299434778E-3</v>
      </c>
    </row>
    <row r="3301" spans="1:2" x14ac:dyDescent="0.25">
      <c r="A3301" s="21">
        <v>42857</v>
      </c>
      <c r="B3301" s="23">
        <v>1.077932013151317E-3</v>
      </c>
    </row>
    <row r="3302" spans="1:2" x14ac:dyDescent="0.25">
      <c r="A3302" s="21">
        <v>42858</v>
      </c>
      <c r="B3302" s="23">
        <v>1.0741708525119353E-3</v>
      </c>
    </row>
    <row r="3303" spans="1:2" x14ac:dyDescent="0.25">
      <c r="A3303" s="21">
        <v>42859</v>
      </c>
      <c r="B3303" s="23">
        <v>1.1376427650346965E-3</v>
      </c>
    </row>
    <row r="3304" spans="1:2" x14ac:dyDescent="0.25">
      <c r="A3304" s="21">
        <v>42860</v>
      </c>
      <c r="B3304" s="23">
        <v>1.1622464267799781E-3</v>
      </c>
    </row>
    <row r="3305" spans="1:2" x14ac:dyDescent="0.25">
      <c r="A3305" s="21">
        <v>42863</v>
      </c>
      <c r="B3305" s="23">
        <v>1.274354823084467E-3</v>
      </c>
    </row>
    <row r="3306" spans="1:2" x14ac:dyDescent="0.25">
      <c r="A3306" s="21">
        <v>42864</v>
      </c>
      <c r="B3306" s="23">
        <v>1.2924757643990592E-3</v>
      </c>
    </row>
    <row r="3307" spans="1:2" x14ac:dyDescent="0.25">
      <c r="A3307" s="21">
        <v>42865</v>
      </c>
      <c r="B3307" s="23">
        <v>1.3575573994974999E-3</v>
      </c>
    </row>
    <row r="3308" spans="1:2" x14ac:dyDescent="0.25">
      <c r="A3308" s="21">
        <v>42866</v>
      </c>
      <c r="B3308" s="23">
        <v>1.3970031823700158E-3</v>
      </c>
    </row>
    <row r="3309" spans="1:2" x14ac:dyDescent="0.25">
      <c r="A3309" s="21">
        <v>42867</v>
      </c>
      <c r="B3309" s="23">
        <v>1.4589188527667218E-3</v>
      </c>
    </row>
    <row r="3310" spans="1:2" x14ac:dyDescent="0.25">
      <c r="A3310" s="21">
        <v>42870</v>
      </c>
      <c r="B3310" s="23">
        <v>1.5448450511408307E-3</v>
      </c>
    </row>
    <row r="3311" spans="1:2" x14ac:dyDescent="0.25">
      <c r="A3311" s="21">
        <v>42871</v>
      </c>
      <c r="B3311" s="23">
        <v>1.6455448701999664E-3</v>
      </c>
    </row>
    <row r="3312" spans="1:2" x14ac:dyDescent="0.25">
      <c r="A3312" s="21">
        <v>42872</v>
      </c>
      <c r="B3312" s="23">
        <v>1.6124484271773376E-3</v>
      </c>
    </row>
    <row r="3313" spans="1:2" x14ac:dyDescent="0.25">
      <c r="A3313" s="21">
        <v>42873</v>
      </c>
      <c r="B3313" s="23">
        <v>1.646593170584687E-3</v>
      </c>
    </row>
    <row r="3314" spans="1:2" x14ac:dyDescent="0.25">
      <c r="A3314" s="21">
        <v>42874</v>
      </c>
      <c r="B3314" s="23">
        <v>1.6403894433885124E-3</v>
      </c>
    </row>
    <row r="3315" spans="1:2" x14ac:dyDescent="0.25">
      <c r="A3315" s="21">
        <v>42877</v>
      </c>
      <c r="B3315" s="23">
        <v>1.7080388043553274E-3</v>
      </c>
    </row>
    <row r="3316" spans="1:2" x14ac:dyDescent="0.25">
      <c r="A3316" s="21">
        <v>42878</v>
      </c>
      <c r="B3316" s="23">
        <v>1.7551336300543063E-3</v>
      </c>
    </row>
    <row r="3317" spans="1:2" x14ac:dyDescent="0.25">
      <c r="A3317" s="21">
        <v>42879</v>
      </c>
      <c r="B3317" s="23">
        <v>1.7619413160514519E-3</v>
      </c>
    </row>
    <row r="3318" spans="1:2" x14ac:dyDescent="0.25">
      <c r="A3318" s="21">
        <v>42880</v>
      </c>
      <c r="B3318" s="23">
        <v>1.7998946217243628E-3</v>
      </c>
    </row>
    <row r="3319" spans="1:2" x14ac:dyDescent="0.25">
      <c r="A3319" s="21">
        <v>42881</v>
      </c>
      <c r="B3319" s="23">
        <v>1.8078785808803843E-3</v>
      </c>
    </row>
    <row r="3320" spans="1:2" x14ac:dyDescent="0.25">
      <c r="A3320" s="21">
        <v>42885</v>
      </c>
      <c r="B3320" s="23">
        <v>1.8395645164179797E-3</v>
      </c>
    </row>
    <row r="3321" spans="1:2" x14ac:dyDescent="0.25">
      <c r="A3321" s="21">
        <v>42886</v>
      </c>
      <c r="B3321" s="23">
        <v>1.9032770122866527E-3</v>
      </c>
    </row>
    <row r="3322" spans="1:2" x14ac:dyDescent="0.25">
      <c r="A3322" s="21">
        <v>42887</v>
      </c>
      <c r="B3322" s="23">
        <v>1.9264536172478586E-3</v>
      </c>
    </row>
    <row r="3323" spans="1:2" x14ac:dyDescent="0.25">
      <c r="A3323" s="21">
        <v>42888</v>
      </c>
      <c r="B3323" s="23">
        <v>1.9452760243270362E-3</v>
      </c>
    </row>
    <row r="3324" spans="1:2" x14ac:dyDescent="0.25">
      <c r="A3324" s="21">
        <v>42891</v>
      </c>
      <c r="B3324" s="23">
        <v>1.9602850175997055E-3</v>
      </c>
    </row>
    <row r="3325" spans="1:2" x14ac:dyDescent="0.25">
      <c r="A3325" s="21">
        <v>42892</v>
      </c>
      <c r="B3325" s="23">
        <v>1.9878468634637603E-3</v>
      </c>
    </row>
    <row r="3326" spans="1:2" x14ac:dyDescent="0.25">
      <c r="A3326" s="21">
        <v>42893</v>
      </c>
      <c r="B3326" s="23">
        <v>2.0073230908290718E-3</v>
      </c>
    </row>
    <row r="3327" spans="1:2" x14ac:dyDescent="0.25">
      <c r="A3327" s="21">
        <v>42894</v>
      </c>
      <c r="B3327" s="23">
        <v>2.0204597737241148E-3</v>
      </c>
    </row>
    <row r="3328" spans="1:2" x14ac:dyDescent="0.25">
      <c r="A3328" s="21">
        <v>42895</v>
      </c>
      <c r="B3328" s="23">
        <v>2.0489788628375027E-3</v>
      </c>
    </row>
    <row r="3329" spans="1:2" x14ac:dyDescent="0.25">
      <c r="A3329" s="21">
        <v>42898</v>
      </c>
      <c r="B3329" s="23">
        <v>2.074224926971846E-3</v>
      </c>
    </row>
    <row r="3330" spans="1:2" x14ac:dyDescent="0.25">
      <c r="A3330" s="21">
        <v>42899</v>
      </c>
      <c r="B3330" s="23">
        <v>2.1577958975436129E-3</v>
      </c>
    </row>
    <row r="3331" spans="1:2" x14ac:dyDescent="0.25">
      <c r="A3331" s="21">
        <v>42900</v>
      </c>
      <c r="B3331" s="23">
        <v>2.1474236549978709E-3</v>
      </c>
    </row>
    <row r="3332" spans="1:2" x14ac:dyDescent="0.25">
      <c r="A3332" s="21">
        <v>42901</v>
      </c>
      <c r="B3332" s="23">
        <v>2.2362597647107574E-3</v>
      </c>
    </row>
    <row r="3333" spans="1:2" x14ac:dyDescent="0.25">
      <c r="A3333" s="21">
        <v>42902</v>
      </c>
      <c r="B3333" s="23">
        <v>2.3529561040547264E-3</v>
      </c>
    </row>
    <row r="3334" spans="1:2" x14ac:dyDescent="0.25">
      <c r="A3334" s="21">
        <v>42905</v>
      </c>
      <c r="B3334" s="23">
        <v>2.4282118483800463E-3</v>
      </c>
    </row>
    <row r="3335" spans="1:2" x14ac:dyDescent="0.25">
      <c r="A3335" s="21">
        <v>42906</v>
      </c>
      <c r="B3335" s="23">
        <v>2.5181099417248554E-3</v>
      </c>
    </row>
    <row r="3336" spans="1:2" x14ac:dyDescent="0.25">
      <c r="A3336" s="21">
        <v>42907</v>
      </c>
      <c r="B3336" s="23">
        <v>2.5256495100707266E-3</v>
      </c>
    </row>
    <row r="3337" spans="1:2" x14ac:dyDescent="0.25">
      <c r="A3337" s="21">
        <v>42908</v>
      </c>
      <c r="B3337" s="23">
        <v>2.5289129775585284E-3</v>
      </c>
    </row>
    <row r="3338" spans="1:2" x14ac:dyDescent="0.25">
      <c r="A3338" s="21">
        <v>42909</v>
      </c>
      <c r="B3338" s="23">
        <v>2.5630119496073966E-3</v>
      </c>
    </row>
    <row r="3339" spans="1:2" x14ac:dyDescent="0.25">
      <c r="A3339" s="21">
        <v>42912</v>
      </c>
      <c r="B3339" s="23">
        <v>2.6120994151692667E-3</v>
      </c>
    </row>
    <row r="3340" spans="1:2" x14ac:dyDescent="0.25">
      <c r="A3340" s="21">
        <v>42913</v>
      </c>
      <c r="B3340" s="23">
        <v>2.6569250671799605E-3</v>
      </c>
    </row>
    <row r="3341" spans="1:2" x14ac:dyDescent="0.25">
      <c r="A3341" s="21">
        <v>42914</v>
      </c>
      <c r="B3341" s="23">
        <v>2.6827410109604433E-3</v>
      </c>
    </row>
    <row r="3342" spans="1:2" x14ac:dyDescent="0.25">
      <c r="A3342" s="21">
        <v>42915</v>
      </c>
      <c r="B3342" s="23">
        <v>2.7064394084928001E-3</v>
      </c>
    </row>
    <row r="3343" spans="1:2" x14ac:dyDescent="0.25">
      <c r="A3343" s="21">
        <v>42916</v>
      </c>
      <c r="B3343" s="23">
        <v>2.7115831617490205E-3</v>
      </c>
    </row>
    <row r="3344" spans="1:2" x14ac:dyDescent="0.25">
      <c r="A3344" s="21">
        <v>42919</v>
      </c>
      <c r="B3344" s="23">
        <v>2.7435779556985729E-3</v>
      </c>
    </row>
    <row r="3345" spans="1:2" x14ac:dyDescent="0.25">
      <c r="A3345" s="21">
        <v>42921</v>
      </c>
      <c r="B3345" s="23">
        <v>2.7600553201712064E-3</v>
      </c>
    </row>
    <row r="3346" spans="1:2" x14ac:dyDescent="0.25">
      <c r="A3346" s="21">
        <v>42922</v>
      </c>
      <c r="B3346" s="23">
        <v>2.750445975080007E-3</v>
      </c>
    </row>
    <row r="3347" spans="1:2" x14ac:dyDescent="0.25">
      <c r="A3347" s="21">
        <v>42923</v>
      </c>
      <c r="B3347" s="23">
        <v>2.7325636854187429E-3</v>
      </c>
    </row>
    <row r="3348" spans="1:2" x14ac:dyDescent="0.25">
      <c r="A3348" s="21">
        <v>42926</v>
      </c>
      <c r="B3348" s="23">
        <v>2.6813828545657614E-3</v>
      </c>
    </row>
    <row r="3349" spans="1:2" x14ac:dyDescent="0.25">
      <c r="A3349" s="21">
        <v>42927</v>
      </c>
      <c r="B3349" s="23">
        <v>2.6838821082335595E-3</v>
      </c>
    </row>
    <row r="3350" spans="1:2" x14ac:dyDescent="0.25">
      <c r="A3350" s="21">
        <v>42928</v>
      </c>
      <c r="B3350" s="23">
        <v>2.7417299148353447E-3</v>
      </c>
    </row>
    <row r="3351" spans="1:2" x14ac:dyDescent="0.25">
      <c r="A3351" s="21">
        <v>42929</v>
      </c>
      <c r="B3351" s="23">
        <v>2.7543557682288E-3</v>
      </c>
    </row>
    <row r="3352" spans="1:2" x14ac:dyDescent="0.25">
      <c r="A3352" s="21">
        <v>42930</v>
      </c>
      <c r="B3352" s="23">
        <v>2.8162089413472646E-3</v>
      </c>
    </row>
    <row r="3353" spans="1:2" x14ac:dyDescent="0.25">
      <c r="A3353" s="21">
        <v>42933</v>
      </c>
      <c r="B3353" s="23">
        <v>2.9382238875073075E-3</v>
      </c>
    </row>
    <row r="3354" spans="1:2" x14ac:dyDescent="0.25">
      <c r="A3354" s="21">
        <v>42934</v>
      </c>
      <c r="B3354" s="23">
        <v>3.0421835886855764E-3</v>
      </c>
    </row>
    <row r="3355" spans="1:2" x14ac:dyDescent="0.25">
      <c r="A3355" s="21">
        <v>42935</v>
      </c>
      <c r="B3355" s="23">
        <v>3.0608024133764733E-3</v>
      </c>
    </row>
    <row r="3356" spans="1:2" x14ac:dyDescent="0.25">
      <c r="A3356" s="21">
        <v>42936</v>
      </c>
      <c r="B3356" s="23">
        <v>3.0846041258054679E-3</v>
      </c>
    </row>
    <row r="3357" spans="1:2" x14ac:dyDescent="0.25">
      <c r="A3357" s="21">
        <v>42937</v>
      </c>
      <c r="B3357" s="23">
        <v>3.0740595195444254E-3</v>
      </c>
    </row>
    <row r="3358" spans="1:2" x14ac:dyDescent="0.25">
      <c r="A3358" s="21">
        <v>42940</v>
      </c>
      <c r="B3358" s="23">
        <v>3.1111700307970835E-3</v>
      </c>
    </row>
    <row r="3359" spans="1:2" x14ac:dyDescent="0.25">
      <c r="A3359" s="21">
        <v>42941</v>
      </c>
      <c r="B3359" s="23">
        <v>3.1099203295539279E-3</v>
      </c>
    </row>
    <row r="3360" spans="1:2" x14ac:dyDescent="0.25">
      <c r="A3360" s="21">
        <v>42942</v>
      </c>
      <c r="B3360" s="23">
        <v>3.1915039356447128E-3</v>
      </c>
    </row>
    <row r="3361" spans="1:2" x14ac:dyDescent="0.25">
      <c r="A3361" s="21">
        <v>42943</v>
      </c>
      <c r="B3361" s="23">
        <v>3.2269223041587747E-3</v>
      </c>
    </row>
    <row r="3362" spans="1:2" x14ac:dyDescent="0.25">
      <c r="A3362" s="21">
        <v>42944</v>
      </c>
      <c r="B3362" s="23">
        <v>3.2422328393015842E-3</v>
      </c>
    </row>
    <row r="3363" spans="1:2" x14ac:dyDescent="0.25">
      <c r="A3363" s="21">
        <v>42947</v>
      </c>
      <c r="B3363" s="23">
        <v>3.2964212351727085E-3</v>
      </c>
    </row>
    <row r="3364" spans="1:2" x14ac:dyDescent="0.25">
      <c r="A3364" s="21">
        <v>42948</v>
      </c>
      <c r="B3364" s="23">
        <v>3.3654286743090012E-3</v>
      </c>
    </row>
    <row r="3365" spans="1:2" x14ac:dyDescent="0.25">
      <c r="A3365" s="21">
        <v>42949</v>
      </c>
      <c r="B3365" s="23">
        <v>3.3332447991551994E-3</v>
      </c>
    </row>
    <row r="3366" spans="1:2" x14ac:dyDescent="0.25">
      <c r="A3366" s="21">
        <v>42950</v>
      </c>
      <c r="B3366" s="23">
        <v>3.334221214732036E-3</v>
      </c>
    </row>
    <row r="3367" spans="1:2" x14ac:dyDescent="0.25">
      <c r="A3367" s="21">
        <v>42951</v>
      </c>
      <c r="B3367" s="23">
        <v>3.3444588430311395E-3</v>
      </c>
    </row>
    <row r="3368" spans="1:2" x14ac:dyDescent="0.25">
      <c r="A3368" s="21">
        <v>42954</v>
      </c>
      <c r="B3368" s="23">
        <v>3.3796088267772362E-3</v>
      </c>
    </row>
    <row r="3369" spans="1:2" x14ac:dyDescent="0.25">
      <c r="A3369" s="21">
        <v>42955</v>
      </c>
      <c r="B3369" s="23">
        <v>3.4993178154885118E-3</v>
      </c>
    </row>
    <row r="3370" spans="1:2" x14ac:dyDescent="0.25">
      <c r="A3370" s="21">
        <v>42956</v>
      </c>
      <c r="B3370" s="23">
        <v>3.5245291028520587E-3</v>
      </c>
    </row>
    <row r="3371" spans="1:2" x14ac:dyDescent="0.25">
      <c r="A3371" s="21">
        <v>42957</v>
      </c>
      <c r="B3371" s="23">
        <v>3.7448783318083656E-3</v>
      </c>
    </row>
    <row r="3372" spans="1:2" x14ac:dyDescent="0.25">
      <c r="A3372" s="21">
        <v>42958</v>
      </c>
      <c r="B3372" s="23">
        <v>3.8499649937924207E-3</v>
      </c>
    </row>
    <row r="3373" spans="1:2" x14ac:dyDescent="0.25">
      <c r="A3373" s="21">
        <v>42961</v>
      </c>
      <c r="B3373" s="23">
        <v>3.923847131495739E-3</v>
      </c>
    </row>
    <row r="3374" spans="1:2" x14ac:dyDescent="0.25">
      <c r="A3374" s="21">
        <v>42962</v>
      </c>
      <c r="B3374" s="23">
        <v>3.9330580345606769E-3</v>
      </c>
    </row>
    <row r="3375" spans="1:2" x14ac:dyDescent="0.25">
      <c r="A3375" s="21">
        <v>42963</v>
      </c>
      <c r="B3375" s="23">
        <v>3.9424760868860265E-3</v>
      </c>
    </row>
    <row r="3376" spans="1:2" x14ac:dyDescent="0.25">
      <c r="A3376" s="21">
        <v>42964</v>
      </c>
      <c r="B3376" s="23">
        <v>4.1322170732929209E-3</v>
      </c>
    </row>
    <row r="3377" spans="1:2" x14ac:dyDescent="0.25">
      <c r="A3377" s="21">
        <v>42965</v>
      </c>
      <c r="B3377" s="23">
        <v>4.15411144957889E-3</v>
      </c>
    </row>
    <row r="3378" spans="1:2" x14ac:dyDescent="0.25">
      <c r="A3378" s="21">
        <v>42968</v>
      </c>
      <c r="B3378" s="23">
        <v>4.2869562811387318E-3</v>
      </c>
    </row>
    <row r="3379" spans="1:2" x14ac:dyDescent="0.25">
      <c r="A3379" s="21">
        <v>42969</v>
      </c>
      <c r="B3379" s="23">
        <v>4.5076669134853642E-3</v>
      </c>
    </row>
    <row r="3380" spans="1:2" x14ac:dyDescent="0.25">
      <c r="A3380" s="21">
        <v>42970</v>
      </c>
      <c r="B3380" s="23">
        <v>4.5324739343988174E-3</v>
      </c>
    </row>
    <row r="3381" spans="1:2" x14ac:dyDescent="0.25">
      <c r="A3381" s="21">
        <v>42971</v>
      </c>
      <c r="B3381" s="23">
        <v>4.512375572160332E-3</v>
      </c>
    </row>
    <row r="3382" spans="1:2" x14ac:dyDescent="0.25">
      <c r="A3382" s="21">
        <v>42972</v>
      </c>
      <c r="B3382" s="23">
        <v>4.5660346992766332E-3</v>
      </c>
    </row>
    <row r="3383" spans="1:2" x14ac:dyDescent="0.25">
      <c r="A3383" s="21">
        <v>42975</v>
      </c>
      <c r="B3383" s="23">
        <v>4.6679822055364362E-3</v>
      </c>
    </row>
    <row r="3384" spans="1:2" x14ac:dyDescent="0.25">
      <c r="A3384" s="21">
        <v>42976</v>
      </c>
      <c r="B3384" s="23">
        <v>4.6761774845907045E-3</v>
      </c>
    </row>
    <row r="3385" spans="1:2" x14ac:dyDescent="0.25">
      <c r="A3385" s="21">
        <v>42977</v>
      </c>
      <c r="B3385" s="23">
        <v>4.6880184974051886E-3</v>
      </c>
    </row>
    <row r="3386" spans="1:2" x14ac:dyDescent="0.25">
      <c r="A3386" s="21">
        <v>42978</v>
      </c>
      <c r="B3386" s="23">
        <v>4.7522308205731889E-3</v>
      </c>
    </row>
    <row r="3387" spans="1:2" x14ac:dyDescent="0.25">
      <c r="A3387" s="21">
        <v>42979</v>
      </c>
      <c r="B3387" s="23">
        <v>4.7996411943582729E-3</v>
      </c>
    </row>
    <row r="3388" spans="1:2" x14ac:dyDescent="0.25">
      <c r="A3388" s="21">
        <v>42983</v>
      </c>
      <c r="B3388" s="23">
        <v>4.8647305548363828E-3</v>
      </c>
    </row>
    <row r="3389" spans="1:2" x14ac:dyDescent="0.25">
      <c r="A3389" s="21">
        <v>42984</v>
      </c>
      <c r="B3389" s="23">
        <v>4.8651328880973121E-3</v>
      </c>
    </row>
    <row r="3390" spans="1:2" x14ac:dyDescent="0.25">
      <c r="A3390" s="21">
        <v>42985</v>
      </c>
      <c r="B3390" s="23">
        <v>4.8978676854338765E-3</v>
      </c>
    </row>
    <row r="3391" spans="1:2" x14ac:dyDescent="0.25">
      <c r="A3391" s="21">
        <v>42986</v>
      </c>
      <c r="B3391" s="23">
        <v>4.8498194260075955E-3</v>
      </c>
    </row>
    <row r="3392" spans="1:2" x14ac:dyDescent="0.25">
      <c r="A3392" s="21">
        <v>42989</v>
      </c>
      <c r="B3392" s="23">
        <v>4.8885866895460595E-3</v>
      </c>
    </row>
    <row r="3393" spans="1:2" x14ac:dyDescent="0.25">
      <c r="A3393" s="21">
        <v>42990</v>
      </c>
      <c r="B3393" s="23">
        <v>4.8958230067350783E-3</v>
      </c>
    </row>
    <row r="3394" spans="1:2" x14ac:dyDescent="0.25">
      <c r="A3394" s="21">
        <v>42991</v>
      </c>
      <c r="B3394" s="23">
        <v>4.9028756587539135E-3</v>
      </c>
    </row>
    <row r="3395" spans="1:2" x14ac:dyDescent="0.25">
      <c r="A3395" s="21">
        <v>42992</v>
      </c>
      <c r="B3395" s="23">
        <v>4.9102125346984771E-3</v>
      </c>
    </row>
    <row r="3396" spans="1:2" x14ac:dyDescent="0.25">
      <c r="A3396" s="21">
        <v>42993</v>
      </c>
      <c r="B3396" s="23">
        <v>4.9307384766941187E-3</v>
      </c>
    </row>
    <row r="3397" spans="1:2" x14ac:dyDescent="0.25">
      <c r="A3397" s="21">
        <v>42996</v>
      </c>
      <c r="B3397" s="23">
        <v>4.9552401402062074E-3</v>
      </c>
    </row>
    <row r="3398" spans="1:2" x14ac:dyDescent="0.25">
      <c r="A3398" s="21">
        <v>42997</v>
      </c>
      <c r="B3398" s="23">
        <v>4.9695494216521752E-3</v>
      </c>
    </row>
    <row r="3399" spans="1:2" x14ac:dyDescent="0.25">
      <c r="A3399" s="21">
        <v>42998</v>
      </c>
      <c r="B3399" s="23">
        <v>5.0569398519988429E-3</v>
      </c>
    </row>
    <row r="3400" spans="1:2" x14ac:dyDescent="0.25">
      <c r="A3400" s="21">
        <v>42999</v>
      </c>
      <c r="B3400" s="23">
        <v>5.0516597987158018E-3</v>
      </c>
    </row>
    <row r="3401" spans="1:2" x14ac:dyDescent="0.25">
      <c r="A3401" s="21">
        <v>43000</v>
      </c>
      <c r="B3401" s="23">
        <v>5.0680600311501234E-3</v>
      </c>
    </row>
    <row r="3402" spans="1:2" x14ac:dyDescent="0.25">
      <c r="A3402" s="21">
        <v>43003</v>
      </c>
      <c r="B3402" s="23">
        <v>5.1057638280549433E-3</v>
      </c>
    </row>
    <row r="3403" spans="1:2" x14ac:dyDescent="0.25">
      <c r="A3403" s="21">
        <v>43004</v>
      </c>
      <c r="B3403" s="23">
        <v>5.1100577734892738E-3</v>
      </c>
    </row>
    <row r="3404" spans="1:2" x14ac:dyDescent="0.25">
      <c r="A3404" s="21">
        <v>43005</v>
      </c>
      <c r="B3404" s="23">
        <v>5.1757528908253914E-3</v>
      </c>
    </row>
    <row r="3405" spans="1:2" x14ac:dyDescent="0.25">
      <c r="A3405" s="21">
        <v>43006</v>
      </c>
      <c r="B3405" s="23">
        <v>5.1548746242742194E-3</v>
      </c>
    </row>
    <row r="3406" spans="1:2" x14ac:dyDescent="0.25">
      <c r="A3406" s="21">
        <v>43007</v>
      </c>
      <c r="B3406" s="23">
        <v>5.1471239386224887E-3</v>
      </c>
    </row>
    <row r="3407" spans="1:2" x14ac:dyDescent="0.25">
      <c r="A3407" s="21">
        <v>43010</v>
      </c>
      <c r="B3407" s="23">
        <v>5.0963673228412443E-3</v>
      </c>
    </row>
    <row r="3408" spans="1:2" x14ac:dyDescent="0.25">
      <c r="A3408" s="21">
        <v>43011</v>
      </c>
      <c r="B3408" s="23">
        <v>5.1227760594070304E-3</v>
      </c>
    </row>
    <row r="3409" spans="1:2" x14ac:dyDescent="0.25">
      <c r="A3409" s="21">
        <v>43012</v>
      </c>
      <c r="B3409" s="23">
        <v>5.1100060480921972E-3</v>
      </c>
    </row>
    <row r="3410" spans="1:2" x14ac:dyDescent="0.25">
      <c r="A3410" s="21">
        <v>43013</v>
      </c>
      <c r="B3410" s="23">
        <v>5.1157137858039992E-3</v>
      </c>
    </row>
    <row r="3411" spans="1:2" x14ac:dyDescent="0.25">
      <c r="A3411" s="21">
        <v>43014</v>
      </c>
      <c r="B3411" s="23">
        <v>5.1208379882852206E-3</v>
      </c>
    </row>
    <row r="3412" spans="1:2" x14ac:dyDescent="0.25">
      <c r="A3412" s="21">
        <v>43017</v>
      </c>
      <c r="B3412" s="23">
        <v>5.1257144065137705E-3</v>
      </c>
    </row>
    <row r="3413" spans="1:2" x14ac:dyDescent="0.25">
      <c r="A3413" s="21">
        <v>43018</v>
      </c>
      <c r="B3413" s="23">
        <v>5.1145032529513745E-3</v>
      </c>
    </row>
    <row r="3414" spans="1:2" x14ac:dyDescent="0.25">
      <c r="A3414" s="21">
        <v>43019</v>
      </c>
      <c r="B3414" s="23">
        <v>5.0896850741211086E-3</v>
      </c>
    </row>
    <row r="3415" spans="1:2" x14ac:dyDescent="0.25">
      <c r="A3415" s="21">
        <v>43020</v>
      </c>
      <c r="B3415" s="23">
        <v>5.0877556117654432E-3</v>
      </c>
    </row>
    <row r="3416" spans="1:2" x14ac:dyDescent="0.25">
      <c r="A3416" s="21">
        <v>43021</v>
      </c>
      <c r="B3416" s="23">
        <v>5.0964816868401819E-3</v>
      </c>
    </row>
    <row r="3417" spans="1:2" x14ac:dyDescent="0.25">
      <c r="A3417" s="21">
        <v>43024</v>
      </c>
      <c r="B3417" s="23">
        <v>5.1104648857296375E-3</v>
      </c>
    </row>
    <row r="3418" spans="1:2" x14ac:dyDescent="0.25">
      <c r="A3418" s="21">
        <v>43025</v>
      </c>
      <c r="B3418" s="23">
        <v>5.2175790534452204E-3</v>
      </c>
    </row>
    <row r="3419" spans="1:2" x14ac:dyDescent="0.25">
      <c r="A3419" s="21">
        <v>43026</v>
      </c>
      <c r="B3419" s="23">
        <v>5.256216779505829E-3</v>
      </c>
    </row>
    <row r="3420" spans="1:2" x14ac:dyDescent="0.25">
      <c r="A3420" s="21">
        <v>43027</v>
      </c>
      <c r="B3420" s="23">
        <v>5.3888813132449975E-3</v>
      </c>
    </row>
    <row r="3421" spans="1:2" x14ac:dyDescent="0.25">
      <c r="A3421" s="21">
        <v>43028</v>
      </c>
      <c r="B3421" s="23">
        <v>5.3952272811199631E-3</v>
      </c>
    </row>
    <row r="3422" spans="1:2" x14ac:dyDescent="0.25">
      <c r="A3422" s="21">
        <v>43031</v>
      </c>
      <c r="B3422" s="23">
        <v>5.472643931435428E-3</v>
      </c>
    </row>
    <row r="3423" spans="1:2" x14ac:dyDescent="0.25">
      <c r="A3423" s="21">
        <v>43032</v>
      </c>
      <c r="B3423" s="23">
        <v>5.478778821773167E-3</v>
      </c>
    </row>
    <row r="3424" spans="1:2" x14ac:dyDescent="0.25">
      <c r="A3424" s="21">
        <v>43033</v>
      </c>
      <c r="B3424" s="23">
        <v>5.4866294828992412E-3</v>
      </c>
    </row>
    <row r="3425" spans="1:2" x14ac:dyDescent="0.25">
      <c r="A3425" s="21">
        <v>43034</v>
      </c>
      <c r="B3425" s="23">
        <v>5.4861143598738948E-3</v>
      </c>
    </row>
    <row r="3426" spans="1:2" x14ac:dyDescent="0.25">
      <c r="A3426" s="21">
        <v>43035</v>
      </c>
      <c r="B3426" s="23">
        <v>5.4730393768427366E-3</v>
      </c>
    </row>
    <row r="3427" spans="1:2" x14ac:dyDescent="0.25">
      <c r="A3427" s="21">
        <v>43038</v>
      </c>
      <c r="B3427" s="23">
        <v>5.5741762170051778E-3</v>
      </c>
    </row>
    <row r="3428" spans="1:2" x14ac:dyDescent="0.25">
      <c r="A3428" s="21">
        <v>43039</v>
      </c>
      <c r="B3428" s="23">
        <v>5.6379535707788975E-3</v>
      </c>
    </row>
    <row r="3429" spans="1:2" x14ac:dyDescent="0.25">
      <c r="A3429" s="21">
        <v>43040</v>
      </c>
      <c r="B3429" s="23">
        <v>5.6491459338405825E-3</v>
      </c>
    </row>
    <row r="3430" spans="1:2" x14ac:dyDescent="0.25">
      <c r="A3430" s="21">
        <v>43041</v>
      </c>
      <c r="B3430" s="23">
        <v>5.6536880400388512E-3</v>
      </c>
    </row>
    <row r="3431" spans="1:2" x14ac:dyDescent="0.25">
      <c r="A3431" s="21">
        <v>43042</v>
      </c>
      <c r="B3431" s="23">
        <v>5.6605063656989252E-3</v>
      </c>
    </row>
    <row r="3432" spans="1:2" x14ac:dyDescent="0.25">
      <c r="A3432" s="21">
        <v>43045</v>
      </c>
      <c r="B3432" s="23">
        <v>5.64691143730367E-3</v>
      </c>
    </row>
    <row r="3433" spans="1:2" x14ac:dyDescent="0.25">
      <c r="A3433" s="21">
        <v>43046</v>
      </c>
      <c r="B3433" s="23">
        <v>5.654955978426246E-3</v>
      </c>
    </row>
    <row r="3434" spans="1:2" x14ac:dyDescent="0.25">
      <c r="A3434" s="21">
        <v>43047</v>
      </c>
      <c r="B3434" s="23">
        <v>5.6393390878366478E-3</v>
      </c>
    </row>
    <row r="3435" spans="1:2" x14ac:dyDescent="0.25">
      <c r="A3435" s="21">
        <v>43048</v>
      </c>
      <c r="B3435" s="23">
        <v>5.7210775696345806E-3</v>
      </c>
    </row>
    <row r="3436" spans="1:2" x14ac:dyDescent="0.25">
      <c r="A3436" s="21">
        <v>43049</v>
      </c>
      <c r="B3436" s="23">
        <v>5.6942053448554297E-3</v>
      </c>
    </row>
    <row r="3437" spans="1:2" x14ac:dyDescent="0.25">
      <c r="A3437" s="21">
        <v>43052</v>
      </c>
      <c r="B3437" s="23">
        <v>5.6791944297613917E-3</v>
      </c>
    </row>
    <row r="3438" spans="1:2" x14ac:dyDescent="0.25">
      <c r="A3438" s="21">
        <v>43053</v>
      </c>
      <c r="B3438" s="23">
        <v>5.7275884818195344E-3</v>
      </c>
    </row>
    <row r="3439" spans="1:2" x14ac:dyDescent="0.25">
      <c r="A3439" s="21">
        <v>43054</v>
      </c>
      <c r="B3439" s="23">
        <v>5.7385391727566848E-3</v>
      </c>
    </row>
    <row r="3440" spans="1:2" x14ac:dyDescent="0.25">
      <c r="A3440" s="21">
        <v>43055</v>
      </c>
      <c r="B3440" s="23">
        <v>5.7802828998749778E-3</v>
      </c>
    </row>
    <row r="3441" spans="1:2" x14ac:dyDescent="0.25">
      <c r="A3441" s="21">
        <v>43056</v>
      </c>
      <c r="B3441" s="23">
        <v>5.793952091789567E-3</v>
      </c>
    </row>
    <row r="3442" spans="1:2" x14ac:dyDescent="0.25">
      <c r="A3442" s="21">
        <v>43059</v>
      </c>
      <c r="B3442" s="23">
        <v>5.795555459943813E-3</v>
      </c>
    </row>
    <row r="3443" spans="1:2" x14ac:dyDescent="0.25">
      <c r="A3443" s="21">
        <v>43060</v>
      </c>
      <c r="B3443" s="23">
        <v>5.8694112311781232E-3</v>
      </c>
    </row>
    <row r="3444" spans="1:2" x14ac:dyDescent="0.25">
      <c r="A3444" s="21">
        <v>43061</v>
      </c>
      <c r="B3444" s="23">
        <v>5.8968962976877481E-3</v>
      </c>
    </row>
    <row r="3445" spans="1:2" x14ac:dyDescent="0.25">
      <c r="A3445" s="21">
        <v>43063</v>
      </c>
      <c r="B3445" s="23">
        <v>5.9067801720227298E-3</v>
      </c>
    </row>
    <row r="3446" spans="1:2" x14ac:dyDescent="0.25">
      <c r="A3446" s="21">
        <v>43066</v>
      </c>
      <c r="B3446" s="23">
        <v>5.9253196639075245E-3</v>
      </c>
    </row>
    <row r="3447" spans="1:2" x14ac:dyDescent="0.25">
      <c r="A3447" s="21">
        <v>43067</v>
      </c>
      <c r="B3447" s="23">
        <v>5.959194341691898E-3</v>
      </c>
    </row>
    <row r="3448" spans="1:2" x14ac:dyDescent="0.25">
      <c r="A3448" s="21">
        <v>43068</v>
      </c>
      <c r="B3448" s="23">
        <v>5.9728683298005958E-3</v>
      </c>
    </row>
    <row r="3449" spans="1:2" x14ac:dyDescent="0.25">
      <c r="A3449" s="21">
        <v>43069</v>
      </c>
      <c r="B3449" s="23">
        <v>5.9451784458934842E-3</v>
      </c>
    </row>
    <row r="3450" spans="1:2" x14ac:dyDescent="0.25">
      <c r="A3450" s="21">
        <v>43070</v>
      </c>
      <c r="B3450" s="23">
        <v>6.0099406729321458E-3</v>
      </c>
    </row>
    <row r="3451" spans="1:2" x14ac:dyDescent="0.25">
      <c r="A3451" s="21">
        <v>43073</v>
      </c>
      <c r="B3451" s="23">
        <v>6.0388809624318807E-3</v>
      </c>
    </row>
    <row r="3452" spans="1:2" x14ac:dyDescent="0.25">
      <c r="A3452" s="21">
        <v>43074</v>
      </c>
      <c r="B3452" s="23">
        <v>6.0430383914031882E-3</v>
      </c>
    </row>
    <row r="3453" spans="1:2" x14ac:dyDescent="0.25">
      <c r="A3453" s="21">
        <v>43075</v>
      </c>
      <c r="B3453" s="23">
        <v>6.0445612419042227E-3</v>
      </c>
    </row>
    <row r="3454" spans="1:2" x14ac:dyDescent="0.25">
      <c r="A3454" s="21">
        <v>43076</v>
      </c>
      <c r="B3454" s="23">
        <v>6.0680190128952205E-3</v>
      </c>
    </row>
    <row r="3455" spans="1:2" x14ac:dyDescent="0.25">
      <c r="A3455" s="21">
        <v>43077</v>
      </c>
      <c r="B3455" s="23">
        <v>6.0804157995404395E-3</v>
      </c>
    </row>
    <row r="3456" spans="1:2" x14ac:dyDescent="0.25">
      <c r="A3456" s="21">
        <v>43080</v>
      </c>
      <c r="B3456" s="23">
        <v>6.1047559064708601E-3</v>
      </c>
    </row>
    <row r="3457" spans="1:2" x14ac:dyDescent="0.25">
      <c r="A3457" s="21">
        <v>43081</v>
      </c>
      <c r="B3457" s="23">
        <v>6.1042284730496998E-3</v>
      </c>
    </row>
    <row r="3458" spans="1:2" x14ac:dyDescent="0.25">
      <c r="A3458" s="21">
        <v>43082</v>
      </c>
      <c r="B3458" s="23">
        <v>6.1104236406672729E-3</v>
      </c>
    </row>
    <row r="3459" spans="1:2" x14ac:dyDescent="0.25">
      <c r="A3459" s="21">
        <v>43083</v>
      </c>
      <c r="B3459" s="23">
        <v>6.112432275544144E-3</v>
      </c>
    </row>
    <row r="3460" spans="1:2" x14ac:dyDescent="0.25">
      <c r="A3460" s="21">
        <v>43084</v>
      </c>
      <c r="B3460" s="23">
        <v>6.1177031603965037E-3</v>
      </c>
    </row>
    <row r="3461" spans="1:2" x14ac:dyDescent="0.25">
      <c r="A3461" s="21">
        <v>43087</v>
      </c>
      <c r="B3461" s="23">
        <v>6.1166060882340556E-3</v>
      </c>
    </row>
    <row r="3462" spans="1:2" x14ac:dyDescent="0.25">
      <c r="A3462" s="21">
        <v>43088</v>
      </c>
      <c r="B3462" s="23">
        <v>6.196970907736743E-3</v>
      </c>
    </row>
    <row r="3463" spans="1:2" x14ac:dyDescent="0.25">
      <c r="A3463" s="21">
        <v>43089</v>
      </c>
      <c r="B3463" s="23">
        <v>6.1836330347440072E-3</v>
      </c>
    </row>
    <row r="3464" spans="1:2" x14ac:dyDescent="0.25">
      <c r="A3464" s="21">
        <v>43090</v>
      </c>
      <c r="B3464" s="23">
        <v>6.174741205193568E-3</v>
      </c>
    </row>
    <row r="3465" spans="1:2" x14ac:dyDescent="0.25">
      <c r="A3465" s="21">
        <v>43091</v>
      </c>
      <c r="B3465" s="23">
        <v>6.1776681347489593E-3</v>
      </c>
    </row>
    <row r="3466" spans="1:2" x14ac:dyDescent="0.25">
      <c r="A3466" s="21">
        <v>43095</v>
      </c>
      <c r="B3466" s="23">
        <v>6.1818701129361386E-3</v>
      </c>
    </row>
    <row r="3467" spans="1:2" x14ac:dyDescent="0.25">
      <c r="A3467" s="21">
        <v>43096</v>
      </c>
      <c r="B3467" s="23">
        <v>6.1827898892767852E-3</v>
      </c>
    </row>
    <row r="3468" spans="1:2" x14ac:dyDescent="0.25">
      <c r="A3468" s="21">
        <v>43097</v>
      </c>
      <c r="B3468" s="23">
        <v>6.2347414158381298E-3</v>
      </c>
    </row>
    <row r="3469" spans="1:2" x14ac:dyDescent="0.25">
      <c r="A3469" s="21">
        <v>43098</v>
      </c>
      <c r="B3469" s="23">
        <v>6.2356319324901044E-3</v>
      </c>
    </row>
    <row r="3470" spans="1:2" x14ac:dyDescent="0.25">
      <c r="A3470" s="21">
        <v>43102</v>
      </c>
      <c r="B3470" s="23">
        <v>6.3754615307050067E-3</v>
      </c>
    </row>
    <row r="3471" spans="1:2" x14ac:dyDescent="0.25">
      <c r="A3471" s="21">
        <v>43103</v>
      </c>
      <c r="B3471" s="23">
        <v>6.3974395204062784E-3</v>
      </c>
    </row>
    <row r="3472" spans="1:2" x14ac:dyDescent="0.25">
      <c r="A3472" s="21">
        <v>43104</v>
      </c>
      <c r="B3472" s="23">
        <v>6.4000951870060163E-3</v>
      </c>
    </row>
    <row r="3473" spans="1:2" x14ac:dyDescent="0.25">
      <c r="A3473" s="21">
        <v>43105</v>
      </c>
      <c r="B3473" s="23">
        <v>6.3987576569628501E-3</v>
      </c>
    </row>
    <row r="3474" spans="1:2" x14ac:dyDescent="0.25">
      <c r="A3474" s="21">
        <v>43108</v>
      </c>
      <c r="B3474" s="23">
        <v>6.4199727136429185E-3</v>
      </c>
    </row>
    <row r="3475" spans="1:2" x14ac:dyDescent="0.25">
      <c r="A3475" s="21">
        <v>43109</v>
      </c>
      <c r="B3475" s="23">
        <v>6.4228493434241862E-3</v>
      </c>
    </row>
    <row r="3476" spans="1:2" x14ac:dyDescent="0.25">
      <c r="A3476" s="21">
        <v>43110</v>
      </c>
      <c r="B3476" s="23">
        <v>6.4573053807976954E-3</v>
      </c>
    </row>
    <row r="3477" spans="1:2" x14ac:dyDescent="0.25">
      <c r="A3477" s="21">
        <v>43111</v>
      </c>
      <c r="B3477" s="23">
        <v>6.4599340204429812E-3</v>
      </c>
    </row>
    <row r="3478" spans="1:2" x14ac:dyDescent="0.25">
      <c r="A3478" s="21">
        <v>43112</v>
      </c>
      <c r="B3478" s="23">
        <v>6.4388547824327791E-3</v>
      </c>
    </row>
    <row r="3479" spans="1:2" x14ac:dyDescent="0.25">
      <c r="A3479" s="21">
        <v>43116</v>
      </c>
      <c r="B3479" s="23">
        <v>6.5313048386146377E-3</v>
      </c>
    </row>
    <row r="3480" spans="1:2" x14ac:dyDescent="0.25">
      <c r="A3480" s="21">
        <v>43117</v>
      </c>
      <c r="B3480" s="23">
        <v>6.5174763777893219E-3</v>
      </c>
    </row>
    <row r="3481" spans="1:2" x14ac:dyDescent="0.25">
      <c r="A3481" s="21">
        <v>43118</v>
      </c>
      <c r="B3481" s="23">
        <v>6.6087180979426119E-3</v>
      </c>
    </row>
    <row r="3482" spans="1:2" x14ac:dyDescent="0.25">
      <c r="A3482" s="21">
        <v>43119</v>
      </c>
      <c r="B3482" s="23">
        <v>6.6460863246631252E-3</v>
      </c>
    </row>
    <row r="3483" spans="1:2" x14ac:dyDescent="0.25">
      <c r="A3483" s="21">
        <v>43122</v>
      </c>
      <c r="B3483" s="23">
        <v>6.6929560447694936E-3</v>
      </c>
    </row>
    <row r="3484" spans="1:2" x14ac:dyDescent="0.25">
      <c r="A3484" s="21">
        <v>43123</v>
      </c>
      <c r="B3484" s="23">
        <v>6.6946090505601852E-3</v>
      </c>
    </row>
    <row r="3485" spans="1:2" x14ac:dyDescent="0.25">
      <c r="A3485" s="21">
        <v>43124</v>
      </c>
      <c r="B3485" s="23">
        <v>6.6969183125666909E-3</v>
      </c>
    </row>
    <row r="3486" spans="1:2" x14ac:dyDescent="0.25">
      <c r="A3486" s="21">
        <v>43125</v>
      </c>
      <c r="B3486" s="23">
        <v>6.6926228813952715E-3</v>
      </c>
    </row>
    <row r="3487" spans="1:2" x14ac:dyDescent="0.25">
      <c r="A3487" s="21">
        <v>43126</v>
      </c>
      <c r="B3487" s="23">
        <v>6.7023422275507283E-3</v>
      </c>
    </row>
    <row r="3488" spans="1:2" x14ac:dyDescent="0.25">
      <c r="A3488" s="21">
        <v>43129</v>
      </c>
      <c r="B3488" s="23">
        <v>6.7597307462481382E-3</v>
      </c>
    </row>
    <row r="3489" spans="1:2" x14ac:dyDescent="0.25">
      <c r="A3489" s="21">
        <v>43130</v>
      </c>
      <c r="B3489" s="23">
        <v>6.7931582478832908E-3</v>
      </c>
    </row>
    <row r="3490" spans="1:2" x14ac:dyDescent="0.25">
      <c r="A3490" s="21">
        <v>43131</v>
      </c>
      <c r="B3490" s="23">
        <v>6.7025895898980004E-3</v>
      </c>
    </row>
    <row r="3491" spans="1:2" x14ac:dyDescent="0.25">
      <c r="A3491" s="21">
        <v>43132</v>
      </c>
      <c r="B3491" s="23">
        <v>6.6917116077325201E-3</v>
      </c>
    </row>
    <row r="3492" spans="1:2" x14ac:dyDescent="0.25">
      <c r="A3492" s="21">
        <v>43133</v>
      </c>
      <c r="B3492" s="23">
        <v>6.8078533693998189E-3</v>
      </c>
    </row>
    <row r="3493" spans="1:2" x14ac:dyDescent="0.25">
      <c r="A3493" s="21">
        <v>43136</v>
      </c>
      <c r="B3493" s="23">
        <v>7.3025019647634526E-3</v>
      </c>
    </row>
    <row r="3494" spans="1:2" x14ac:dyDescent="0.25">
      <c r="A3494" s="21">
        <v>43137</v>
      </c>
      <c r="B3494" s="23">
        <v>6.9391204103528281E-3</v>
      </c>
    </row>
    <row r="3495" spans="1:2" x14ac:dyDescent="0.25">
      <c r="A3495" s="21">
        <v>43138</v>
      </c>
      <c r="B3495" s="23">
        <v>6.5119074141535283E-3</v>
      </c>
    </row>
    <row r="3496" spans="1:2" x14ac:dyDescent="0.25">
      <c r="A3496" s="21">
        <v>43139</v>
      </c>
      <c r="B3496" s="23">
        <v>6.2107990913571332E-3</v>
      </c>
    </row>
    <row r="3497" spans="1:2" x14ac:dyDescent="0.25">
      <c r="A3497" s="21">
        <v>43140</v>
      </c>
      <c r="B3497" s="23">
        <v>6.3671021740228095E-3</v>
      </c>
    </row>
    <row r="3498" spans="1:2" x14ac:dyDescent="0.25">
      <c r="A3498" s="21">
        <v>43143</v>
      </c>
      <c r="B3498" s="23">
        <v>6.6037328386954197E-3</v>
      </c>
    </row>
    <row r="3499" spans="1:2" x14ac:dyDescent="0.25">
      <c r="A3499" s="21">
        <v>43144</v>
      </c>
      <c r="B3499" s="23">
        <v>6.6789622467777754E-3</v>
      </c>
    </row>
    <row r="3500" spans="1:2" x14ac:dyDescent="0.25">
      <c r="A3500" s="21">
        <v>43145</v>
      </c>
      <c r="B3500" s="23">
        <v>6.820901112686073E-3</v>
      </c>
    </row>
    <row r="3501" spans="1:2" x14ac:dyDescent="0.25">
      <c r="A3501" s="21">
        <v>43146</v>
      </c>
      <c r="B3501" s="23">
        <v>6.7946638340217191E-3</v>
      </c>
    </row>
    <row r="3502" spans="1:2" x14ac:dyDescent="0.25">
      <c r="A3502" s="21">
        <v>43147</v>
      </c>
      <c r="B3502" s="23">
        <v>6.8027114349695772E-3</v>
      </c>
    </row>
    <row r="3503" spans="1:2" x14ac:dyDescent="0.25">
      <c r="A3503" s="21">
        <v>43151</v>
      </c>
      <c r="B3503" s="23">
        <v>6.8950711043387347E-3</v>
      </c>
    </row>
    <row r="3504" spans="1:2" x14ac:dyDescent="0.25">
      <c r="A3504" s="21">
        <v>43152</v>
      </c>
      <c r="B3504" s="23">
        <v>6.9182306983730513E-3</v>
      </c>
    </row>
    <row r="3505" spans="1:2" x14ac:dyDescent="0.25">
      <c r="A3505" s="21">
        <v>43153</v>
      </c>
      <c r="B3505" s="23">
        <v>7.1001559913010936E-3</v>
      </c>
    </row>
    <row r="3506" spans="1:2" x14ac:dyDescent="0.25">
      <c r="A3506" s="21">
        <v>43154</v>
      </c>
      <c r="B3506" s="23">
        <v>7.2444069943600198E-3</v>
      </c>
    </row>
    <row r="3507" spans="1:2" x14ac:dyDescent="0.25">
      <c r="A3507" s="21">
        <v>43157</v>
      </c>
      <c r="B3507" s="23">
        <v>7.4727912141006048E-3</v>
      </c>
    </row>
    <row r="3508" spans="1:2" x14ac:dyDescent="0.25">
      <c r="A3508" s="21">
        <v>43158</v>
      </c>
      <c r="B3508" s="23">
        <v>7.4897580013522091E-3</v>
      </c>
    </row>
    <row r="3509" spans="1:2" x14ac:dyDescent="0.25">
      <c r="A3509" s="21">
        <v>43159</v>
      </c>
      <c r="B3509" s="23">
        <v>7.5465139071204668E-3</v>
      </c>
    </row>
    <row r="3510" spans="1:2" x14ac:dyDescent="0.25">
      <c r="A3510" s="21">
        <v>43160</v>
      </c>
      <c r="B3510" s="23">
        <v>7.5641431140347493E-3</v>
      </c>
    </row>
    <row r="3511" spans="1:2" x14ac:dyDescent="0.25">
      <c r="A3511" s="21">
        <v>43161</v>
      </c>
      <c r="B3511" s="23">
        <v>7.5984811082374648E-3</v>
      </c>
    </row>
    <row r="3512" spans="1:2" x14ac:dyDescent="0.25">
      <c r="A3512" s="21">
        <v>43164</v>
      </c>
      <c r="B3512" s="23">
        <v>7.6403728266336568E-3</v>
      </c>
    </row>
    <row r="3513" spans="1:2" x14ac:dyDescent="0.25">
      <c r="A3513" s="21">
        <v>43165</v>
      </c>
      <c r="B3513" s="23">
        <v>7.6683918510060955E-3</v>
      </c>
    </row>
    <row r="3514" spans="1:2" x14ac:dyDescent="0.25">
      <c r="A3514" s="21">
        <v>43166</v>
      </c>
      <c r="B3514" s="23">
        <v>7.6864201785316055E-3</v>
      </c>
    </row>
    <row r="3515" spans="1:2" x14ac:dyDescent="0.25">
      <c r="A3515" s="21">
        <v>43167</v>
      </c>
      <c r="B3515" s="23">
        <v>7.6957805481585595E-3</v>
      </c>
    </row>
    <row r="3516" spans="1:2" x14ac:dyDescent="0.25">
      <c r="A3516" s="21">
        <v>43168</v>
      </c>
      <c r="B3516" s="23">
        <v>7.7622397772627583E-3</v>
      </c>
    </row>
    <row r="3517" spans="1:2" x14ac:dyDescent="0.25">
      <c r="A3517" s="21">
        <v>43171</v>
      </c>
      <c r="B3517" s="23">
        <v>7.7347294631464614E-3</v>
      </c>
    </row>
    <row r="3518" spans="1:2" x14ac:dyDescent="0.25">
      <c r="A3518" s="21">
        <v>43172</v>
      </c>
      <c r="B3518" s="23">
        <v>7.7600059463192039E-3</v>
      </c>
    </row>
    <row r="3519" spans="1:2" x14ac:dyDescent="0.25">
      <c r="A3519" s="21">
        <v>43173</v>
      </c>
      <c r="B3519" s="23">
        <v>7.8403678198835092E-3</v>
      </c>
    </row>
    <row r="3520" spans="1:2" x14ac:dyDescent="0.25">
      <c r="A3520" s="21">
        <v>43174</v>
      </c>
      <c r="B3520" s="23">
        <v>7.8660450873655474E-3</v>
      </c>
    </row>
    <row r="3521" spans="1:2" x14ac:dyDescent="0.25">
      <c r="A3521" s="21">
        <v>43175</v>
      </c>
      <c r="B3521" s="23">
        <v>7.8726826543757955E-3</v>
      </c>
    </row>
    <row r="3522" spans="1:2" x14ac:dyDescent="0.25">
      <c r="A3522" s="21">
        <v>43178</v>
      </c>
      <c r="B3522" s="23">
        <v>7.9016802637585926E-3</v>
      </c>
    </row>
    <row r="3523" spans="1:2" x14ac:dyDescent="0.25">
      <c r="A3523" s="21">
        <v>43179</v>
      </c>
      <c r="B3523" s="23">
        <v>7.9345357832860675E-3</v>
      </c>
    </row>
    <row r="3524" spans="1:2" x14ac:dyDescent="0.25">
      <c r="A3524" s="21">
        <v>43180</v>
      </c>
      <c r="B3524" s="23">
        <v>7.9537335825730082E-3</v>
      </c>
    </row>
    <row r="3525" spans="1:2" x14ac:dyDescent="0.25">
      <c r="A3525" s="21">
        <v>43181</v>
      </c>
      <c r="B3525" s="23">
        <v>7.9763851663010588E-3</v>
      </c>
    </row>
    <row r="3526" spans="1:2" x14ac:dyDescent="0.25">
      <c r="A3526" s="21">
        <v>43182</v>
      </c>
      <c r="B3526" s="23">
        <v>8.0276682811777356E-3</v>
      </c>
    </row>
    <row r="3527" spans="1:2" x14ac:dyDescent="0.25">
      <c r="A3527" s="21">
        <v>43185</v>
      </c>
      <c r="B3527" s="23">
        <v>8.1051175962711941E-3</v>
      </c>
    </row>
    <row r="3528" spans="1:2" x14ac:dyDescent="0.25">
      <c r="A3528" s="21">
        <v>43186</v>
      </c>
      <c r="B3528" s="23">
        <v>8.12003230026348E-3</v>
      </c>
    </row>
    <row r="3529" spans="1:2" x14ac:dyDescent="0.25">
      <c r="A3529" s="21">
        <v>43187</v>
      </c>
      <c r="B3529" s="23">
        <v>8.1422260314467643E-3</v>
      </c>
    </row>
    <row r="3530" spans="1:2" x14ac:dyDescent="0.25">
      <c r="A3530" s="21">
        <v>43188</v>
      </c>
      <c r="B3530" s="23">
        <v>8.1787645135296128E-3</v>
      </c>
    </row>
    <row r="3531" spans="1:2" x14ac:dyDescent="0.25">
      <c r="A3531" s="21">
        <v>43192</v>
      </c>
      <c r="B3531" s="23">
        <v>8.2320127067341264E-3</v>
      </c>
    </row>
    <row r="3532" spans="1:2" x14ac:dyDescent="0.25">
      <c r="A3532" s="21">
        <v>43193</v>
      </c>
      <c r="B3532" s="23">
        <v>8.2541205268045204E-3</v>
      </c>
    </row>
    <row r="3533" spans="1:2" x14ac:dyDescent="0.25">
      <c r="A3533" s="21">
        <v>43194</v>
      </c>
      <c r="B3533" s="23">
        <v>8.1348536386507408E-3</v>
      </c>
    </row>
    <row r="3534" spans="1:2" x14ac:dyDescent="0.25">
      <c r="A3534" s="21">
        <v>43195</v>
      </c>
      <c r="B3534" s="23">
        <v>8.0394664178689013E-3</v>
      </c>
    </row>
    <row r="3535" spans="1:2" x14ac:dyDescent="0.25">
      <c r="A3535" s="21">
        <v>43196</v>
      </c>
      <c r="B3535" s="23">
        <v>8.0782740913081241E-3</v>
      </c>
    </row>
    <row r="3536" spans="1:2" x14ac:dyDescent="0.25">
      <c r="A3536" s="21">
        <v>43199</v>
      </c>
      <c r="B3536" s="23">
        <v>8.1710900669993425E-3</v>
      </c>
    </row>
    <row r="3537" spans="1:2" x14ac:dyDescent="0.25">
      <c r="A3537" s="21">
        <v>43200</v>
      </c>
      <c r="B3537" s="23">
        <v>8.1749624513860475E-3</v>
      </c>
    </row>
    <row r="3538" spans="1:2" x14ac:dyDescent="0.25">
      <c r="A3538" s="21">
        <v>43201</v>
      </c>
      <c r="B3538" s="23">
        <v>8.1885137372421646E-3</v>
      </c>
    </row>
    <row r="3539" spans="1:2" x14ac:dyDescent="0.25">
      <c r="A3539" s="21">
        <v>43202</v>
      </c>
      <c r="B3539" s="23">
        <v>8.1700902146983889E-3</v>
      </c>
    </row>
    <row r="3540" spans="1:2" x14ac:dyDescent="0.25">
      <c r="A3540" s="21">
        <v>43203</v>
      </c>
      <c r="B3540" s="23">
        <v>8.1953619587165072E-3</v>
      </c>
    </row>
    <row r="3541" spans="1:2" x14ac:dyDescent="0.25">
      <c r="A3541" s="21">
        <v>43206</v>
      </c>
      <c r="B3541" s="23">
        <v>8.2268612052338597E-3</v>
      </c>
    </row>
    <row r="3542" spans="1:2" x14ac:dyDescent="0.25">
      <c r="A3542" s="21">
        <v>43207</v>
      </c>
      <c r="B3542" s="23">
        <v>8.2113603569697879E-3</v>
      </c>
    </row>
    <row r="3543" spans="1:2" x14ac:dyDescent="0.25">
      <c r="A3543" s="21">
        <v>43208</v>
      </c>
      <c r="B3543" s="23">
        <v>8.2452362976010996E-3</v>
      </c>
    </row>
    <row r="3544" spans="1:2" x14ac:dyDescent="0.25">
      <c r="A3544" s="21">
        <v>43209</v>
      </c>
      <c r="B3544" s="23">
        <v>8.2697992053517577E-3</v>
      </c>
    </row>
    <row r="3545" spans="1:2" x14ac:dyDescent="0.25">
      <c r="A3545" s="21">
        <v>43210</v>
      </c>
      <c r="B3545" s="23">
        <v>8.2899536745320024E-3</v>
      </c>
    </row>
    <row r="3546" spans="1:2" x14ac:dyDescent="0.25">
      <c r="A3546" s="21">
        <v>43213</v>
      </c>
      <c r="B3546" s="23">
        <v>8.3800079669154037E-3</v>
      </c>
    </row>
    <row r="3547" spans="1:2" x14ac:dyDescent="0.25">
      <c r="A3547" s="21">
        <v>43214</v>
      </c>
      <c r="B3547" s="23">
        <v>8.4310898102120113E-3</v>
      </c>
    </row>
    <row r="3548" spans="1:2" x14ac:dyDescent="0.25">
      <c r="A3548" s="21">
        <v>43215</v>
      </c>
      <c r="B3548" s="23">
        <v>8.4459890726942266E-3</v>
      </c>
    </row>
    <row r="3549" spans="1:2" x14ac:dyDescent="0.25">
      <c r="A3549" s="21">
        <v>43216</v>
      </c>
      <c r="B3549" s="23">
        <v>8.5039672618638651E-3</v>
      </c>
    </row>
    <row r="3550" spans="1:2" x14ac:dyDescent="0.25">
      <c r="A3550" s="21">
        <v>43217</v>
      </c>
      <c r="B3550" s="23">
        <v>8.521112363989447E-3</v>
      </c>
    </row>
    <row r="3551" spans="1:2" x14ac:dyDescent="0.25">
      <c r="A3551" s="21">
        <v>43220</v>
      </c>
      <c r="B3551" s="23">
        <v>8.5731869253726778E-3</v>
      </c>
    </row>
    <row r="3552" spans="1:2" x14ac:dyDescent="0.25">
      <c r="A3552" s="21">
        <v>43221</v>
      </c>
      <c r="B3552" s="23">
        <v>8.5764550760505376E-3</v>
      </c>
    </row>
    <row r="3553" spans="1:2" x14ac:dyDescent="0.25">
      <c r="A3553" s="21">
        <v>43222</v>
      </c>
      <c r="B3553" s="23">
        <v>8.587372412651284E-3</v>
      </c>
    </row>
    <row r="3554" spans="1:2" x14ac:dyDescent="0.25">
      <c r="A3554" s="21">
        <v>43223</v>
      </c>
      <c r="B3554" s="23">
        <v>8.5825977774136586E-3</v>
      </c>
    </row>
    <row r="3555" spans="1:2" x14ac:dyDescent="0.25">
      <c r="A3555" s="21">
        <v>43224</v>
      </c>
      <c r="B3555" s="23">
        <v>8.6246602849324727E-3</v>
      </c>
    </row>
    <row r="3556" spans="1:2" x14ac:dyDescent="0.25">
      <c r="A3556" s="21">
        <v>43227</v>
      </c>
      <c r="B3556" s="23">
        <v>8.5577626294435216E-3</v>
      </c>
    </row>
    <row r="3557" spans="1:2" x14ac:dyDescent="0.25">
      <c r="A3557" s="21">
        <v>43228</v>
      </c>
      <c r="B3557" s="23">
        <v>8.5725022569751452E-3</v>
      </c>
    </row>
    <row r="3558" spans="1:2" x14ac:dyDescent="0.25">
      <c r="A3558" s="21">
        <v>43229</v>
      </c>
      <c r="B3558" s="23">
        <v>8.5764717192002848E-3</v>
      </c>
    </row>
    <row r="3559" spans="1:2" x14ac:dyDescent="0.25">
      <c r="A3559" s="21">
        <v>43230</v>
      </c>
      <c r="B3559" s="23">
        <v>8.5873252281625234E-3</v>
      </c>
    </row>
    <row r="3560" spans="1:2" x14ac:dyDescent="0.25">
      <c r="A3560" s="21">
        <v>43231</v>
      </c>
      <c r="B3560" s="23">
        <v>8.5976910796066175E-3</v>
      </c>
    </row>
    <row r="3561" spans="1:2" x14ac:dyDescent="0.25">
      <c r="A3561" s="21">
        <v>43234</v>
      </c>
      <c r="B3561" s="23">
        <v>8.6299449288340657E-3</v>
      </c>
    </row>
    <row r="3562" spans="1:2" x14ac:dyDescent="0.25">
      <c r="A3562" s="21">
        <v>43235</v>
      </c>
      <c r="B3562" s="23">
        <v>8.6397934055926218E-3</v>
      </c>
    </row>
    <row r="3563" spans="1:2" x14ac:dyDescent="0.25">
      <c r="A3563" s="21">
        <v>43236</v>
      </c>
      <c r="B3563" s="23">
        <v>8.6517908673708899E-3</v>
      </c>
    </row>
    <row r="3564" spans="1:2" x14ac:dyDescent="0.25">
      <c r="A3564" s="21">
        <v>43237</v>
      </c>
      <c r="B3564" s="23">
        <v>8.7264222469118913E-3</v>
      </c>
    </row>
    <row r="3565" spans="1:2" x14ac:dyDescent="0.25">
      <c r="A3565" s="21">
        <v>43238</v>
      </c>
      <c r="B3565" s="23">
        <v>8.7401859419697914E-3</v>
      </c>
    </row>
    <row r="3566" spans="1:2" x14ac:dyDescent="0.25">
      <c r="A3566" s="21">
        <v>43241</v>
      </c>
      <c r="B3566" s="23">
        <v>8.8089191826752344E-3</v>
      </c>
    </row>
    <row r="3567" spans="1:2" x14ac:dyDescent="0.25">
      <c r="A3567" s="21">
        <v>43242</v>
      </c>
      <c r="B3567" s="23">
        <v>8.8278637452605668E-3</v>
      </c>
    </row>
    <row r="3568" spans="1:2" x14ac:dyDescent="0.25">
      <c r="A3568" s="21">
        <v>43243</v>
      </c>
      <c r="B3568" s="23">
        <v>8.8482389024959751E-3</v>
      </c>
    </row>
    <row r="3569" spans="1:2" x14ac:dyDescent="0.25">
      <c r="A3569" s="21">
        <v>43244</v>
      </c>
      <c r="B3569" s="23">
        <v>8.8665148190467669E-3</v>
      </c>
    </row>
    <row r="3570" spans="1:2" x14ac:dyDescent="0.25">
      <c r="A3570" s="21">
        <v>43245</v>
      </c>
      <c r="B3570" s="23">
        <v>8.8719093405569271E-3</v>
      </c>
    </row>
    <row r="3571" spans="1:2" x14ac:dyDescent="0.25">
      <c r="A3571" s="21">
        <v>43249</v>
      </c>
      <c r="B3571" s="23">
        <v>8.9372834983572069E-3</v>
      </c>
    </row>
    <row r="3572" spans="1:2" x14ac:dyDescent="0.25">
      <c r="A3572" s="21">
        <v>43250</v>
      </c>
      <c r="B3572" s="23">
        <v>8.9274873330424942E-3</v>
      </c>
    </row>
    <row r="3573" spans="1:2" x14ac:dyDescent="0.25">
      <c r="A3573" s="21">
        <v>43251</v>
      </c>
      <c r="B3573" s="23">
        <v>8.9241223392741986E-3</v>
      </c>
    </row>
    <row r="3574" spans="1:2" x14ac:dyDescent="0.25">
      <c r="A3574" s="21">
        <v>43252</v>
      </c>
      <c r="B3574" s="23">
        <v>8.9418506768119688E-3</v>
      </c>
    </row>
    <row r="3575" spans="1:2" x14ac:dyDescent="0.25">
      <c r="A3575" s="21">
        <v>43255</v>
      </c>
      <c r="B3575" s="23">
        <v>8.9891263217507511E-3</v>
      </c>
    </row>
    <row r="3576" spans="1:2" x14ac:dyDescent="0.25">
      <c r="A3576" s="21">
        <v>43256</v>
      </c>
      <c r="B3576" s="23">
        <v>9.0034631126874043E-3</v>
      </c>
    </row>
    <row r="3577" spans="1:2" x14ac:dyDescent="0.25">
      <c r="A3577" s="21">
        <v>43257</v>
      </c>
      <c r="B3577" s="23">
        <v>9.0227166764405009E-3</v>
      </c>
    </row>
    <row r="3578" spans="1:2" x14ac:dyDescent="0.25">
      <c r="A3578" s="21">
        <v>43258</v>
      </c>
      <c r="B3578" s="23">
        <v>8.9234723550457584E-3</v>
      </c>
    </row>
    <row r="3579" spans="1:2" x14ac:dyDescent="0.25">
      <c r="A3579" s="21">
        <v>43259</v>
      </c>
      <c r="B3579" s="23">
        <v>8.9362425976857729E-3</v>
      </c>
    </row>
    <row r="3580" spans="1:2" x14ac:dyDescent="0.25">
      <c r="A3580" s="21">
        <v>43262</v>
      </c>
      <c r="B3580" s="23">
        <v>8.9761137716344308E-3</v>
      </c>
    </row>
    <row r="3581" spans="1:2" x14ac:dyDescent="0.25">
      <c r="A3581" s="21">
        <v>43263</v>
      </c>
      <c r="B3581" s="23">
        <v>8.9869515378564468E-3</v>
      </c>
    </row>
    <row r="3582" spans="1:2" x14ac:dyDescent="0.25">
      <c r="A3582" s="21">
        <v>43264</v>
      </c>
      <c r="B3582" s="23">
        <v>9.0015063624184766E-3</v>
      </c>
    </row>
    <row r="3583" spans="1:2" x14ac:dyDescent="0.25">
      <c r="A3583" s="21">
        <v>43265</v>
      </c>
      <c r="B3583" s="23">
        <v>9.0092812570452541E-3</v>
      </c>
    </row>
    <row r="3584" spans="1:2" x14ac:dyDescent="0.25">
      <c r="A3584" s="21">
        <v>43266</v>
      </c>
      <c r="B3584" s="23">
        <v>9.0257705607155181E-3</v>
      </c>
    </row>
    <row r="3585" spans="1:2" x14ac:dyDescent="0.25">
      <c r="A3585" s="21">
        <v>43269</v>
      </c>
      <c r="B3585" s="23">
        <v>9.0679793905168449E-3</v>
      </c>
    </row>
    <row r="3586" spans="1:2" x14ac:dyDescent="0.25">
      <c r="A3586" s="21">
        <v>43270</v>
      </c>
      <c r="B3586" s="23">
        <v>9.0811322183186327E-3</v>
      </c>
    </row>
    <row r="3587" spans="1:2" x14ac:dyDescent="0.25">
      <c r="A3587" s="21">
        <v>43271</v>
      </c>
      <c r="B3587" s="23">
        <v>9.1044292647028957E-3</v>
      </c>
    </row>
    <row r="3588" spans="1:2" x14ac:dyDescent="0.25">
      <c r="A3588" s="21">
        <v>43272</v>
      </c>
      <c r="B3588" s="23">
        <v>9.1397632696348374E-3</v>
      </c>
    </row>
    <row r="3589" spans="1:2" x14ac:dyDescent="0.25">
      <c r="A3589" s="21">
        <v>43273</v>
      </c>
      <c r="B3589" s="23">
        <v>9.1538538897111277E-3</v>
      </c>
    </row>
    <row r="3590" spans="1:2" x14ac:dyDescent="0.25">
      <c r="A3590" s="21">
        <v>43276</v>
      </c>
      <c r="B3590" s="23">
        <v>9.2088265828595972E-3</v>
      </c>
    </row>
    <row r="3591" spans="1:2" x14ac:dyDescent="0.25">
      <c r="A3591" s="21">
        <v>43277</v>
      </c>
      <c r="B3591" s="23">
        <v>9.2057179489328789E-3</v>
      </c>
    </row>
    <row r="3592" spans="1:2" x14ac:dyDescent="0.25">
      <c r="A3592" s="21">
        <v>43278</v>
      </c>
      <c r="B3592" s="23">
        <v>9.2249191112168116E-3</v>
      </c>
    </row>
    <row r="3593" spans="1:2" x14ac:dyDescent="0.25">
      <c r="A3593" s="21">
        <v>43279</v>
      </c>
      <c r="B3593" s="23">
        <v>9.2438669195988865E-3</v>
      </c>
    </row>
    <row r="3594" spans="1:2" x14ac:dyDescent="0.25">
      <c r="A3594" s="21">
        <v>43280</v>
      </c>
      <c r="B3594" s="23">
        <v>9.2589521205890257E-3</v>
      </c>
    </row>
    <row r="3595" spans="1:2" x14ac:dyDescent="0.25">
      <c r="A3595" s="21">
        <v>43283</v>
      </c>
      <c r="B3595" s="23">
        <v>9.2917993885297534E-3</v>
      </c>
    </row>
    <row r="3596" spans="1:2" x14ac:dyDescent="0.25">
      <c r="A3596" s="21">
        <v>43284</v>
      </c>
      <c r="B3596" s="23">
        <v>9.3090097137478178E-3</v>
      </c>
    </row>
    <row r="3597" spans="1:2" x14ac:dyDescent="0.25">
      <c r="A3597" s="21">
        <v>43286</v>
      </c>
      <c r="B3597" s="23">
        <v>9.3297003257912792E-3</v>
      </c>
    </row>
    <row r="3598" spans="1:2" x14ac:dyDescent="0.25">
      <c r="A3598" s="21">
        <v>43287</v>
      </c>
      <c r="B3598" s="23">
        <v>9.3684432873457624E-3</v>
      </c>
    </row>
    <row r="3599" spans="1:2" x14ac:dyDescent="0.25">
      <c r="A3599" s="21">
        <v>43290</v>
      </c>
      <c r="B3599" s="23">
        <v>9.2594474059761733E-3</v>
      </c>
    </row>
    <row r="3600" spans="1:2" x14ac:dyDescent="0.25">
      <c r="A3600" s="21">
        <v>43291</v>
      </c>
      <c r="B3600" s="23">
        <v>9.2684381926890769E-3</v>
      </c>
    </row>
    <row r="3601" spans="1:2" x14ac:dyDescent="0.25">
      <c r="A3601" s="21">
        <v>43292</v>
      </c>
      <c r="B3601" s="23">
        <v>9.246069650835409E-3</v>
      </c>
    </row>
    <row r="3602" spans="1:2" x14ac:dyDescent="0.25">
      <c r="A3602" s="21">
        <v>43293</v>
      </c>
      <c r="B3602" s="23">
        <v>9.2516832631197587E-3</v>
      </c>
    </row>
    <row r="3603" spans="1:2" x14ac:dyDescent="0.25">
      <c r="A3603" s="21">
        <v>43294</v>
      </c>
      <c r="B3603" s="23">
        <v>9.2704112322670174E-3</v>
      </c>
    </row>
    <row r="3604" spans="1:2" x14ac:dyDescent="0.25">
      <c r="A3604" s="21">
        <v>43297</v>
      </c>
      <c r="B3604" s="23">
        <v>9.2967979160893943E-3</v>
      </c>
    </row>
    <row r="3605" spans="1:2" x14ac:dyDescent="0.25">
      <c r="A3605" s="21">
        <v>43298</v>
      </c>
      <c r="B3605" s="23">
        <v>9.3036173767218067E-3</v>
      </c>
    </row>
    <row r="3606" spans="1:2" x14ac:dyDescent="0.25">
      <c r="A3606" s="21">
        <v>43299</v>
      </c>
      <c r="B3606" s="23">
        <v>9.3097753565365426E-3</v>
      </c>
    </row>
    <row r="3607" spans="1:2" x14ac:dyDescent="0.25">
      <c r="A3607" s="21">
        <v>43300</v>
      </c>
      <c r="B3607" s="23">
        <v>9.3390252703300369E-3</v>
      </c>
    </row>
    <row r="3608" spans="1:2" x14ac:dyDescent="0.25">
      <c r="A3608" s="21">
        <v>43301</v>
      </c>
      <c r="B3608" s="23">
        <v>9.361813651309836E-3</v>
      </c>
    </row>
    <row r="3609" spans="1:2" x14ac:dyDescent="0.25">
      <c r="A3609" s="21">
        <v>43304</v>
      </c>
      <c r="B3609" s="23">
        <v>9.414210451196281E-3</v>
      </c>
    </row>
    <row r="3610" spans="1:2" x14ac:dyDescent="0.25">
      <c r="A3610" s="21">
        <v>43305</v>
      </c>
      <c r="B3610" s="23">
        <v>9.4409019376042735E-3</v>
      </c>
    </row>
    <row r="3611" spans="1:2" x14ac:dyDescent="0.25">
      <c r="A3611" s="21">
        <v>43306</v>
      </c>
      <c r="B3611" s="23">
        <v>9.4557498020650943E-3</v>
      </c>
    </row>
    <row r="3612" spans="1:2" x14ac:dyDescent="0.25">
      <c r="A3612" s="21">
        <v>43307</v>
      </c>
      <c r="B3612" s="23">
        <v>9.4573770459926987E-3</v>
      </c>
    </row>
    <row r="3613" spans="1:2" x14ac:dyDescent="0.25">
      <c r="A3613" s="21">
        <v>43308</v>
      </c>
      <c r="B3613" s="23">
        <v>9.4642594103027111E-3</v>
      </c>
    </row>
    <row r="3614" spans="1:2" x14ac:dyDescent="0.25">
      <c r="A3614" s="21">
        <v>43311</v>
      </c>
      <c r="B3614" s="23">
        <v>9.506063865504899E-3</v>
      </c>
    </row>
    <row r="3615" spans="1:2" x14ac:dyDescent="0.25">
      <c r="A3615" s="21">
        <v>43312</v>
      </c>
      <c r="B3615" s="23">
        <v>9.5491248579488985E-3</v>
      </c>
    </row>
    <row r="3616" spans="1:2" x14ac:dyDescent="0.25">
      <c r="A3616" s="21">
        <v>43313</v>
      </c>
      <c r="B3616" s="23">
        <v>9.549788624707567E-3</v>
      </c>
    </row>
    <row r="3617" spans="1:2" x14ac:dyDescent="0.25">
      <c r="A3617" s="21">
        <v>43314</v>
      </c>
      <c r="B3617" s="23">
        <v>9.5614877820020538E-3</v>
      </c>
    </row>
    <row r="3618" spans="1:2" x14ac:dyDescent="0.25">
      <c r="A3618" s="21">
        <v>43315</v>
      </c>
      <c r="B3618" s="23">
        <v>9.5820549490295281E-3</v>
      </c>
    </row>
    <row r="3619" spans="1:2" x14ac:dyDescent="0.25">
      <c r="A3619" s="21">
        <v>43318</v>
      </c>
      <c r="B3619" s="23">
        <v>9.6110430697342597E-3</v>
      </c>
    </row>
    <row r="3620" spans="1:2" x14ac:dyDescent="0.25">
      <c r="A3620" s="21">
        <v>43319</v>
      </c>
      <c r="B3620" s="23">
        <v>9.530213351575556E-3</v>
      </c>
    </row>
    <row r="3621" spans="1:2" x14ac:dyDescent="0.25">
      <c r="A3621" s="21">
        <v>43320</v>
      </c>
      <c r="B3621" s="23">
        <v>9.4363859284753993E-3</v>
      </c>
    </row>
    <row r="3622" spans="1:2" x14ac:dyDescent="0.25">
      <c r="A3622" s="21">
        <v>43321</v>
      </c>
      <c r="B3622" s="23">
        <v>9.445100209694024E-3</v>
      </c>
    </row>
    <row r="3623" spans="1:2" x14ac:dyDescent="0.25">
      <c r="A3623" s="21">
        <v>43322</v>
      </c>
      <c r="B3623" s="23">
        <v>9.4636029621286699E-3</v>
      </c>
    </row>
    <row r="3624" spans="1:2" x14ac:dyDescent="0.25">
      <c r="A3624" s="21">
        <v>43325</v>
      </c>
      <c r="B3624" s="23">
        <v>9.4745183912996467E-3</v>
      </c>
    </row>
    <row r="3625" spans="1:2" x14ac:dyDescent="0.25">
      <c r="A3625" s="21">
        <v>43326</v>
      </c>
      <c r="B3625" s="23">
        <v>9.480121717500678E-3</v>
      </c>
    </row>
    <row r="3626" spans="1:2" x14ac:dyDescent="0.25">
      <c r="A3626" s="21">
        <v>43327</v>
      </c>
      <c r="B3626" s="23">
        <v>9.4726304407737327E-3</v>
      </c>
    </row>
    <row r="3627" spans="1:2" x14ac:dyDescent="0.25">
      <c r="A3627" s="21">
        <v>43328</v>
      </c>
      <c r="B3627" s="23">
        <v>9.4857377475829896E-3</v>
      </c>
    </row>
    <row r="3628" spans="1:2" x14ac:dyDescent="0.25">
      <c r="A3628" s="21">
        <v>43329</v>
      </c>
      <c r="B3628" s="23">
        <v>9.4185791862939627E-3</v>
      </c>
    </row>
    <row r="3629" spans="1:2" x14ac:dyDescent="0.25">
      <c r="A3629" s="21">
        <v>43332</v>
      </c>
      <c r="B3629" s="23">
        <v>9.4179462024901461E-3</v>
      </c>
    </row>
    <row r="3630" spans="1:2" x14ac:dyDescent="0.25">
      <c r="A3630" s="21">
        <v>43333</v>
      </c>
      <c r="B3630" s="23">
        <v>9.4347907452563273E-3</v>
      </c>
    </row>
    <row r="3631" spans="1:2" x14ac:dyDescent="0.25">
      <c r="A3631" s="21">
        <v>43334</v>
      </c>
      <c r="B3631" s="23">
        <v>9.4490231316535223E-3</v>
      </c>
    </row>
    <row r="3632" spans="1:2" x14ac:dyDescent="0.25">
      <c r="A3632" s="21">
        <v>43335</v>
      </c>
      <c r="B3632" s="23">
        <v>9.4400323629069138E-3</v>
      </c>
    </row>
    <row r="3633" spans="1:2" x14ac:dyDescent="0.25">
      <c r="A3633" s="21">
        <v>43336</v>
      </c>
      <c r="B3633" s="23">
        <v>9.4769096390756591E-3</v>
      </c>
    </row>
    <row r="3634" spans="1:2" x14ac:dyDescent="0.25">
      <c r="A3634" s="21">
        <v>43339</v>
      </c>
      <c r="B3634" s="23">
        <v>9.4950677008538431E-3</v>
      </c>
    </row>
    <row r="3635" spans="1:2" x14ac:dyDescent="0.25">
      <c r="A3635" s="21">
        <v>43340</v>
      </c>
      <c r="B3635" s="23">
        <v>9.5052641053385845E-3</v>
      </c>
    </row>
    <row r="3636" spans="1:2" x14ac:dyDescent="0.25">
      <c r="A3636" s="21">
        <v>43341</v>
      </c>
      <c r="B3636" s="23">
        <v>9.5149469565287692E-3</v>
      </c>
    </row>
    <row r="3637" spans="1:2" x14ac:dyDescent="0.25">
      <c r="A3637" s="21">
        <v>43342</v>
      </c>
      <c r="B3637" s="23">
        <v>9.4636083083494693E-3</v>
      </c>
    </row>
    <row r="3638" spans="1:2" x14ac:dyDescent="0.25">
      <c r="A3638" s="21">
        <v>43343</v>
      </c>
      <c r="B3638" s="23">
        <v>9.4798007788778893E-3</v>
      </c>
    </row>
    <row r="3639" spans="1:2" x14ac:dyDescent="0.25">
      <c r="A3639" s="21">
        <v>43347</v>
      </c>
      <c r="B3639" s="23">
        <v>9.5102485917706314E-3</v>
      </c>
    </row>
    <row r="3640" spans="1:2" x14ac:dyDescent="0.25">
      <c r="A3640" s="21">
        <v>43348</v>
      </c>
      <c r="B3640" s="23">
        <v>9.3774689719976489E-3</v>
      </c>
    </row>
    <row r="3641" spans="1:2" x14ac:dyDescent="0.25">
      <c r="A3641" s="21">
        <v>43349</v>
      </c>
      <c r="B3641" s="23">
        <v>9.36708307098022E-3</v>
      </c>
    </row>
    <row r="3642" spans="1:2" x14ac:dyDescent="0.25">
      <c r="A3642" s="21">
        <v>43350</v>
      </c>
      <c r="B3642" s="23">
        <v>9.2856235299711987E-3</v>
      </c>
    </row>
    <row r="3643" spans="1:2" x14ac:dyDescent="0.25">
      <c r="A3643" s="21">
        <v>43353</v>
      </c>
      <c r="B3643" s="23">
        <v>9.30796425567193E-3</v>
      </c>
    </row>
    <row r="3644" spans="1:2" x14ac:dyDescent="0.25">
      <c r="A3644" s="21">
        <v>43354</v>
      </c>
      <c r="B3644" s="23">
        <v>9.2061068645579169E-3</v>
      </c>
    </row>
    <row r="3645" spans="1:2" x14ac:dyDescent="0.25">
      <c r="A3645" s="21">
        <v>43355</v>
      </c>
      <c r="B3645" s="23">
        <v>9.2112677415785438E-3</v>
      </c>
    </row>
    <row r="3646" spans="1:2" x14ac:dyDescent="0.25">
      <c r="A3646" s="21">
        <v>43356</v>
      </c>
      <c r="B3646" s="23">
        <v>9.2196453849116011E-3</v>
      </c>
    </row>
    <row r="3647" spans="1:2" x14ac:dyDescent="0.25">
      <c r="A3647" s="21">
        <v>43357</v>
      </c>
      <c r="B3647" s="23">
        <v>9.2235348991653865E-3</v>
      </c>
    </row>
    <row r="3648" spans="1:2" x14ac:dyDescent="0.25">
      <c r="A3648" s="21">
        <v>43360</v>
      </c>
      <c r="B3648" s="23">
        <v>9.2278224327833058E-3</v>
      </c>
    </row>
    <row r="3649" spans="1:2" x14ac:dyDescent="0.25">
      <c r="A3649" s="21">
        <v>43361</v>
      </c>
      <c r="B3649" s="23">
        <v>9.2538379394693226E-3</v>
      </c>
    </row>
    <row r="3650" spans="1:2" x14ac:dyDescent="0.25">
      <c r="A3650" s="21">
        <v>43362</v>
      </c>
      <c r="B3650" s="23">
        <v>9.2711736331438921E-3</v>
      </c>
    </row>
    <row r="3651" spans="1:2" x14ac:dyDescent="0.25">
      <c r="A3651" s="21">
        <v>43363</v>
      </c>
      <c r="B3651" s="23">
        <v>9.2993053977763473E-3</v>
      </c>
    </row>
    <row r="3652" spans="1:2" x14ac:dyDescent="0.25">
      <c r="A3652" s="21">
        <v>43364</v>
      </c>
      <c r="B3652" s="23">
        <v>9.323325391798809E-3</v>
      </c>
    </row>
    <row r="3653" spans="1:2" x14ac:dyDescent="0.25">
      <c r="A3653" s="21">
        <v>43367</v>
      </c>
      <c r="B3653" s="23">
        <v>9.351806073224278E-3</v>
      </c>
    </row>
    <row r="3654" spans="1:2" x14ac:dyDescent="0.25">
      <c r="A3654" s="21">
        <v>43368</v>
      </c>
      <c r="B3654" s="23">
        <v>9.3426805682068625E-3</v>
      </c>
    </row>
    <row r="3655" spans="1:2" x14ac:dyDescent="0.25">
      <c r="A3655" s="21">
        <v>43369</v>
      </c>
      <c r="B3655" s="23">
        <v>9.3103613399645457E-3</v>
      </c>
    </row>
    <row r="3656" spans="1:2" x14ac:dyDescent="0.25">
      <c r="A3656" s="21">
        <v>43370</v>
      </c>
      <c r="B3656" s="23">
        <v>9.3439210002435047E-3</v>
      </c>
    </row>
    <row r="3657" spans="1:2" x14ac:dyDescent="0.25">
      <c r="A3657" s="21">
        <v>43371</v>
      </c>
      <c r="B3657" s="23">
        <v>9.4266430386955591E-3</v>
      </c>
    </row>
    <row r="3658" spans="1:2" x14ac:dyDescent="0.25">
      <c r="A3658" s="21">
        <v>43374</v>
      </c>
      <c r="B3658" s="23">
        <v>9.3725371176909267E-3</v>
      </c>
    </row>
    <row r="3659" spans="1:2" x14ac:dyDescent="0.25">
      <c r="A3659" s="21">
        <v>43375</v>
      </c>
      <c r="B3659" s="23">
        <v>9.3807809493959837E-3</v>
      </c>
    </row>
    <row r="3660" spans="1:2" x14ac:dyDescent="0.25">
      <c r="A3660" s="21">
        <v>43376</v>
      </c>
      <c r="B3660" s="23">
        <v>9.3880112126096815E-3</v>
      </c>
    </row>
    <row r="3661" spans="1:2" x14ac:dyDescent="0.25">
      <c r="A3661" s="21">
        <v>43377</v>
      </c>
      <c r="B3661" s="23">
        <v>9.3705725753210345E-3</v>
      </c>
    </row>
    <row r="3662" spans="1:2" x14ac:dyDescent="0.25">
      <c r="A3662" s="21">
        <v>43378</v>
      </c>
      <c r="B3662" s="23">
        <v>9.2948560387486889E-3</v>
      </c>
    </row>
    <row r="3663" spans="1:2" x14ac:dyDescent="0.25">
      <c r="A3663" s="21">
        <v>43381</v>
      </c>
      <c r="B3663" s="23">
        <v>9.0950350203553576E-3</v>
      </c>
    </row>
    <row r="3664" spans="1:2" x14ac:dyDescent="0.25">
      <c r="A3664" s="21">
        <v>43382</v>
      </c>
      <c r="B3664" s="23">
        <v>9.1048232650317029E-3</v>
      </c>
    </row>
    <row r="3665" spans="1:2" x14ac:dyDescent="0.25">
      <c r="A3665" s="21">
        <v>43383</v>
      </c>
      <c r="B3665" s="23">
        <v>9.075989363266812E-3</v>
      </c>
    </row>
    <row r="3666" spans="1:2" x14ac:dyDescent="0.25">
      <c r="A3666" s="21">
        <v>43384</v>
      </c>
      <c r="B3666" s="23">
        <v>9.1001492853024502E-3</v>
      </c>
    </row>
    <row r="3667" spans="1:2" x14ac:dyDescent="0.25">
      <c r="A3667" s="21">
        <v>43385</v>
      </c>
      <c r="B3667" s="23">
        <v>9.0917144506457159E-3</v>
      </c>
    </row>
    <row r="3668" spans="1:2" x14ac:dyDescent="0.25">
      <c r="A3668" s="21">
        <v>43388</v>
      </c>
      <c r="B3668" s="23">
        <v>9.070747893241915E-3</v>
      </c>
    </row>
    <row r="3669" spans="1:2" x14ac:dyDescent="0.25">
      <c r="A3669" s="21">
        <v>43389</v>
      </c>
      <c r="B3669" s="23">
        <v>9.0406236610944823E-3</v>
      </c>
    </row>
    <row r="3670" spans="1:2" x14ac:dyDescent="0.25">
      <c r="A3670" s="21">
        <v>43390</v>
      </c>
      <c r="B3670" s="23">
        <v>9.0252780306516733E-3</v>
      </c>
    </row>
    <row r="3671" spans="1:2" x14ac:dyDescent="0.25">
      <c r="A3671" s="21">
        <v>43391</v>
      </c>
      <c r="B3671" s="23">
        <v>8.8932199925455535E-3</v>
      </c>
    </row>
    <row r="3672" spans="1:2" x14ac:dyDescent="0.25">
      <c r="A3672" s="21">
        <v>43392</v>
      </c>
      <c r="B3672" s="23">
        <v>8.8925994447823786E-3</v>
      </c>
    </row>
    <row r="3673" spans="1:2" x14ac:dyDescent="0.25">
      <c r="A3673" s="21">
        <v>43395</v>
      </c>
      <c r="B3673" s="23">
        <v>8.8960040623264902E-3</v>
      </c>
    </row>
    <row r="3674" spans="1:2" x14ac:dyDescent="0.25">
      <c r="A3674" s="21">
        <v>43396</v>
      </c>
      <c r="B3674" s="23">
        <v>8.8984272754941696E-3</v>
      </c>
    </row>
    <row r="3675" spans="1:2" x14ac:dyDescent="0.25">
      <c r="A3675" s="21">
        <v>43397</v>
      </c>
      <c r="B3675" s="23">
        <v>8.8741223348707265E-3</v>
      </c>
    </row>
    <row r="3676" spans="1:2" x14ac:dyDescent="0.25">
      <c r="A3676" s="21">
        <v>43398</v>
      </c>
      <c r="B3676" s="23">
        <v>8.8476383626121535E-3</v>
      </c>
    </row>
    <row r="3677" spans="1:2" x14ac:dyDescent="0.25">
      <c r="A3677" s="21">
        <v>43399</v>
      </c>
      <c r="B3677" s="23">
        <v>8.8333530790367654E-3</v>
      </c>
    </row>
    <row r="3678" spans="1:2" x14ac:dyDescent="0.25">
      <c r="A3678" s="21">
        <v>43402</v>
      </c>
      <c r="B3678" s="23">
        <v>8.8161878088071077E-3</v>
      </c>
    </row>
    <row r="3679" spans="1:2" x14ac:dyDescent="0.25">
      <c r="A3679" s="21">
        <v>43403</v>
      </c>
      <c r="B3679" s="23">
        <v>8.7996402267589424E-3</v>
      </c>
    </row>
    <row r="3680" spans="1:2" x14ac:dyDescent="0.25">
      <c r="A3680" s="21">
        <v>43404</v>
      </c>
      <c r="B3680" s="23">
        <v>8.7744955495083765E-3</v>
      </c>
    </row>
    <row r="3681" spans="1:2" x14ac:dyDescent="0.25">
      <c r="A3681" s="21">
        <v>43405</v>
      </c>
      <c r="B3681" s="23">
        <v>8.7530474812296255E-3</v>
      </c>
    </row>
    <row r="3682" spans="1:2" x14ac:dyDescent="0.25">
      <c r="A3682" s="21">
        <v>43406</v>
      </c>
      <c r="B3682" s="23">
        <v>8.7784721230792506E-3</v>
      </c>
    </row>
    <row r="3683" spans="1:2" x14ac:dyDescent="0.25">
      <c r="A3683" s="21">
        <v>43409</v>
      </c>
      <c r="B3683" s="23">
        <v>8.5957066402937432E-3</v>
      </c>
    </row>
    <row r="3684" spans="1:2" x14ac:dyDescent="0.25">
      <c r="A3684" s="21">
        <v>43410</v>
      </c>
      <c r="B3684" s="23">
        <v>8.5724956164205945E-3</v>
      </c>
    </row>
    <row r="3685" spans="1:2" x14ac:dyDescent="0.25">
      <c r="A3685" s="21">
        <v>43411</v>
      </c>
      <c r="B3685" s="23">
        <v>8.2710607387765922E-3</v>
      </c>
    </row>
    <row r="3686" spans="1:2" x14ac:dyDescent="0.25">
      <c r="A3686" s="21">
        <v>43412</v>
      </c>
      <c r="B3686" s="23">
        <v>8.2462837978871661E-3</v>
      </c>
    </row>
    <row r="3687" spans="1:2" x14ac:dyDescent="0.25">
      <c r="A3687" s="21">
        <v>43413</v>
      </c>
      <c r="B3687" s="23">
        <v>8.2218779147507082E-3</v>
      </c>
    </row>
    <row r="3688" spans="1:2" x14ac:dyDescent="0.25">
      <c r="A3688" s="21">
        <v>43416</v>
      </c>
      <c r="B3688" s="23">
        <v>8.1491167908314122E-3</v>
      </c>
    </row>
    <row r="3689" spans="1:2" x14ac:dyDescent="0.25">
      <c r="A3689" s="21">
        <v>43417</v>
      </c>
      <c r="B3689" s="23">
        <v>8.1503207387505494E-3</v>
      </c>
    </row>
    <row r="3690" spans="1:2" x14ac:dyDescent="0.25">
      <c r="A3690" s="21">
        <v>43418</v>
      </c>
      <c r="B3690" s="23">
        <v>8.1171206622503433E-3</v>
      </c>
    </row>
    <row r="3691" spans="1:2" x14ac:dyDescent="0.25">
      <c r="A3691" s="21">
        <v>43419</v>
      </c>
      <c r="B3691" s="23">
        <v>8.1562809151538573E-3</v>
      </c>
    </row>
    <row r="3692" spans="1:2" x14ac:dyDescent="0.25">
      <c r="A3692" s="21">
        <v>43420</v>
      </c>
      <c r="B3692" s="23">
        <v>8.1425123226825935E-3</v>
      </c>
    </row>
    <row r="3693" spans="1:2" x14ac:dyDescent="0.25">
      <c r="A3693" s="21">
        <v>43423</v>
      </c>
      <c r="B3693" s="23">
        <v>8.047981285219441E-3</v>
      </c>
    </row>
    <row r="3694" spans="1:2" x14ac:dyDescent="0.25">
      <c r="A3694" s="21">
        <v>43424</v>
      </c>
      <c r="B3694" s="23">
        <v>8.044669848433994E-3</v>
      </c>
    </row>
    <row r="3695" spans="1:2" x14ac:dyDescent="0.25">
      <c r="A3695" s="21">
        <v>43425</v>
      </c>
      <c r="B3695" s="23">
        <v>8.0130832252487405E-3</v>
      </c>
    </row>
    <row r="3696" spans="1:2" x14ac:dyDescent="0.25">
      <c r="A3696" s="21">
        <v>43427</v>
      </c>
      <c r="B3696" s="23">
        <v>7.966139681984119E-3</v>
      </c>
    </row>
    <row r="3697" spans="1:2" x14ac:dyDescent="0.25">
      <c r="A3697" s="21">
        <v>43430</v>
      </c>
      <c r="B3697" s="23">
        <v>7.8787851048658375E-3</v>
      </c>
    </row>
    <row r="3698" spans="1:2" x14ac:dyDescent="0.25">
      <c r="A3698" s="21">
        <v>43431</v>
      </c>
      <c r="B3698" s="23">
        <v>7.8536165048717077E-3</v>
      </c>
    </row>
    <row r="3699" spans="1:2" x14ac:dyDescent="0.25">
      <c r="A3699" s="21">
        <v>43432</v>
      </c>
      <c r="B3699" s="23">
        <v>7.8220812559754993E-3</v>
      </c>
    </row>
    <row r="3700" spans="1:2" x14ac:dyDescent="0.25">
      <c r="A3700" s="21">
        <v>43433</v>
      </c>
      <c r="B3700" s="23">
        <v>7.800536907001554E-3</v>
      </c>
    </row>
    <row r="3701" spans="1:2" x14ac:dyDescent="0.25">
      <c r="A3701" s="21">
        <v>43434</v>
      </c>
      <c r="B3701" s="23">
        <v>7.7926603657882954E-3</v>
      </c>
    </row>
    <row r="3702" spans="1:2" x14ac:dyDescent="0.25">
      <c r="A3702" s="21">
        <v>43437</v>
      </c>
      <c r="B3702" s="23">
        <v>7.7327881661248821E-3</v>
      </c>
    </row>
    <row r="3703" spans="1:2" x14ac:dyDescent="0.25">
      <c r="A3703" s="21">
        <v>43438</v>
      </c>
      <c r="B3703" s="23">
        <v>7.7203287132849852E-3</v>
      </c>
    </row>
    <row r="3704" spans="1:2" x14ac:dyDescent="0.25">
      <c r="A3704" s="21">
        <v>43440</v>
      </c>
      <c r="B3704" s="23">
        <v>7.7221698995169064E-3</v>
      </c>
    </row>
    <row r="3705" spans="1:2" x14ac:dyDescent="0.25">
      <c r="A3705" s="21">
        <v>43441</v>
      </c>
      <c r="B3705" s="23">
        <v>7.716732535447246E-3</v>
      </c>
    </row>
    <row r="3706" spans="1:2" x14ac:dyDescent="0.25">
      <c r="A3706" s="21">
        <v>43444</v>
      </c>
      <c r="B3706" s="23">
        <v>7.6088231238207182E-3</v>
      </c>
    </row>
    <row r="3707" spans="1:2" x14ac:dyDescent="0.25">
      <c r="A3707" s="21">
        <v>43445</v>
      </c>
      <c r="B3707" s="23">
        <v>7.5773723563876683E-3</v>
      </c>
    </row>
    <row r="3708" spans="1:2" x14ac:dyDescent="0.25">
      <c r="A3708" s="21">
        <v>43446</v>
      </c>
      <c r="B3708" s="23">
        <v>7.5462084932242934E-3</v>
      </c>
    </row>
    <row r="3709" spans="1:2" x14ac:dyDescent="0.25">
      <c r="A3709" s="21">
        <v>43447</v>
      </c>
      <c r="B3709" s="23">
        <v>7.5097133490493739E-3</v>
      </c>
    </row>
    <row r="3710" spans="1:2" x14ac:dyDescent="0.25">
      <c r="A3710" s="21">
        <v>43448</v>
      </c>
      <c r="B3710" s="23">
        <v>7.484773169299519E-3</v>
      </c>
    </row>
    <row r="3711" spans="1:2" x14ac:dyDescent="0.25">
      <c r="A3711" s="21">
        <v>43451</v>
      </c>
      <c r="B3711" s="23">
        <v>7.4243070942090483E-3</v>
      </c>
    </row>
    <row r="3712" spans="1:2" x14ac:dyDescent="0.25">
      <c r="A3712" s="21">
        <v>43452</v>
      </c>
      <c r="B3712" s="23">
        <v>7.399256798507059E-3</v>
      </c>
    </row>
    <row r="3713" spans="1:2" x14ac:dyDescent="0.25">
      <c r="A3713" s="21">
        <v>43453</v>
      </c>
      <c r="B3713" s="23">
        <v>7.364427856543676E-3</v>
      </c>
    </row>
    <row r="3714" spans="1:2" x14ac:dyDescent="0.25">
      <c r="A3714" s="21">
        <v>43454</v>
      </c>
      <c r="B3714" s="23">
        <v>7.3655127766421025E-3</v>
      </c>
    </row>
    <row r="3715" spans="1:2" x14ac:dyDescent="0.25">
      <c r="A3715" s="21">
        <v>43455</v>
      </c>
      <c r="B3715" s="23">
        <v>7.3851022967501567E-3</v>
      </c>
    </row>
    <row r="3716" spans="1:2" x14ac:dyDescent="0.25">
      <c r="A3716" s="21">
        <v>43458</v>
      </c>
      <c r="B3716" s="23">
        <v>7.3222177896614671E-3</v>
      </c>
    </row>
    <row r="3717" spans="1:2" x14ac:dyDescent="0.25">
      <c r="A3717" s="21">
        <v>43460</v>
      </c>
      <c r="B3717" s="23">
        <v>7.2204363776458003E-3</v>
      </c>
    </row>
    <row r="3718" spans="1:2" x14ac:dyDescent="0.25">
      <c r="A3718" s="21">
        <v>43461</v>
      </c>
      <c r="B3718" s="23">
        <v>7.147579678049798E-3</v>
      </c>
    </row>
    <row r="3719" spans="1:2" x14ac:dyDescent="0.25">
      <c r="A3719" s="21">
        <v>43462</v>
      </c>
      <c r="B3719" s="23">
        <v>7.158830688150486E-3</v>
      </c>
    </row>
    <row r="3720" spans="1:2" x14ac:dyDescent="0.25">
      <c r="A3720" s="21">
        <v>43465</v>
      </c>
      <c r="B3720" s="23">
        <v>7.0683438826975031E-3</v>
      </c>
    </row>
    <row r="3721" spans="1:2" x14ac:dyDescent="0.25">
      <c r="A3721" s="21">
        <v>43467</v>
      </c>
      <c r="B3721" s="23">
        <v>7.011283302378768E-3</v>
      </c>
    </row>
    <row r="3722" spans="1:2" x14ac:dyDescent="0.25">
      <c r="A3722" s="21">
        <v>43468</v>
      </c>
      <c r="B3722" s="23">
        <v>6.9363901957175678E-3</v>
      </c>
    </row>
    <row r="3723" spans="1:2" x14ac:dyDescent="0.25">
      <c r="A3723" s="21">
        <v>43469</v>
      </c>
      <c r="B3723" s="23">
        <v>6.905024831722173E-3</v>
      </c>
    </row>
    <row r="3724" spans="1:2" x14ac:dyDescent="0.25">
      <c r="A3724" s="21">
        <v>43472</v>
      </c>
      <c r="B3724" s="23">
        <v>6.8295436330567671E-3</v>
      </c>
    </row>
    <row r="3725" spans="1:2" x14ac:dyDescent="0.25">
      <c r="A3725" s="21">
        <v>43473</v>
      </c>
      <c r="B3725" s="23">
        <v>6.7717829870332924E-3</v>
      </c>
    </row>
    <row r="3726" spans="1:2" x14ac:dyDescent="0.25">
      <c r="A3726" s="21">
        <v>43474</v>
      </c>
      <c r="B3726" s="23">
        <v>6.7519514661165125E-3</v>
      </c>
    </row>
    <row r="3727" spans="1:2" x14ac:dyDescent="0.25">
      <c r="A3727" s="21">
        <v>43475</v>
      </c>
      <c r="B3727" s="23">
        <v>6.7331795061325028E-3</v>
      </c>
    </row>
    <row r="3728" spans="1:2" x14ac:dyDescent="0.25">
      <c r="A3728" s="21">
        <v>43476</v>
      </c>
      <c r="B3728" s="23">
        <v>6.7100354388784922E-3</v>
      </c>
    </row>
    <row r="3729" spans="1:2" x14ac:dyDescent="0.25">
      <c r="A3729" s="21">
        <v>43479</v>
      </c>
      <c r="B3729" s="23">
        <v>6.6365845998719308E-3</v>
      </c>
    </row>
    <row r="3730" spans="1:2" x14ac:dyDescent="0.25">
      <c r="A3730" s="21">
        <v>43480</v>
      </c>
      <c r="B3730" s="23">
        <v>6.622577204301594E-3</v>
      </c>
    </row>
    <row r="3731" spans="1:2" x14ac:dyDescent="0.25">
      <c r="A3731" s="21">
        <v>43481</v>
      </c>
      <c r="B3731" s="23">
        <v>6.6097265337301536E-3</v>
      </c>
    </row>
    <row r="3732" spans="1:2" x14ac:dyDescent="0.25">
      <c r="A3732" s="21">
        <v>43482</v>
      </c>
      <c r="B3732" s="23">
        <v>6.5885970530172866E-3</v>
      </c>
    </row>
    <row r="3733" spans="1:2" x14ac:dyDescent="0.25">
      <c r="A3733" s="21">
        <v>43483</v>
      </c>
      <c r="B3733" s="23">
        <v>6.573803030793135E-3</v>
      </c>
    </row>
    <row r="3734" spans="1:2" x14ac:dyDescent="0.25">
      <c r="A3734" s="21">
        <v>43487</v>
      </c>
      <c r="B3734" s="23">
        <v>6.5376636474372418E-3</v>
      </c>
    </row>
    <row r="3735" spans="1:2" x14ac:dyDescent="0.25">
      <c r="A3735" s="21">
        <v>43488</v>
      </c>
      <c r="B3735" s="23">
        <v>6.5245965004576689E-3</v>
      </c>
    </row>
    <row r="3736" spans="1:2" x14ac:dyDescent="0.25">
      <c r="A3736" s="21">
        <v>43489</v>
      </c>
      <c r="B3736" s="23">
        <v>6.5017643907268052E-3</v>
      </c>
    </row>
    <row r="3737" spans="1:2" x14ac:dyDescent="0.25">
      <c r="A3737" s="21">
        <v>43490</v>
      </c>
      <c r="B3737" s="23">
        <v>6.5169909440951912E-3</v>
      </c>
    </row>
    <row r="3738" spans="1:2" x14ac:dyDescent="0.25">
      <c r="A3738" s="21">
        <v>43493</v>
      </c>
      <c r="B3738" s="23">
        <v>6.4656267120115629E-3</v>
      </c>
    </row>
    <row r="3739" spans="1:2" x14ac:dyDescent="0.25">
      <c r="A3739" s="21">
        <v>43494</v>
      </c>
      <c r="B3739" s="23">
        <v>6.4537601529410793E-3</v>
      </c>
    </row>
    <row r="3740" spans="1:2" x14ac:dyDescent="0.25">
      <c r="A3740" s="21">
        <v>43495</v>
      </c>
      <c r="B3740" s="23">
        <v>6.4298489077014853E-3</v>
      </c>
    </row>
    <row r="3741" spans="1:2" x14ac:dyDescent="0.25">
      <c r="A3741" s="21">
        <v>43496</v>
      </c>
      <c r="B3741" s="23">
        <v>6.3935596753157409E-3</v>
      </c>
    </row>
    <row r="3742" spans="1:2" x14ac:dyDescent="0.25">
      <c r="A3742" s="21">
        <v>43497</v>
      </c>
      <c r="B3742" s="23">
        <v>6.3514255253060981E-3</v>
      </c>
    </row>
    <row r="3743" spans="1:2" x14ac:dyDescent="0.25">
      <c r="A3743" s="21">
        <v>43500</v>
      </c>
      <c r="B3743" s="23">
        <v>6.2966393642531759E-3</v>
      </c>
    </row>
    <row r="3744" spans="1:2" x14ac:dyDescent="0.25">
      <c r="A3744" s="21">
        <v>43501</v>
      </c>
      <c r="B3744" s="23">
        <v>6.2518176955341787E-3</v>
      </c>
    </row>
    <row r="3745" spans="1:2" x14ac:dyDescent="0.25">
      <c r="A3745" s="21">
        <v>43502</v>
      </c>
      <c r="B3745" s="23">
        <v>6.2313996367713287E-3</v>
      </c>
    </row>
    <row r="3746" spans="1:2" x14ac:dyDescent="0.25">
      <c r="A3746" s="21">
        <v>43503</v>
      </c>
      <c r="B3746" s="23">
        <v>6.1360647430726001E-3</v>
      </c>
    </row>
    <row r="3747" spans="1:2" x14ac:dyDescent="0.25">
      <c r="A3747" s="21">
        <v>43504</v>
      </c>
      <c r="B3747" s="23">
        <v>6.1136930136724832E-3</v>
      </c>
    </row>
    <row r="3748" spans="1:2" x14ac:dyDescent="0.25">
      <c r="A3748" s="21">
        <v>43507</v>
      </c>
      <c r="B3748" s="23">
        <v>6.0489049852077148E-3</v>
      </c>
    </row>
    <row r="3749" spans="1:2" x14ac:dyDescent="0.25">
      <c r="A3749" s="21">
        <v>43508</v>
      </c>
      <c r="B3749" s="23">
        <v>6.0662330132521536E-3</v>
      </c>
    </row>
    <row r="3750" spans="1:2" x14ac:dyDescent="0.25">
      <c r="A3750" s="21">
        <v>43509</v>
      </c>
      <c r="B3750" s="23">
        <v>6.046170762619596E-3</v>
      </c>
    </row>
    <row r="3751" spans="1:2" x14ac:dyDescent="0.25">
      <c r="A3751" s="21">
        <v>43510</v>
      </c>
      <c r="B3751" s="23">
        <v>6.0287437337454008E-3</v>
      </c>
    </row>
    <row r="3752" spans="1:2" x14ac:dyDescent="0.25">
      <c r="A3752" s="21">
        <v>43511</v>
      </c>
      <c r="B3752" s="23">
        <v>6.0225893502476868E-3</v>
      </c>
    </row>
    <row r="3753" spans="1:2" x14ac:dyDescent="0.25">
      <c r="A3753" s="21">
        <v>43515</v>
      </c>
      <c r="B3753" s="23">
        <v>5.9655440171388907E-3</v>
      </c>
    </row>
    <row r="3754" spans="1:2" x14ac:dyDescent="0.25">
      <c r="A3754" s="21">
        <v>43516</v>
      </c>
      <c r="B3754" s="23">
        <v>5.9591073080296209E-3</v>
      </c>
    </row>
    <row r="3755" spans="1:2" x14ac:dyDescent="0.25">
      <c r="A3755" s="21">
        <v>43517</v>
      </c>
      <c r="B3755" s="23">
        <v>5.9429862449063009E-3</v>
      </c>
    </row>
    <row r="3756" spans="1:2" x14ac:dyDescent="0.25">
      <c r="A3756" s="21">
        <v>43518</v>
      </c>
      <c r="B3756" s="23">
        <v>5.9306374993648436E-3</v>
      </c>
    </row>
    <row r="3757" spans="1:2" x14ac:dyDescent="0.25">
      <c r="A3757" s="21">
        <v>43521</v>
      </c>
      <c r="B3757" s="23">
        <v>5.8886189972691128E-3</v>
      </c>
    </row>
    <row r="3758" spans="1:2" x14ac:dyDescent="0.25">
      <c r="A3758" s="21">
        <v>43522</v>
      </c>
      <c r="B3758" s="23">
        <v>5.8751844043838375E-3</v>
      </c>
    </row>
    <row r="3759" spans="1:2" x14ac:dyDescent="0.25">
      <c r="A3759" s="21">
        <v>43523</v>
      </c>
      <c r="B3759" s="23">
        <v>5.8576631022480008E-3</v>
      </c>
    </row>
    <row r="3760" spans="1:2" x14ac:dyDescent="0.25">
      <c r="A3760" s="21">
        <v>43524</v>
      </c>
      <c r="B3760" s="23">
        <v>5.8714933948174064E-3</v>
      </c>
    </row>
    <row r="3761" spans="1:2" x14ac:dyDescent="0.25">
      <c r="A3761" s="21">
        <v>43525</v>
      </c>
      <c r="B3761" s="23">
        <v>5.8095115076193249E-3</v>
      </c>
    </row>
    <row r="3762" spans="1:2" x14ac:dyDescent="0.25">
      <c r="A3762" s="21">
        <v>43528</v>
      </c>
      <c r="B3762" s="23">
        <v>5.7164298471275021E-3</v>
      </c>
    </row>
    <row r="3763" spans="1:2" x14ac:dyDescent="0.25">
      <c r="A3763" s="21">
        <v>43529</v>
      </c>
      <c r="B3763" s="23">
        <v>5.584760687662671E-3</v>
      </c>
    </row>
    <row r="3764" spans="1:2" x14ac:dyDescent="0.25">
      <c r="A3764" s="21">
        <v>43530</v>
      </c>
      <c r="B3764" s="23">
        <v>5.5630467322720367E-3</v>
      </c>
    </row>
    <row r="3765" spans="1:2" x14ac:dyDescent="0.25">
      <c r="A3765" s="21">
        <v>43531</v>
      </c>
      <c r="B3765" s="23">
        <v>5.4113379572300335E-3</v>
      </c>
    </row>
    <row r="3766" spans="1:2" x14ac:dyDescent="0.25">
      <c r="A3766" s="21">
        <v>43532</v>
      </c>
      <c r="B3766" s="23">
        <v>5.3936715313740446E-3</v>
      </c>
    </row>
    <row r="3767" spans="1:2" x14ac:dyDescent="0.25">
      <c r="A3767" s="21">
        <v>43535</v>
      </c>
      <c r="B3767" s="23">
        <v>5.1010127275332717E-3</v>
      </c>
    </row>
    <row r="3768" spans="1:2" x14ac:dyDescent="0.25">
      <c r="A3768" s="21">
        <v>43536</v>
      </c>
      <c r="B3768" s="23">
        <v>5.0827418497589871E-3</v>
      </c>
    </row>
    <row r="3769" spans="1:2" x14ac:dyDescent="0.25">
      <c r="A3769" s="21">
        <v>43537</v>
      </c>
      <c r="B3769" s="23">
        <v>5.0601720825664831E-3</v>
      </c>
    </row>
    <row r="3770" spans="1:2" x14ac:dyDescent="0.25">
      <c r="A3770" s="21">
        <v>43538</v>
      </c>
      <c r="B3770" s="23">
        <v>5.0410305430281799E-3</v>
      </c>
    </row>
    <row r="3771" spans="1:2" x14ac:dyDescent="0.25">
      <c r="A3771" s="21">
        <v>43539</v>
      </c>
      <c r="B3771" s="23">
        <v>5.0206304058353357E-3</v>
      </c>
    </row>
    <row r="3772" spans="1:2" x14ac:dyDescent="0.25">
      <c r="A3772" s="21">
        <v>43542</v>
      </c>
      <c r="B3772" s="23">
        <v>4.960505818985439E-3</v>
      </c>
    </row>
    <row r="3773" spans="1:2" x14ac:dyDescent="0.25">
      <c r="A3773" s="21">
        <v>43543</v>
      </c>
      <c r="B3773" s="23">
        <v>4.9392687545866121E-3</v>
      </c>
    </row>
    <row r="3774" spans="1:2" x14ac:dyDescent="0.25">
      <c r="A3774" s="21">
        <v>43544</v>
      </c>
      <c r="B3774" s="23">
        <v>4.931503444678631E-3</v>
      </c>
    </row>
    <row r="3775" spans="1:2" x14ac:dyDescent="0.25">
      <c r="A3775" s="21">
        <v>43545</v>
      </c>
      <c r="B3775" s="23">
        <v>4.9275923063252236E-3</v>
      </c>
    </row>
    <row r="3776" spans="1:2" x14ac:dyDescent="0.25">
      <c r="A3776" s="21">
        <v>43546</v>
      </c>
      <c r="B3776" s="23">
        <v>4.9296466100174907E-3</v>
      </c>
    </row>
    <row r="3777" spans="1:2" x14ac:dyDescent="0.25">
      <c r="A3777" s="21">
        <v>43549</v>
      </c>
      <c r="B3777" s="23">
        <v>4.9083106024114809E-3</v>
      </c>
    </row>
    <row r="3778" spans="1:2" x14ac:dyDescent="0.25">
      <c r="A3778" s="21">
        <v>43550</v>
      </c>
      <c r="B3778" s="23">
        <v>4.8915378213725269E-3</v>
      </c>
    </row>
    <row r="3779" spans="1:2" x14ac:dyDescent="0.25">
      <c r="A3779" s="21">
        <v>43551</v>
      </c>
      <c r="B3779" s="23">
        <v>4.8751103441202481E-3</v>
      </c>
    </row>
    <row r="3780" spans="1:2" x14ac:dyDescent="0.25">
      <c r="A3780" s="21">
        <v>43552</v>
      </c>
      <c r="B3780" s="23">
        <v>4.8721694294244777E-3</v>
      </c>
    </row>
    <row r="3781" spans="1:2" x14ac:dyDescent="0.25">
      <c r="A3781" s="21">
        <v>43553</v>
      </c>
      <c r="B3781" s="23">
        <v>4.8168744205676628E-3</v>
      </c>
    </row>
    <row r="3782" spans="1:2" x14ac:dyDescent="0.25">
      <c r="A3782" s="21">
        <v>43556</v>
      </c>
      <c r="B3782" s="23">
        <v>4.8190208478000596E-3</v>
      </c>
    </row>
    <row r="3783" spans="1:2" x14ac:dyDescent="0.25">
      <c r="A3783" s="21">
        <v>43557</v>
      </c>
      <c r="B3783" s="23">
        <v>4.802653431766668E-3</v>
      </c>
    </row>
    <row r="3784" spans="1:2" x14ac:dyDescent="0.25">
      <c r="A3784" s="21">
        <v>43558</v>
      </c>
      <c r="B3784" s="23">
        <v>4.7189750596026148E-3</v>
      </c>
    </row>
    <row r="3785" spans="1:2" x14ac:dyDescent="0.25">
      <c r="A3785" s="21">
        <v>43559</v>
      </c>
      <c r="B3785" s="23">
        <v>4.6943418661964387E-3</v>
      </c>
    </row>
    <row r="3786" spans="1:2" x14ac:dyDescent="0.25">
      <c r="A3786" s="21">
        <v>43560</v>
      </c>
      <c r="B3786" s="23">
        <v>4.5288262345339891E-3</v>
      </c>
    </row>
    <row r="3787" spans="1:2" x14ac:dyDescent="0.25">
      <c r="A3787" s="21">
        <v>43563</v>
      </c>
      <c r="B3787" s="23">
        <v>4.4898944577262956E-3</v>
      </c>
    </row>
    <row r="3788" spans="1:2" x14ac:dyDescent="0.25">
      <c r="A3788" s="21">
        <v>43564</v>
      </c>
      <c r="B3788" s="23">
        <v>4.5039571709193371E-3</v>
      </c>
    </row>
    <row r="3789" spans="1:2" x14ac:dyDescent="0.25">
      <c r="A3789" s="21">
        <v>43565</v>
      </c>
      <c r="B3789" s="23">
        <v>4.4842810034924074E-3</v>
      </c>
    </row>
    <row r="3790" spans="1:2" x14ac:dyDescent="0.25">
      <c r="A3790" s="21">
        <v>43566</v>
      </c>
      <c r="B3790" s="23">
        <v>4.4535777492780149E-3</v>
      </c>
    </row>
    <row r="3791" spans="1:2" x14ac:dyDescent="0.25">
      <c r="A3791" s="21">
        <v>43567</v>
      </c>
      <c r="B3791" s="23">
        <v>4.4372815466005022E-3</v>
      </c>
    </row>
    <row r="3792" spans="1:2" x14ac:dyDescent="0.25">
      <c r="A3792" s="21">
        <v>43570</v>
      </c>
      <c r="B3792" s="23">
        <v>4.3843419299365305E-3</v>
      </c>
    </row>
    <row r="3793" spans="1:2" x14ac:dyDescent="0.25">
      <c r="A3793" s="21">
        <v>43571</v>
      </c>
      <c r="B3793" s="23">
        <v>4.3676950802478132E-3</v>
      </c>
    </row>
    <row r="3794" spans="1:2" x14ac:dyDescent="0.25">
      <c r="A3794" s="21">
        <v>43572</v>
      </c>
      <c r="B3794" s="23">
        <v>4.3381913677920103E-3</v>
      </c>
    </row>
    <row r="3795" spans="1:2" x14ac:dyDescent="0.25">
      <c r="A3795" s="21">
        <v>43573</v>
      </c>
      <c r="B3795" s="23">
        <v>4.3323404903896634E-3</v>
      </c>
    </row>
    <row r="3796" spans="1:2" x14ac:dyDescent="0.25">
      <c r="A3796" s="21">
        <v>43577</v>
      </c>
      <c r="B3796" s="23">
        <v>4.3160916538163008E-3</v>
      </c>
    </row>
    <row r="3797" spans="1:2" x14ac:dyDescent="0.25">
      <c r="A3797" s="21">
        <v>43578</v>
      </c>
      <c r="B3797" s="23">
        <v>4.3127401250784292E-3</v>
      </c>
    </row>
    <row r="3798" spans="1:2" x14ac:dyDescent="0.25">
      <c r="A3798" s="21">
        <v>43579</v>
      </c>
      <c r="B3798" s="23">
        <v>4.3042094812053566E-3</v>
      </c>
    </row>
    <row r="3799" spans="1:2" x14ac:dyDescent="0.25">
      <c r="A3799" s="21">
        <v>43580</v>
      </c>
      <c r="B3799" s="23">
        <v>4.2671770507560769E-3</v>
      </c>
    </row>
    <row r="3800" spans="1:2" x14ac:dyDescent="0.25">
      <c r="A3800" s="21">
        <v>43581</v>
      </c>
      <c r="B3800" s="23">
        <v>4.1982942499878551E-3</v>
      </c>
    </row>
    <row r="3801" spans="1:2" x14ac:dyDescent="0.25">
      <c r="A3801" s="21">
        <v>43584</v>
      </c>
      <c r="B3801" s="23">
        <v>4.1523360027757583E-3</v>
      </c>
    </row>
    <row r="3802" spans="1:2" x14ac:dyDescent="0.25">
      <c r="A3802" s="21">
        <v>43585</v>
      </c>
      <c r="B3802" s="23">
        <v>4.1402203629412604E-3</v>
      </c>
    </row>
    <row r="3803" spans="1:2" x14ac:dyDescent="0.25">
      <c r="A3803" s="21">
        <v>43586</v>
      </c>
      <c r="B3803" s="23">
        <v>4.1424177363447168E-3</v>
      </c>
    </row>
    <row r="3804" spans="1:2" x14ac:dyDescent="0.25">
      <c r="A3804" s="21">
        <v>43587</v>
      </c>
      <c r="B3804" s="23">
        <v>4.1304587767969636E-3</v>
      </c>
    </row>
    <row r="3805" spans="1:2" x14ac:dyDescent="0.25">
      <c r="A3805" s="21">
        <v>43588</v>
      </c>
      <c r="B3805" s="23">
        <v>3.9787873277021824E-3</v>
      </c>
    </row>
    <row r="3806" spans="1:2" x14ac:dyDescent="0.25">
      <c r="A3806" s="21">
        <v>43591</v>
      </c>
      <c r="B3806" s="23">
        <v>3.9296399423491835E-3</v>
      </c>
    </row>
    <row r="3807" spans="1:2" x14ac:dyDescent="0.25">
      <c r="A3807" s="21">
        <v>43592</v>
      </c>
      <c r="B3807" s="23">
        <v>3.7616054679507904E-3</v>
      </c>
    </row>
    <row r="3808" spans="1:2" x14ac:dyDescent="0.25">
      <c r="A3808" s="21">
        <v>43593</v>
      </c>
      <c r="B3808" s="23">
        <v>3.7012838150825011E-3</v>
      </c>
    </row>
    <row r="3809" spans="1:2" x14ac:dyDescent="0.25">
      <c r="A3809" s="21">
        <v>43594</v>
      </c>
      <c r="B3809" s="23">
        <v>3.6728918798660803E-3</v>
      </c>
    </row>
    <row r="3810" spans="1:2" x14ac:dyDescent="0.25">
      <c r="A3810" s="21">
        <v>43595</v>
      </c>
      <c r="B3810" s="23">
        <v>3.5840976702783411E-3</v>
      </c>
    </row>
    <row r="3811" spans="1:2" x14ac:dyDescent="0.25">
      <c r="A3811" s="21">
        <v>43598</v>
      </c>
      <c r="B3811" s="23">
        <v>3.510668530769534E-3</v>
      </c>
    </row>
    <row r="3812" spans="1:2" x14ac:dyDescent="0.25">
      <c r="A3812" s="21">
        <v>43599</v>
      </c>
      <c r="B3812" s="23">
        <v>3.4937780836479249E-3</v>
      </c>
    </row>
    <row r="3813" spans="1:2" x14ac:dyDescent="0.25">
      <c r="A3813" s="21">
        <v>43600</v>
      </c>
      <c r="B3813" s="23">
        <v>3.4665660305981394E-3</v>
      </c>
    </row>
    <row r="3814" spans="1:2" x14ac:dyDescent="0.25">
      <c r="A3814" s="21">
        <v>43601</v>
      </c>
      <c r="B3814" s="23">
        <v>3.4387230840164928E-3</v>
      </c>
    </row>
    <row r="3815" spans="1:2" x14ac:dyDescent="0.25">
      <c r="A3815" s="21">
        <v>43602</v>
      </c>
      <c r="B3815" s="23">
        <v>3.4006806308737314E-3</v>
      </c>
    </row>
    <row r="3816" spans="1:2" x14ac:dyDescent="0.25">
      <c r="A3816" s="21">
        <v>43605</v>
      </c>
      <c r="B3816" s="23">
        <v>3.3009003443376095E-3</v>
      </c>
    </row>
    <row r="3817" spans="1:2" x14ac:dyDescent="0.25">
      <c r="A3817" s="21">
        <v>43606</v>
      </c>
      <c r="B3817" s="23">
        <v>3.2756905216175802E-3</v>
      </c>
    </row>
    <row r="3818" spans="1:2" x14ac:dyDescent="0.25">
      <c r="A3818" s="21">
        <v>43607</v>
      </c>
      <c r="B3818" s="23">
        <v>3.2385552397995454E-3</v>
      </c>
    </row>
    <row r="3819" spans="1:2" x14ac:dyDescent="0.25">
      <c r="A3819" s="21">
        <v>43608</v>
      </c>
      <c r="B3819" s="23">
        <v>3.2070951171223605E-3</v>
      </c>
    </row>
    <row r="3820" spans="1:2" x14ac:dyDescent="0.25">
      <c r="A3820" s="21">
        <v>43609</v>
      </c>
      <c r="B3820" s="23">
        <v>3.159359918657012E-3</v>
      </c>
    </row>
    <row r="3821" spans="1:2" x14ac:dyDescent="0.25">
      <c r="A3821" s="21">
        <v>43613</v>
      </c>
      <c r="B3821" s="23">
        <v>3.0333459255909023E-3</v>
      </c>
    </row>
    <row r="3822" spans="1:2" x14ac:dyDescent="0.25">
      <c r="A3822" s="21">
        <v>43614</v>
      </c>
      <c r="B3822" s="23">
        <v>2.990015664964929E-3</v>
      </c>
    </row>
    <row r="3823" spans="1:2" x14ac:dyDescent="0.25">
      <c r="A3823" s="21">
        <v>43615</v>
      </c>
      <c r="B3823" s="23">
        <v>2.9563256287716833E-3</v>
      </c>
    </row>
    <row r="3824" spans="1:2" x14ac:dyDescent="0.25">
      <c r="A3824" s="21">
        <v>43616</v>
      </c>
      <c r="B3824" s="23">
        <v>2.9228238856708888E-3</v>
      </c>
    </row>
    <row r="3825" spans="1:2" x14ac:dyDescent="0.25">
      <c r="A3825" s="21">
        <v>43619</v>
      </c>
      <c r="B3825" s="23">
        <v>2.8259962704366703E-3</v>
      </c>
    </row>
    <row r="3826" spans="1:2" x14ac:dyDescent="0.25">
      <c r="A3826" s="21">
        <v>43620</v>
      </c>
      <c r="B3826" s="23">
        <v>2.7930033812801902E-3</v>
      </c>
    </row>
    <row r="3827" spans="1:2" x14ac:dyDescent="0.25">
      <c r="A3827" s="21">
        <v>43621</v>
      </c>
      <c r="B3827" s="23">
        <v>2.7409304813739155E-3</v>
      </c>
    </row>
    <row r="3828" spans="1:2" x14ac:dyDescent="0.25">
      <c r="A3828" s="21">
        <v>43622</v>
      </c>
      <c r="B3828" s="23">
        <v>2.7188101486506078E-3</v>
      </c>
    </row>
    <row r="3829" spans="1:2" x14ac:dyDescent="0.25">
      <c r="A3829" s="21">
        <v>43623</v>
      </c>
      <c r="B3829" s="23">
        <v>2.7124171191892366E-3</v>
      </c>
    </row>
    <row r="3830" spans="1:2" x14ac:dyDescent="0.25">
      <c r="A3830" s="21">
        <v>43626</v>
      </c>
      <c r="B3830" s="23">
        <v>2.6112238476032612E-3</v>
      </c>
    </row>
    <row r="3831" spans="1:2" x14ac:dyDescent="0.25">
      <c r="A3831" s="21">
        <v>43627</v>
      </c>
      <c r="B3831" s="23">
        <v>2.5818367718768442E-3</v>
      </c>
    </row>
    <row r="3832" spans="1:2" x14ac:dyDescent="0.25">
      <c r="A3832" s="21">
        <v>43628</v>
      </c>
      <c r="B3832" s="23">
        <v>2.5581838432060522E-3</v>
      </c>
    </row>
    <row r="3833" spans="1:2" x14ac:dyDescent="0.25">
      <c r="A3833" s="21">
        <v>43629</v>
      </c>
      <c r="B3833" s="23">
        <v>2.526302323791807E-3</v>
      </c>
    </row>
    <row r="3834" spans="1:2" x14ac:dyDescent="0.25">
      <c r="A3834" s="21">
        <v>43630</v>
      </c>
      <c r="B3834" s="23">
        <v>2.4791716826895183E-3</v>
      </c>
    </row>
    <row r="3835" spans="1:2" x14ac:dyDescent="0.25">
      <c r="A3835" s="21">
        <v>43633</v>
      </c>
      <c r="B3835" s="23">
        <v>2.4133667612504794E-3</v>
      </c>
    </row>
    <row r="3836" spans="1:2" x14ac:dyDescent="0.25">
      <c r="A3836" s="21">
        <v>43634</v>
      </c>
      <c r="B3836" s="23">
        <v>2.387671894498844E-3</v>
      </c>
    </row>
    <row r="3837" spans="1:2" x14ac:dyDescent="0.25">
      <c r="A3837" s="21">
        <v>43635</v>
      </c>
      <c r="B3837" s="23">
        <v>2.2580726982577293E-3</v>
      </c>
    </row>
    <row r="3838" spans="1:2" x14ac:dyDescent="0.25">
      <c r="A3838" s="21">
        <v>43636</v>
      </c>
      <c r="B3838" s="23">
        <v>2.237197779937361E-3</v>
      </c>
    </row>
    <row r="3839" spans="1:2" x14ac:dyDescent="0.25">
      <c r="A3839" s="21">
        <v>43637</v>
      </c>
      <c r="B3839" s="23">
        <v>2.2215808487660027E-3</v>
      </c>
    </row>
    <row r="3840" spans="1:2" x14ac:dyDescent="0.25">
      <c r="A3840" s="21">
        <v>43640</v>
      </c>
      <c r="B3840" s="23">
        <v>2.1162739424773758E-3</v>
      </c>
    </row>
    <row r="3841" spans="1:2" x14ac:dyDescent="0.25">
      <c r="A3841" s="21">
        <v>43641</v>
      </c>
      <c r="B3841" s="23">
        <v>2.0943211503681169E-3</v>
      </c>
    </row>
    <row r="3842" spans="1:2" x14ac:dyDescent="0.25">
      <c r="A3842" s="21">
        <v>43642</v>
      </c>
      <c r="B3842" s="23">
        <v>2.0737222862587945E-3</v>
      </c>
    </row>
    <row r="3843" spans="1:2" x14ac:dyDescent="0.25">
      <c r="A3843" s="21">
        <v>43643</v>
      </c>
      <c r="B3843" s="23">
        <v>2.0463042825504818E-3</v>
      </c>
    </row>
    <row r="3844" spans="1:2" x14ac:dyDescent="0.25">
      <c r="A3844" s="21">
        <v>43644</v>
      </c>
      <c r="B3844" s="23">
        <v>1.9601399457933599E-3</v>
      </c>
    </row>
    <row r="3845" spans="1:2" x14ac:dyDescent="0.25">
      <c r="A3845" s="21">
        <v>43647</v>
      </c>
      <c r="B3845" s="23">
        <v>1.9694328803157024E-3</v>
      </c>
    </row>
    <row r="3846" spans="1:2" x14ac:dyDescent="0.25">
      <c r="A3846" s="21">
        <v>43648</v>
      </c>
      <c r="B3846" s="23">
        <v>1.9479818018270922E-3</v>
      </c>
    </row>
    <row r="3847" spans="1:2" x14ac:dyDescent="0.25">
      <c r="A3847" s="21">
        <v>43649</v>
      </c>
      <c r="B3847" s="23">
        <v>1.9312632748047509E-3</v>
      </c>
    </row>
    <row r="3848" spans="1:2" x14ac:dyDescent="0.25">
      <c r="A3848" s="21">
        <v>43651</v>
      </c>
      <c r="B3848" s="23">
        <v>1.8871468775201183E-3</v>
      </c>
    </row>
    <row r="3849" spans="1:2" x14ac:dyDescent="0.25">
      <c r="A3849" s="21">
        <v>43654</v>
      </c>
      <c r="B3849" s="23">
        <v>1.90734394158798E-3</v>
      </c>
    </row>
    <row r="3850" spans="1:2" x14ac:dyDescent="0.25">
      <c r="A3850" s="21">
        <v>43655</v>
      </c>
      <c r="B3850" s="23">
        <v>1.8876896228465778E-3</v>
      </c>
    </row>
    <row r="3851" spans="1:2" x14ac:dyDescent="0.25">
      <c r="A3851" s="21">
        <v>43656</v>
      </c>
      <c r="B3851" s="23">
        <v>1.8647936865565651E-3</v>
      </c>
    </row>
    <row r="3852" spans="1:2" x14ac:dyDescent="0.25">
      <c r="A3852" s="21">
        <v>43657</v>
      </c>
      <c r="B3852" s="23">
        <v>1.8250686486378509E-3</v>
      </c>
    </row>
    <row r="3853" spans="1:2" x14ac:dyDescent="0.25">
      <c r="A3853" s="21">
        <v>43658</v>
      </c>
      <c r="B3853" s="23">
        <v>1.7997443347759212E-3</v>
      </c>
    </row>
    <row r="3854" spans="1:2" x14ac:dyDescent="0.25">
      <c r="A3854" s="21">
        <v>43661</v>
      </c>
      <c r="B3854" s="23">
        <v>1.7135169270521278E-3</v>
      </c>
    </row>
    <row r="3855" spans="1:2" x14ac:dyDescent="0.25">
      <c r="A3855" s="21">
        <v>43662</v>
      </c>
      <c r="B3855" s="23">
        <v>1.6920770376276373E-3</v>
      </c>
    </row>
    <row r="3856" spans="1:2" x14ac:dyDescent="0.25">
      <c r="A3856" s="21">
        <v>43663</v>
      </c>
      <c r="B3856" s="23">
        <v>1.7212825837717993E-3</v>
      </c>
    </row>
    <row r="3857" spans="1:2" x14ac:dyDescent="0.25">
      <c r="A3857" s="21">
        <v>43664</v>
      </c>
      <c r="B3857" s="23">
        <v>1.7092910387201954E-3</v>
      </c>
    </row>
    <row r="3858" spans="1:2" x14ac:dyDescent="0.25">
      <c r="A3858" s="21">
        <v>43665</v>
      </c>
      <c r="B3858" s="23">
        <v>1.6912783666642728E-3</v>
      </c>
    </row>
    <row r="3859" spans="1:2" x14ac:dyDescent="0.25">
      <c r="A3859" s="21">
        <v>43668</v>
      </c>
      <c r="B3859" s="23">
        <v>1.6416348737235964E-3</v>
      </c>
    </row>
    <row r="3860" spans="1:2" x14ac:dyDescent="0.25">
      <c r="A3860" s="21">
        <v>43669</v>
      </c>
      <c r="B3860" s="23">
        <v>1.6117471393677363E-3</v>
      </c>
    </row>
    <row r="3861" spans="1:2" x14ac:dyDescent="0.25">
      <c r="A3861" s="21">
        <v>43670</v>
      </c>
      <c r="B3861" s="23">
        <v>1.5973132724058647E-3</v>
      </c>
    </row>
    <row r="3862" spans="1:2" x14ac:dyDescent="0.25">
      <c r="A3862" s="21">
        <v>43671</v>
      </c>
      <c r="B3862" s="23">
        <v>1.5811422495670691E-3</v>
      </c>
    </row>
    <row r="3863" spans="1:2" x14ac:dyDescent="0.25">
      <c r="A3863" s="21">
        <v>43672</v>
      </c>
      <c r="B3863" s="23">
        <v>1.5592661400258834E-3</v>
      </c>
    </row>
    <row r="3864" spans="1:2" x14ac:dyDescent="0.25">
      <c r="A3864" s="21">
        <v>43675</v>
      </c>
      <c r="B3864" s="23">
        <v>1.5032351147572509E-3</v>
      </c>
    </row>
    <row r="3865" spans="1:2" x14ac:dyDescent="0.25">
      <c r="A3865" s="21">
        <v>43676</v>
      </c>
      <c r="B3865" s="23">
        <v>1.4875736317565558E-3</v>
      </c>
    </row>
    <row r="3866" spans="1:2" x14ac:dyDescent="0.25">
      <c r="A3866" s="21">
        <v>43677</v>
      </c>
      <c r="B3866" s="23">
        <v>1.4981958125821482E-3</v>
      </c>
    </row>
    <row r="3867" spans="1:2" x14ac:dyDescent="0.25">
      <c r="A3867" s="21">
        <v>43678</v>
      </c>
      <c r="B3867" s="23">
        <v>1.4775796942183561E-3</v>
      </c>
    </row>
    <row r="3868" spans="1:2" x14ac:dyDescent="0.25">
      <c r="A3868" s="21">
        <v>43679</v>
      </c>
      <c r="B3868" s="23">
        <v>1.4608198488026414E-3</v>
      </c>
    </row>
    <row r="3869" spans="1:2" x14ac:dyDescent="0.25">
      <c r="A3869" s="21">
        <v>43682</v>
      </c>
      <c r="B3869" s="23">
        <v>7.8120011228910435E-4</v>
      </c>
    </row>
    <row r="3870" spans="1:2" x14ac:dyDescent="0.25">
      <c r="A3870" s="21">
        <v>43683</v>
      </c>
      <c r="B3870" s="23">
        <v>8.0799603026471267E-4</v>
      </c>
    </row>
    <row r="3871" spans="1:2" x14ac:dyDescent="0.25">
      <c r="A3871" s="21">
        <v>43684</v>
      </c>
      <c r="B3871" s="23">
        <v>8.1392842627270312E-4</v>
      </c>
    </row>
    <row r="3872" spans="1:2" x14ac:dyDescent="0.25">
      <c r="A3872" s="21">
        <v>43685</v>
      </c>
      <c r="B3872" s="23">
        <v>7.8913760900967134E-4</v>
      </c>
    </row>
    <row r="3873" spans="1:2" x14ac:dyDescent="0.25">
      <c r="A3873" s="21">
        <v>43686</v>
      </c>
      <c r="B3873" s="23">
        <v>7.6011735559977645E-4</v>
      </c>
    </row>
    <row r="3874" spans="1:2" x14ac:dyDescent="0.25">
      <c r="A3874" s="21">
        <v>43689</v>
      </c>
      <c r="B3874" s="23">
        <v>6.7576470436692126E-4</v>
      </c>
    </row>
    <row r="3875" spans="1:2" x14ac:dyDescent="0.25">
      <c r="A3875" s="21">
        <v>43690</v>
      </c>
      <c r="B3875" s="23">
        <v>6.6863129382332964E-4</v>
      </c>
    </row>
    <row r="3876" spans="1:2" x14ac:dyDescent="0.25">
      <c r="A3876" s="21">
        <v>43691</v>
      </c>
      <c r="B3876" s="23">
        <v>6.1866275389177439E-4</v>
      </c>
    </row>
    <row r="3877" spans="1:2" x14ac:dyDescent="0.25">
      <c r="A3877" s="21">
        <v>43692</v>
      </c>
      <c r="B3877" s="23">
        <v>5.9913808337253016E-4</v>
      </c>
    </row>
    <row r="3878" spans="1:2" x14ac:dyDescent="0.25">
      <c r="A3878" s="21">
        <v>43693</v>
      </c>
      <c r="B3878" s="23">
        <v>5.7878530423205454E-4</v>
      </c>
    </row>
    <row r="3879" spans="1:2" x14ac:dyDescent="0.25">
      <c r="A3879" s="21">
        <v>43696</v>
      </c>
      <c r="B3879" s="23">
        <v>5.202026216202249E-4</v>
      </c>
    </row>
    <row r="3880" spans="1:2" x14ac:dyDescent="0.25">
      <c r="A3880" s="21">
        <v>43697</v>
      </c>
      <c r="B3880" s="23">
        <v>4.9595138035574138E-4</v>
      </c>
    </row>
    <row r="3881" spans="1:2" x14ac:dyDescent="0.25">
      <c r="A3881" s="21">
        <v>43698</v>
      </c>
      <c r="B3881" s="23">
        <v>4.7182144388169256E-4</v>
      </c>
    </row>
    <row r="3882" spans="1:2" x14ac:dyDescent="0.25">
      <c r="A3882" s="21">
        <v>43699</v>
      </c>
      <c r="B3882" s="23">
        <v>4.3352529728934996E-4</v>
      </c>
    </row>
    <row r="3883" spans="1:2" x14ac:dyDescent="0.25">
      <c r="A3883" s="21">
        <v>43700</v>
      </c>
      <c r="B3883" s="23">
        <v>4.1811205261099715E-4</v>
      </c>
    </row>
    <row r="3884" spans="1:2" x14ac:dyDescent="0.25">
      <c r="A3884" s="21">
        <v>43703</v>
      </c>
      <c r="B3884" s="23">
        <v>3.8674011107042716E-4</v>
      </c>
    </row>
    <row r="3885" spans="1:2" x14ac:dyDescent="0.25">
      <c r="A3885" s="21">
        <v>43704</v>
      </c>
      <c r="B3885" s="23">
        <v>3.5061667326186097E-4</v>
      </c>
    </row>
    <row r="3886" spans="1:2" x14ac:dyDescent="0.25">
      <c r="A3886" s="21">
        <v>43705</v>
      </c>
      <c r="B3886" s="23">
        <v>3.442186006099579E-4</v>
      </c>
    </row>
    <row r="3887" spans="1:2" x14ac:dyDescent="0.25">
      <c r="A3887" s="21">
        <v>43706</v>
      </c>
      <c r="B3887" s="23">
        <v>3.3401908325436658E-4</v>
      </c>
    </row>
    <row r="3888" spans="1:2" x14ac:dyDescent="0.25">
      <c r="A3888" s="21">
        <v>43707</v>
      </c>
      <c r="B3888" s="23">
        <v>2.8718011681139188E-4</v>
      </c>
    </row>
    <row r="3889" spans="1:2" x14ac:dyDescent="0.25">
      <c r="A3889" s="21">
        <v>43711</v>
      </c>
      <c r="B3889" s="23">
        <v>2.5270837673785351E-4</v>
      </c>
    </row>
    <row r="3890" spans="1:2" x14ac:dyDescent="0.25">
      <c r="A3890" s="21">
        <v>43712</v>
      </c>
      <c r="B3890" s="23">
        <v>1.7428738188640658E-4</v>
      </c>
    </row>
    <row r="3891" spans="1:2" x14ac:dyDescent="0.25">
      <c r="A3891" s="21">
        <v>43713</v>
      </c>
      <c r="B3891" s="23">
        <v>2.0727072690829296E-4</v>
      </c>
    </row>
    <row r="3892" spans="1:2" x14ac:dyDescent="0.25">
      <c r="A3892" s="21">
        <v>43714</v>
      </c>
      <c r="B3892" s="23">
        <v>1.7736387619260441E-4</v>
      </c>
    </row>
    <row r="3893" spans="1:2" x14ac:dyDescent="0.25">
      <c r="A3893" s="21">
        <v>43717</v>
      </c>
      <c r="B3893" s="23">
        <v>1.3137104139082645E-4</v>
      </c>
    </row>
    <row r="3894" spans="1:2" x14ac:dyDescent="0.25">
      <c r="A3894" s="21">
        <v>43718</v>
      </c>
      <c r="B3894" s="23">
        <v>1.1047873271974318E-4</v>
      </c>
    </row>
    <row r="3895" spans="1:2" x14ac:dyDescent="0.25">
      <c r="A3895" s="21">
        <v>43719</v>
      </c>
      <c r="B3895" s="23">
        <v>7.9382258099114367E-5</v>
      </c>
    </row>
    <row r="3896" spans="1:2" x14ac:dyDescent="0.25">
      <c r="A3896" s="21">
        <v>43720</v>
      </c>
      <c r="B3896" s="23">
        <v>5.7808920992830082E-5</v>
      </c>
    </row>
    <row r="3897" spans="1:2" x14ac:dyDescent="0.25">
      <c r="A3897" s="21">
        <v>43721</v>
      </c>
      <c r="B3897" s="23">
        <v>3.2408864917288227E-5</v>
      </c>
    </row>
    <row r="3898" spans="1:2" x14ac:dyDescent="0.25">
      <c r="A3898" s="21">
        <v>43724</v>
      </c>
      <c r="B3898" s="23">
        <v>-2.290718156638949E-5</v>
      </c>
    </row>
    <row r="3899" spans="1:2" x14ac:dyDescent="0.25">
      <c r="A3899" s="21">
        <v>43725</v>
      </c>
      <c r="B3899" s="23">
        <v>-5.6121045768797728E-5</v>
      </c>
    </row>
    <row r="3900" spans="1:2" x14ac:dyDescent="0.25">
      <c r="A3900" s="21">
        <v>43726</v>
      </c>
      <c r="B3900" s="23">
        <v>-1.0276454586555239E-4</v>
      </c>
    </row>
    <row r="3901" spans="1:2" x14ac:dyDescent="0.25">
      <c r="A3901" s="21">
        <v>43727</v>
      </c>
      <c r="B3901" s="23">
        <v>-1.0083714763664542E-4</v>
      </c>
    </row>
    <row r="3902" spans="1:2" x14ac:dyDescent="0.25">
      <c r="A3902" s="21">
        <v>43728</v>
      </c>
      <c r="B3902" s="23">
        <v>-1.3628475900673287E-4</v>
      </c>
    </row>
    <row r="3903" spans="1:2" x14ac:dyDescent="0.25">
      <c r="A3903" s="21">
        <v>43731</v>
      </c>
      <c r="B3903" s="23">
        <v>-1.1555720302824923E-4</v>
      </c>
    </row>
    <row r="3904" spans="1:2" x14ac:dyDescent="0.25">
      <c r="A3904" s="21">
        <v>43732</v>
      </c>
      <c r="B3904" s="23">
        <v>-1.2754904835865499E-4</v>
      </c>
    </row>
    <row r="3905" spans="1:2" x14ac:dyDescent="0.25">
      <c r="A3905" s="21">
        <v>43733</v>
      </c>
      <c r="B3905" s="23">
        <v>-1.3957636470607326E-4</v>
      </c>
    </row>
    <row r="3906" spans="1:2" x14ac:dyDescent="0.25">
      <c r="A3906" s="21">
        <v>43734</v>
      </c>
      <c r="B3906" s="23">
        <v>-1.7001721849019269E-4</v>
      </c>
    </row>
    <row r="3907" spans="1:2" x14ac:dyDescent="0.25">
      <c r="A3907" s="21">
        <v>43735</v>
      </c>
      <c r="B3907" s="23">
        <v>-1.8736474962288696E-4</v>
      </c>
    </row>
    <row r="3908" spans="1:2" x14ac:dyDescent="0.25">
      <c r="A3908" s="21">
        <v>43738</v>
      </c>
      <c r="B3908" s="23">
        <v>-2.6782148439263853E-4</v>
      </c>
    </row>
    <row r="3909" spans="1:2" x14ac:dyDescent="0.25">
      <c r="A3909" s="21">
        <v>43739</v>
      </c>
      <c r="B3909" s="23">
        <v>-2.9978268866659441E-4</v>
      </c>
    </row>
    <row r="3910" spans="1:2" x14ac:dyDescent="0.25">
      <c r="A3910" s="21">
        <v>43740</v>
      </c>
      <c r="B3910" s="23">
        <v>-2.8504829328845904E-4</v>
      </c>
    </row>
    <row r="3911" spans="1:2" x14ac:dyDescent="0.25">
      <c r="A3911" s="21">
        <v>43741</v>
      </c>
      <c r="B3911" s="23">
        <v>-3.1078418340313441E-4</v>
      </c>
    </row>
    <row r="3912" spans="1:2" x14ac:dyDescent="0.25">
      <c r="A3912" s="21">
        <v>43742</v>
      </c>
      <c r="B3912" s="23">
        <v>-3.2780303459412075E-4</v>
      </c>
    </row>
    <row r="3913" spans="1:2" x14ac:dyDescent="0.25">
      <c r="A3913" s="21">
        <v>43745</v>
      </c>
      <c r="B3913" s="23">
        <v>-3.4099758079297882E-4</v>
      </c>
    </row>
    <row r="3914" spans="1:2" x14ac:dyDescent="0.25">
      <c r="A3914" s="21">
        <v>43746</v>
      </c>
      <c r="B3914" s="23">
        <v>-3.6342686839296867E-4</v>
      </c>
    </row>
    <row r="3915" spans="1:2" x14ac:dyDescent="0.25">
      <c r="A3915" s="21">
        <v>43747</v>
      </c>
      <c r="B3915" s="23">
        <v>-3.7492631064328652E-4</v>
      </c>
    </row>
    <row r="3916" spans="1:2" x14ac:dyDescent="0.25">
      <c r="A3916" s="21">
        <v>43748</v>
      </c>
      <c r="B3916" s="23">
        <v>-3.8456141694764856E-4</v>
      </c>
    </row>
    <row r="3917" spans="1:2" x14ac:dyDescent="0.25">
      <c r="A3917" s="21">
        <v>43749</v>
      </c>
      <c r="B3917" s="23">
        <v>-4.0436169336843797E-4</v>
      </c>
    </row>
    <row r="3918" spans="1:2" x14ac:dyDescent="0.25">
      <c r="A3918" s="21">
        <v>43752</v>
      </c>
      <c r="B3918" s="23">
        <v>-5.2632367326055363E-4</v>
      </c>
    </row>
    <row r="3919" spans="1:2" x14ac:dyDescent="0.25">
      <c r="A3919" s="21">
        <v>43753</v>
      </c>
      <c r="B3919" s="23">
        <v>-5.4023486604792836E-4</v>
      </c>
    </row>
    <row r="3920" spans="1:2" x14ac:dyDescent="0.25">
      <c r="A3920" s="21">
        <v>43754</v>
      </c>
      <c r="B3920" s="23">
        <v>-5.5647085942756025E-4</v>
      </c>
    </row>
    <row r="3921" spans="1:2" x14ac:dyDescent="0.25">
      <c r="A3921" s="21">
        <v>43755</v>
      </c>
      <c r="B3921" s="23">
        <v>-5.9448242080006874E-4</v>
      </c>
    </row>
    <row r="3922" spans="1:2" x14ac:dyDescent="0.25">
      <c r="A3922" s="21">
        <v>43756</v>
      </c>
      <c r="B3922" s="23">
        <v>-5.9954455610811141E-4</v>
      </c>
    </row>
    <row r="3923" spans="1:2" x14ac:dyDescent="0.25">
      <c r="A3923" s="21">
        <v>43759</v>
      </c>
      <c r="B3923" s="23">
        <v>-5.7698800020911101E-4</v>
      </c>
    </row>
    <row r="3924" spans="1:2" x14ac:dyDescent="0.25">
      <c r="A3924" s="21">
        <v>43760</v>
      </c>
      <c r="B3924" s="23">
        <v>-5.9471660573107155E-4</v>
      </c>
    </row>
    <row r="3925" spans="1:2" x14ac:dyDescent="0.25">
      <c r="A3925" s="21">
        <v>43761</v>
      </c>
      <c r="B3925" s="23">
        <v>-6.0592974228979024E-4</v>
      </c>
    </row>
    <row r="3926" spans="1:2" x14ac:dyDescent="0.25">
      <c r="A3926" s="21">
        <v>43762</v>
      </c>
      <c r="B3926" s="23">
        <v>-6.3972874433027016E-4</v>
      </c>
    </row>
    <row r="3927" spans="1:2" x14ac:dyDescent="0.25">
      <c r="A3927" s="21">
        <v>43763</v>
      </c>
      <c r="B3927" s="23">
        <v>-6.0453347581534977E-4</v>
      </c>
    </row>
    <row r="3928" spans="1:2" x14ac:dyDescent="0.25">
      <c r="A3928" s="21">
        <v>43766</v>
      </c>
      <c r="B3928" s="23">
        <v>-6.3782789423283415E-4</v>
      </c>
    </row>
    <row r="3929" spans="1:2" x14ac:dyDescent="0.25">
      <c r="A3929" s="21">
        <v>43767</v>
      </c>
      <c r="B3929" s="23">
        <v>-6.4050448995134346E-4</v>
      </c>
    </row>
    <row r="3930" spans="1:2" x14ac:dyDescent="0.25">
      <c r="A3930" s="21">
        <v>43768</v>
      </c>
      <c r="B3930" s="23">
        <v>-6.4888439267907216E-4</v>
      </c>
    </row>
    <row r="3931" spans="1:2" x14ac:dyDescent="0.25">
      <c r="A3931" s="21">
        <v>43769</v>
      </c>
      <c r="B3931" s="23">
        <v>-6.4697983989758789E-4</v>
      </c>
    </row>
    <row r="3932" spans="1:2" x14ac:dyDescent="0.25">
      <c r="A3932" s="21">
        <v>43770</v>
      </c>
      <c r="B3932" s="23">
        <v>-6.283187643579824E-4</v>
      </c>
    </row>
    <row r="3933" spans="1:2" x14ac:dyDescent="0.25">
      <c r="A3933" s="21">
        <v>43773</v>
      </c>
      <c r="B3933" s="23">
        <v>-6.5210988195640862E-4</v>
      </c>
    </row>
    <row r="3934" spans="1:2" x14ac:dyDescent="0.25">
      <c r="A3934" s="21">
        <v>43774</v>
      </c>
      <c r="B3934" s="23">
        <v>-6.515102031683373E-4</v>
      </c>
    </row>
    <row r="3935" spans="1:2" x14ac:dyDescent="0.25">
      <c r="A3935" s="21">
        <v>43775</v>
      </c>
      <c r="B3935" s="23">
        <v>-6.7129202593330106E-4</v>
      </c>
    </row>
    <row r="3936" spans="1:2" x14ac:dyDescent="0.25">
      <c r="A3936" s="21">
        <v>43776</v>
      </c>
      <c r="B3936" s="23">
        <v>-6.3859638845453759E-4</v>
      </c>
    </row>
    <row r="3937" spans="1:2" x14ac:dyDescent="0.25">
      <c r="A3937" s="21">
        <v>43777</v>
      </c>
      <c r="B3937" s="23">
        <v>-6.4079063028510408E-4</v>
      </c>
    </row>
    <row r="3938" spans="1:2" x14ac:dyDescent="0.25">
      <c r="A3938" s="21">
        <v>43780</v>
      </c>
      <c r="B3938" s="23">
        <v>-6.6716974505609539E-4</v>
      </c>
    </row>
    <row r="3939" spans="1:2" x14ac:dyDescent="0.25">
      <c r="A3939" s="21">
        <v>43781</v>
      </c>
      <c r="B3939" s="23">
        <v>-6.6776950089308951E-4</v>
      </c>
    </row>
    <row r="3940" spans="1:2" x14ac:dyDescent="0.25">
      <c r="A3940" s="21">
        <v>43782</v>
      </c>
      <c r="B3940" s="23">
        <v>-6.7022968470331623E-4</v>
      </c>
    </row>
    <row r="3941" spans="1:2" x14ac:dyDescent="0.25">
      <c r="A3941" s="21">
        <v>43783</v>
      </c>
      <c r="B3941" s="23">
        <v>-6.7816032193401821E-4</v>
      </c>
    </row>
    <row r="3942" spans="1:2" x14ac:dyDescent="0.25">
      <c r="A3942" s="21">
        <v>43784</v>
      </c>
      <c r="B3942" s="23">
        <v>-6.8564058043407705E-4</v>
      </c>
    </row>
    <row r="3943" spans="1:2" x14ac:dyDescent="0.25">
      <c r="A3943" s="21">
        <v>43787</v>
      </c>
      <c r="B3943" s="23">
        <v>-7.0458724076050139E-4</v>
      </c>
    </row>
    <row r="3944" spans="1:2" x14ac:dyDescent="0.25">
      <c r="A3944" s="21">
        <v>43788</v>
      </c>
      <c r="B3944" s="23">
        <v>-7.1430138732619941E-4</v>
      </c>
    </row>
    <row r="3945" spans="1:2" x14ac:dyDescent="0.25">
      <c r="A3945" s="21">
        <v>43789</v>
      </c>
      <c r="B3945" s="23">
        <v>-7.2223069580212851E-4</v>
      </c>
    </row>
    <row r="3946" spans="1:2" x14ac:dyDescent="0.25">
      <c r="A3946" s="21">
        <v>43790</v>
      </c>
      <c r="B3946" s="23">
        <v>-7.1145246202508616E-4</v>
      </c>
    </row>
    <row r="3947" spans="1:2" x14ac:dyDescent="0.25">
      <c r="A3947" s="21">
        <v>43791</v>
      </c>
      <c r="B3947" s="23">
        <v>-7.1159834414580292E-4</v>
      </c>
    </row>
    <row r="3948" spans="1:2" x14ac:dyDescent="0.25">
      <c r="A3948" s="21">
        <v>43794</v>
      </c>
      <c r="B3948" s="23">
        <v>-7.091241915285762E-4</v>
      </c>
    </row>
    <row r="3949" spans="1:2" x14ac:dyDescent="0.25">
      <c r="A3949" s="21">
        <v>43795</v>
      </c>
      <c r="B3949" s="23">
        <v>-6.9717817016601291E-4</v>
      </c>
    </row>
    <row r="3950" spans="1:2" x14ac:dyDescent="0.25">
      <c r="A3950" s="21">
        <v>43796</v>
      </c>
      <c r="B3950" s="23">
        <v>-6.456780181475219E-4</v>
      </c>
    </row>
    <row r="3951" spans="1:2" x14ac:dyDescent="0.25">
      <c r="A3951" s="21">
        <v>43798</v>
      </c>
      <c r="B3951" s="23">
        <v>-6.5183914608391014E-4</v>
      </c>
    </row>
    <row r="3952" spans="1:2" x14ac:dyDescent="0.25">
      <c r="A3952" s="21">
        <v>43801</v>
      </c>
      <c r="B3952" s="23">
        <v>-7.2809890729952365E-4</v>
      </c>
    </row>
    <row r="3953" spans="1:2" x14ac:dyDescent="0.25">
      <c r="A3953" s="21">
        <v>43802</v>
      </c>
      <c r="B3953" s="23">
        <v>-7.1258314754685248E-4</v>
      </c>
    </row>
    <row r="3954" spans="1:2" x14ac:dyDescent="0.25">
      <c r="A3954" s="21">
        <v>43803</v>
      </c>
      <c r="B3954" s="23">
        <v>-7.4117857215505456E-4</v>
      </c>
    </row>
    <row r="3955" spans="1:2" x14ac:dyDescent="0.25">
      <c r="A3955" s="21">
        <v>43804</v>
      </c>
      <c r="B3955" s="23">
        <v>-7.3638240050633019E-4</v>
      </c>
    </row>
    <row r="3956" spans="1:2" x14ac:dyDescent="0.25">
      <c r="A3956" s="21">
        <v>43805</v>
      </c>
      <c r="B3956" s="23">
        <v>-7.4514845739037661E-4</v>
      </c>
    </row>
    <row r="3957" spans="1:2" x14ac:dyDescent="0.25">
      <c r="A3957" s="21">
        <v>43808</v>
      </c>
      <c r="B3957" s="23">
        <v>-7.3551802814220135E-4</v>
      </c>
    </row>
    <row r="3958" spans="1:2" x14ac:dyDescent="0.25">
      <c r="A3958" s="21">
        <v>43809</v>
      </c>
      <c r="B3958" s="23">
        <v>-7.4360271349382945E-4</v>
      </c>
    </row>
    <row r="3959" spans="1:2" x14ac:dyDescent="0.25">
      <c r="A3959" s="21">
        <v>43810</v>
      </c>
      <c r="B3959" s="23">
        <v>-7.4825043567272598E-4</v>
      </c>
    </row>
    <row r="3960" spans="1:2" x14ac:dyDescent="0.25">
      <c r="A3960" s="21">
        <v>43811</v>
      </c>
      <c r="B3960" s="23">
        <v>-7.567988976427964E-4</v>
      </c>
    </row>
    <row r="3961" spans="1:2" x14ac:dyDescent="0.25">
      <c r="A3961" s="21">
        <v>43812</v>
      </c>
      <c r="B3961" s="23">
        <v>-7.443861369575977E-4</v>
      </c>
    </row>
    <row r="3962" spans="1:2" x14ac:dyDescent="0.25">
      <c r="A3962" s="21">
        <v>43815</v>
      </c>
      <c r="B3962" s="23">
        <v>-7.725099640844002E-4</v>
      </c>
    </row>
    <row r="3963" spans="1:2" x14ac:dyDescent="0.25">
      <c r="A3963" s="21">
        <v>43816</v>
      </c>
      <c r="B3963" s="23">
        <v>-7.7750091064154869E-4</v>
      </c>
    </row>
    <row r="3964" spans="1:2" x14ac:dyDescent="0.25">
      <c r="A3964" s="21">
        <v>43817</v>
      </c>
      <c r="B3964" s="23">
        <v>-7.8215998141883958E-4</v>
      </c>
    </row>
    <row r="3965" spans="1:2" x14ac:dyDescent="0.25">
      <c r="A3965" s="21">
        <v>43818</v>
      </c>
      <c r="B3965" s="23">
        <v>-7.495535351057514E-4</v>
      </c>
    </row>
    <row r="3966" spans="1:2" x14ac:dyDescent="0.25">
      <c r="A3966" s="21">
        <v>43819</v>
      </c>
      <c r="B3966" s="23">
        <v>-7.4375925532699227E-4</v>
      </c>
    </row>
    <row r="3967" spans="1:2" x14ac:dyDescent="0.25">
      <c r="A3967" s="21">
        <v>43822</v>
      </c>
      <c r="B3967" s="23">
        <v>-7.3104346531172038E-4</v>
      </c>
    </row>
    <row r="3968" spans="1:2" x14ac:dyDescent="0.25">
      <c r="A3968" s="21">
        <v>43823</v>
      </c>
      <c r="B3968" s="23">
        <v>-7.26564599963897E-4</v>
      </c>
    </row>
    <row r="3969" spans="1:2" x14ac:dyDescent="0.25">
      <c r="A3969" s="21">
        <v>43825</v>
      </c>
      <c r="B3969" s="23">
        <v>-7.250783199268529E-4</v>
      </c>
    </row>
    <row r="3970" spans="1:2" x14ac:dyDescent="0.25">
      <c r="A3970" s="21">
        <v>43826</v>
      </c>
      <c r="B3970" s="23">
        <v>-6.4810608307896977E-4</v>
      </c>
    </row>
    <row r="3971" spans="1:2" x14ac:dyDescent="0.25">
      <c r="A3971" s="21">
        <v>43829</v>
      </c>
      <c r="B3971" s="23">
        <v>-6.7146142233964756E-4</v>
      </c>
    </row>
    <row r="3972" spans="1:2" x14ac:dyDescent="0.25">
      <c r="A3972" s="21">
        <v>43830</v>
      </c>
      <c r="B3972" s="23">
        <v>-4.9149337217524458E-4</v>
      </c>
    </row>
    <row r="3973" spans="1:2" x14ac:dyDescent="0.25">
      <c r="A3973" s="21">
        <v>43832</v>
      </c>
      <c r="B3973" s="23">
        <v>-4.8349397338087741E-4</v>
      </c>
    </row>
    <row r="3974" spans="1:2" x14ac:dyDescent="0.25">
      <c r="A3974" s="21">
        <v>43833</v>
      </c>
      <c r="B3974" s="23">
        <v>-5.0260164156912257E-4</v>
      </c>
    </row>
    <row r="3975" spans="1:2" x14ac:dyDescent="0.25">
      <c r="A3975" s="21">
        <v>43836</v>
      </c>
      <c r="B3975" s="23">
        <v>-5.0337158269342375E-4</v>
      </c>
    </row>
    <row r="3976" spans="1:2" x14ac:dyDescent="0.25">
      <c r="A3976" s="21">
        <v>43837</v>
      </c>
      <c r="B3976" s="23">
        <v>-4.8957289241613466E-4</v>
      </c>
    </row>
    <row r="3977" spans="1:2" x14ac:dyDescent="0.25">
      <c r="A3977" s="21">
        <v>43838</v>
      </c>
      <c r="B3977" s="23">
        <v>-4.9806905528992917E-4</v>
      </c>
    </row>
    <row r="3978" spans="1:2" x14ac:dyDescent="0.25">
      <c r="A3978" s="21">
        <v>43839</v>
      </c>
      <c r="B3978" s="23">
        <v>-5.0965787847345734E-4</v>
      </c>
    </row>
    <row r="3979" spans="1:2" x14ac:dyDescent="0.25">
      <c r="A3979" s="21">
        <v>43840</v>
      </c>
      <c r="B3979" s="23">
        <v>-5.0795238896284012E-4</v>
      </c>
    </row>
    <row r="3980" spans="1:2" x14ac:dyDescent="0.25">
      <c r="A3980" s="21">
        <v>43843</v>
      </c>
      <c r="B3980" s="23">
        <v>-5.0172670620307613E-4</v>
      </c>
    </row>
    <row r="3981" spans="1:2" x14ac:dyDescent="0.25">
      <c r="A3981" s="21">
        <v>43844</v>
      </c>
      <c r="B3981" s="23">
        <v>-5.0426575664896944E-4</v>
      </c>
    </row>
    <row r="3982" spans="1:2" x14ac:dyDescent="0.25">
      <c r="A3982" s="21">
        <v>43845</v>
      </c>
      <c r="B3982" s="23">
        <v>-5.2325647091144845E-4</v>
      </c>
    </row>
    <row r="3983" spans="1:2" x14ac:dyDescent="0.25">
      <c r="A3983" s="21">
        <v>43846</v>
      </c>
      <c r="B3983" s="23">
        <v>-5.2780310781441742E-4</v>
      </c>
    </row>
    <row r="3984" spans="1:2" x14ac:dyDescent="0.25">
      <c r="A3984" s="21">
        <v>43847</v>
      </c>
      <c r="B3984" s="23">
        <v>-5.3137558509752658E-4</v>
      </c>
    </row>
    <row r="3985" spans="1:2" x14ac:dyDescent="0.25">
      <c r="A3985" s="21">
        <v>43851</v>
      </c>
      <c r="B3985" s="23">
        <v>-5.7194351812672739E-4</v>
      </c>
    </row>
    <row r="3986" spans="1:2" x14ac:dyDescent="0.25">
      <c r="A3986" s="21">
        <v>43852</v>
      </c>
      <c r="B3986" s="23">
        <v>-5.7422397811568437E-4</v>
      </c>
    </row>
    <row r="3987" spans="1:2" x14ac:dyDescent="0.25">
      <c r="A3987" s="21">
        <v>43853</v>
      </c>
      <c r="B3987" s="23">
        <v>-5.7838988598546415E-4</v>
      </c>
    </row>
    <row r="3988" spans="1:2" x14ac:dyDescent="0.25">
      <c r="A3988" s="21">
        <v>43854</v>
      </c>
      <c r="B3988" s="23">
        <v>-5.9303502103624783E-4</v>
      </c>
    </row>
    <row r="3989" spans="1:2" x14ac:dyDescent="0.25">
      <c r="A3989" s="21">
        <v>43857</v>
      </c>
      <c r="B3989" s="23">
        <v>-5.9387796377019519E-4</v>
      </c>
    </row>
    <row r="3990" spans="1:2" x14ac:dyDescent="0.25">
      <c r="A3990" s="21">
        <v>43858</v>
      </c>
      <c r="B3990" s="23">
        <v>-6.0200200428994766E-4</v>
      </c>
    </row>
    <row r="3991" spans="1:2" x14ac:dyDescent="0.25">
      <c r="A3991" s="21">
        <v>43859</v>
      </c>
      <c r="B3991" s="23">
        <v>-6.0738012232286476E-4</v>
      </c>
    </row>
    <row r="3992" spans="1:2" x14ac:dyDescent="0.25">
      <c r="A3992" s="21">
        <v>43860</v>
      </c>
      <c r="B3992" s="23">
        <v>-6.5273427876999524E-4</v>
      </c>
    </row>
    <row r="3993" spans="1:2" x14ac:dyDescent="0.25">
      <c r="A3993" s="21">
        <v>43861</v>
      </c>
      <c r="B3993" s="23">
        <v>-7.2925943295121254E-4</v>
      </c>
    </row>
    <row r="3994" spans="1:2" x14ac:dyDescent="0.25">
      <c r="A3994" s="21">
        <v>43864</v>
      </c>
      <c r="B3994" s="23">
        <v>-7.3055289789647482E-4</v>
      </c>
    </row>
    <row r="3995" spans="1:2" x14ac:dyDescent="0.25">
      <c r="A3995" s="21">
        <v>43865</v>
      </c>
      <c r="B3995" s="23">
        <v>-8.0424566205139492E-4</v>
      </c>
    </row>
    <row r="3996" spans="1:2" x14ac:dyDescent="0.25">
      <c r="A3996" s="21">
        <v>43866</v>
      </c>
      <c r="B3996" s="23">
        <v>-8.710811716067246E-4</v>
      </c>
    </row>
    <row r="3997" spans="1:2" x14ac:dyDescent="0.25">
      <c r="A3997" s="21">
        <v>43867</v>
      </c>
      <c r="B3997" s="23">
        <v>-8.5876915529348175E-4</v>
      </c>
    </row>
    <row r="3998" spans="1:2" x14ac:dyDescent="0.25">
      <c r="A3998" s="21">
        <v>43868</v>
      </c>
      <c r="B3998" s="23">
        <v>-8.898585542053139E-4</v>
      </c>
    </row>
    <row r="3999" spans="1:2" x14ac:dyDescent="0.25">
      <c r="A3999" s="21">
        <v>43871</v>
      </c>
      <c r="B3999" s="23">
        <v>-9.1452174383688245E-4</v>
      </c>
    </row>
    <row r="4000" spans="1:2" x14ac:dyDescent="0.25">
      <c r="A4000" s="21">
        <v>43872</v>
      </c>
      <c r="B4000" s="23">
        <v>-9.1427759401296882E-4</v>
      </c>
    </row>
    <row r="4001" spans="1:2" x14ac:dyDescent="0.25">
      <c r="A4001" s="21">
        <v>43873</v>
      </c>
      <c r="B4001" s="23">
        <v>-9.2306066111291774E-4</v>
      </c>
    </row>
    <row r="4002" spans="1:2" x14ac:dyDescent="0.25">
      <c r="A4002" s="21">
        <v>43874</v>
      </c>
      <c r="B4002" s="23">
        <v>-9.1204437638625624E-4</v>
      </c>
    </row>
    <row r="4003" spans="1:2" x14ac:dyDescent="0.25">
      <c r="A4003" s="21">
        <v>43875</v>
      </c>
      <c r="B4003" s="23">
        <v>-9.207269853672706E-4</v>
      </c>
    </row>
    <row r="4004" spans="1:2" x14ac:dyDescent="0.25">
      <c r="A4004" s="21">
        <v>43879</v>
      </c>
      <c r="B4004" s="23">
        <v>-9.2250672867244532E-4</v>
      </c>
    </row>
    <row r="4005" spans="1:2" x14ac:dyDescent="0.25">
      <c r="A4005" s="21">
        <v>43880</v>
      </c>
      <c r="B4005" s="23">
        <v>-9.5082167659310546E-4</v>
      </c>
    </row>
    <row r="4006" spans="1:2" x14ac:dyDescent="0.25">
      <c r="A4006" s="21">
        <v>43881</v>
      </c>
      <c r="B4006" s="23">
        <v>-9.5040421366188177E-4</v>
      </c>
    </row>
    <row r="4007" spans="1:2" x14ac:dyDescent="0.25">
      <c r="A4007" s="21">
        <v>43882</v>
      </c>
      <c r="B4007" s="23">
        <v>-1.0043802835860705E-3</v>
      </c>
    </row>
    <row r="4008" spans="1:2" x14ac:dyDescent="0.25">
      <c r="A4008" s="21">
        <v>43885</v>
      </c>
      <c r="B4008" s="23">
        <v>-1.0137698329709677E-3</v>
      </c>
    </row>
    <row r="4009" spans="1:2" x14ac:dyDescent="0.25">
      <c r="A4009" s="21">
        <v>43886</v>
      </c>
      <c r="B4009" s="23">
        <v>-1.1095236802216579E-3</v>
      </c>
    </row>
    <row r="4010" spans="1:2" x14ac:dyDescent="0.25">
      <c r="A4010" s="21">
        <v>43887</v>
      </c>
      <c r="B4010" s="23">
        <v>-1.1369333437077911E-3</v>
      </c>
    </row>
    <row r="4011" spans="1:2" x14ac:dyDescent="0.25">
      <c r="A4011" s="21">
        <v>43888</v>
      </c>
      <c r="B4011" s="23">
        <v>-1.1397758252678081E-3</v>
      </c>
    </row>
    <row r="4012" spans="1:2" x14ac:dyDescent="0.25">
      <c r="A4012" s="21">
        <v>43889</v>
      </c>
      <c r="B4012" s="23">
        <v>-1.1795222691198815E-3</v>
      </c>
    </row>
    <row r="4013" spans="1:2" x14ac:dyDescent="0.25">
      <c r="A4013" s="21">
        <v>43892</v>
      </c>
      <c r="B4013" s="23">
        <v>-1.2044378208307949E-3</v>
      </c>
    </row>
    <row r="4014" spans="1:2" x14ac:dyDescent="0.25">
      <c r="A4014" s="21">
        <v>43893</v>
      </c>
      <c r="B4014" s="23">
        <v>-1.2478944995000241E-3</v>
      </c>
    </row>
    <row r="4015" spans="1:2" x14ac:dyDescent="0.25">
      <c r="A4015" s="21">
        <v>43894</v>
      </c>
      <c r="B4015" s="23">
        <v>-1.2316052270491262E-3</v>
      </c>
    </row>
    <row r="4016" spans="1:2" x14ac:dyDescent="0.25">
      <c r="A4016" s="21">
        <v>43895</v>
      </c>
      <c r="B4016" s="23">
        <v>-1.0685191285199069E-3</v>
      </c>
    </row>
    <row r="4017" spans="1:2" x14ac:dyDescent="0.25">
      <c r="A4017" s="21">
        <v>43896</v>
      </c>
      <c r="B4017" s="23">
        <v>-9.7834343532554602E-4</v>
      </c>
    </row>
    <row r="4018" spans="1:2" x14ac:dyDescent="0.25">
      <c r="A4018" s="21">
        <v>43899</v>
      </c>
      <c r="B4018" s="23">
        <v>-8.129694412239985E-4</v>
      </c>
    </row>
    <row r="4019" spans="1:2" x14ac:dyDescent="0.25">
      <c r="A4019" s="21">
        <v>43900</v>
      </c>
      <c r="B4019" s="23">
        <v>-8.1526175736446049E-4</v>
      </c>
    </row>
    <row r="4020" spans="1:2" x14ac:dyDescent="0.25">
      <c r="A4020" s="21">
        <v>43901</v>
      </c>
      <c r="B4020" s="23">
        <v>-7.6828981566801069E-4</v>
      </c>
    </row>
    <row r="4021" spans="1:2" x14ac:dyDescent="0.25">
      <c r="A4021" s="21">
        <v>43902</v>
      </c>
      <c r="B4021" s="23">
        <v>-8.2085405673903988E-4</v>
      </c>
    </row>
    <row r="4022" spans="1:2" x14ac:dyDescent="0.25">
      <c r="A4022" s="21">
        <v>43903</v>
      </c>
      <c r="B4022" s="23">
        <v>-7.4499487895274275E-4</v>
      </c>
    </row>
    <row r="4023" spans="1:2" x14ac:dyDescent="0.25">
      <c r="A4023" s="21">
        <v>43906</v>
      </c>
      <c r="B4023" s="23">
        <v>-5.7782762069247262E-4</v>
      </c>
    </row>
    <row r="4024" spans="1:2" x14ac:dyDescent="0.25">
      <c r="A4024" s="21">
        <v>43907</v>
      </c>
      <c r="B4024" s="23">
        <v>-6.4575094569097047E-4</v>
      </c>
    </row>
    <row r="4025" spans="1:2" x14ac:dyDescent="0.25">
      <c r="A4025" s="21">
        <v>43908</v>
      </c>
      <c r="B4025" s="23">
        <v>-6.644956590592388E-4</v>
      </c>
    </row>
    <row r="4026" spans="1:2" x14ac:dyDescent="0.25">
      <c r="A4026" s="21">
        <v>43909</v>
      </c>
      <c r="B4026" s="23">
        <v>-5.4555102675213352E-4</v>
      </c>
    </row>
    <row r="4027" spans="1:2" x14ac:dyDescent="0.25">
      <c r="A4027" s="21">
        <v>43910</v>
      </c>
      <c r="B4027" s="23">
        <v>-7.2029833621711781E-4</v>
      </c>
    </row>
    <row r="4028" spans="1:2" x14ac:dyDescent="0.25">
      <c r="A4028" s="21">
        <v>43913</v>
      </c>
      <c r="B4028" s="23">
        <v>-6.1865499684488068E-4</v>
      </c>
    </row>
    <row r="4029" spans="1:2" x14ac:dyDescent="0.25">
      <c r="A4029" s="21">
        <v>43914</v>
      </c>
      <c r="B4029" s="23">
        <v>5.0249147463743427E-4</v>
      </c>
    </row>
    <row r="4030" spans="1:2" x14ac:dyDescent="0.25">
      <c r="A4030" s="21">
        <v>43915</v>
      </c>
      <c r="B4030" s="23">
        <v>4.0607862918751181E-4</v>
      </c>
    </row>
    <row r="4031" spans="1:2" x14ac:dyDescent="0.25">
      <c r="A4031" s="21">
        <v>43916</v>
      </c>
      <c r="B4031" s="23">
        <v>4.1488954784596466E-4</v>
      </c>
    </row>
    <row r="4032" spans="1:2" x14ac:dyDescent="0.25">
      <c r="A4032" s="21">
        <v>43917</v>
      </c>
      <c r="B4032" s="23">
        <v>2.1593008949172265E-4</v>
      </c>
    </row>
    <row r="4033" spans="1:2" x14ac:dyDescent="0.25">
      <c r="A4033" s="21">
        <v>43920</v>
      </c>
      <c r="B4033" s="23">
        <v>1.5729608173686849E-4</v>
      </c>
    </row>
    <row r="4034" spans="1:2" x14ac:dyDescent="0.25">
      <c r="A4034" s="21">
        <v>43921</v>
      </c>
      <c r="B4034" s="23">
        <v>1.9626503316350075E-4</v>
      </c>
    </row>
    <row r="4035" spans="1:2" x14ac:dyDescent="0.25">
      <c r="A4035" s="21">
        <v>43922</v>
      </c>
      <c r="B4035" s="23">
        <v>2.219463008272804E-4</v>
      </c>
    </row>
    <row r="4036" spans="1:2" x14ac:dyDescent="0.25">
      <c r="A4036" s="21">
        <v>43923</v>
      </c>
      <c r="B4036" s="23">
        <v>3.173639405436024E-4</v>
      </c>
    </row>
    <row r="4037" spans="1:2" x14ac:dyDescent="0.25">
      <c r="A4037" s="21">
        <v>43924</v>
      </c>
      <c r="B4037" s="23">
        <v>4.8611796781417027E-4</v>
      </c>
    </row>
    <row r="4038" spans="1:2" x14ac:dyDescent="0.25">
      <c r="A4038" s="21">
        <v>43927</v>
      </c>
      <c r="B4038" s="23">
        <v>5.8562500104852866E-4</v>
      </c>
    </row>
    <row r="4039" spans="1:2" x14ac:dyDescent="0.25">
      <c r="A4039" s="21">
        <v>43928</v>
      </c>
      <c r="B4039" s="23">
        <v>7.0249033031677399E-4</v>
      </c>
    </row>
    <row r="4040" spans="1:2" x14ac:dyDescent="0.25">
      <c r="A4040" s="21">
        <v>43929</v>
      </c>
      <c r="B4040" s="23">
        <v>8.4883065867713547E-4</v>
      </c>
    </row>
    <row r="4041" spans="1:2" x14ac:dyDescent="0.25">
      <c r="A4041" s="21">
        <v>43930</v>
      </c>
      <c r="B4041" s="23">
        <v>8.6036594144700551E-4</v>
      </c>
    </row>
    <row r="4042" spans="1:2" x14ac:dyDescent="0.25">
      <c r="A4042" s="21">
        <v>43934</v>
      </c>
      <c r="B4042" s="23">
        <v>9.4030169585690437E-4</v>
      </c>
    </row>
    <row r="4043" spans="1:2" x14ac:dyDescent="0.25">
      <c r="A4043" s="21">
        <v>43935</v>
      </c>
      <c r="B4043" s="23">
        <v>1.1475073544187087E-3</v>
      </c>
    </row>
    <row r="4044" spans="1:2" x14ac:dyDescent="0.25">
      <c r="A4044" s="21">
        <v>43936</v>
      </c>
      <c r="B4044" s="23">
        <v>9.5416603254272481E-4</v>
      </c>
    </row>
    <row r="4045" spans="1:2" x14ac:dyDescent="0.25">
      <c r="A4045" s="21">
        <v>43937</v>
      </c>
      <c r="B4045" s="23">
        <v>9.7102577581553717E-4</v>
      </c>
    </row>
    <row r="4046" spans="1:2" x14ac:dyDescent="0.25">
      <c r="A4046" s="21">
        <v>43938</v>
      </c>
      <c r="B4046" s="23">
        <v>9.4834340937377526E-4</v>
      </c>
    </row>
    <row r="4047" spans="1:2" x14ac:dyDescent="0.25">
      <c r="A4047" s="21">
        <v>43941</v>
      </c>
      <c r="B4047" s="23">
        <v>1.0966105596175169E-3</v>
      </c>
    </row>
    <row r="4048" spans="1:2" x14ac:dyDescent="0.25">
      <c r="A4048" s="21">
        <v>43942</v>
      </c>
      <c r="B4048" s="23">
        <v>1.1168823168823394E-3</v>
      </c>
    </row>
    <row r="4049" spans="1:2" x14ac:dyDescent="0.25">
      <c r="A4049" s="21">
        <v>43943</v>
      </c>
      <c r="B4049" s="23">
        <v>1.1016564780039761E-3</v>
      </c>
    </row>
    <row r="4050" spans="1:2" x14ac:dyDescent="0.25">
      <c r="A4050" s="21">
        <v>43944</v>
      </c>
      <c r="B4050" s="23">
        <v>1.1348934583825798E-3</v>
      </c>
    </row>
    <row r="4051" spans="1:2" x14ac:dyDescent="0.25">
      <c r="A4051" s="21">
        <v>43945</v>
      </c>
      <c r="B4051" s="23">
        <v>1.1573631057295586E-3</v>
      </c>
    </row>
    <row r="4052" spans="1:2" x14ac:dyDescent="0.25">
      <c r="A4052" s="21">
        <v>43948</v>
      </c>
      <c r="B4052" s="23">
        <v>1.2400442426976355E-3</v>
      </c>
    </row>
    <row r="4053" spans="1:2" x14ac:dyDescent="0.25">
      <c r="A4053" s="21">
        <v>43949</v>
      </c>
      <c r="B4053" s="23">
        <v>1.2689261318812317E-3</v>
      </c>
    </row>
    <row r="4054" spans="1:2" x14ac:dyDescent="0.25">
      <c r="A4054" s="21">
        <v>43950</v>
      </c>
      <c r="B4054" s="23">
        <v>1.5343744546498783E-3</v>
      </c>
    </row>
    <row r="4055" spans="1:2" x14ac:dyDescent="0.25">
      <c r="A4055" s="21">
        <v>43951</v>
      </c>
      <c r="B4055" s="23">
        <v>1.5313035712209988E-3</v>
      </c>
    </row>
    <row r="4056" spans="1:2" x14ac:dyDescent="0.25">
      <c r="A4056" s="21">
        <v>43952</v>
      </c>
      <c r="B4056" s="23">
        <v>1.5838375118282233E-3</v>
      </c>
    </row>
    <row r="4057" spans="1:2" x14ac:dyDescent="0.25">
      <c r="A4057" s="21">
        <v>43955</v>
      </c>
      <c r="B4057" s="23">
        <v>1.5961832466455661E-3</v>
      </c>
    </row>
    <row r="4058" spans="1:2" x14ac:dyDescent="0.25">
      <c r="A4058" s="21">
        <v>43956</v>
      </c>
      <c r="B4058" s="23">
        <v>1.7213877096040608E-3</v>
      </c>
    </row>
    <row r="4059" spans="1:2" x14ac:dyDescent="0.25">
      <c r="A4059" s="21">
        <v>43957</v>
      </c>
      <c r="B4059" s="23">
        <v>1.7482638643502302E-3</v>
      </c>
    </row>
    <row r="4060" spans="1:2" x14ac:dyDescent="0.25">
      <c r="A4060" s="21">
        <v>43958</v>
      </c>
      <c r="B4060" s="23">
        <v>1.6614573260198551E-3</v>
      </c>
    </row>
    <row r="4061" spans="1:2" x14ac:dyDescent="0.25">
      <c r="A4061" s="21">
        <v>43959</v>
      </c>
      <c r="B4061" s="23">
        <v>1.7098566652773428E-3</v>
      </c>
    </row>
    <row r="4062" spans="1:2" x14ac:dyDescent="0.25">
      <c r="A4062" s="21">
        <v>43962</v>
      </c>
      <c r="B4062" s="23">
        <v>1.7964027239174563E-3</v>
      </c>
    </row>
    <row r="4063" spans="1:2" x14ac:dyDescent="0.25">
      <c r="A4063" s="21">
        <v>43963</v>
      </c>
      <c r="B4063" s="23">
        <v>2.0288830987624795E-3</v>
      </c>
    </row>
    <row r="4064" spans="1:2" x14ac:dyDescent="0.25">
      <c r="A4064" s="21">
        <v>43964</v>
      </c>
      <c r="B4064" s="23">
        <v>2.2194608832879492E-3</v>
      </c>
    </row>
    <row r="4065" spans="1:2" x14ac:dyDescent="0.25">
      <c r="A4065" s="21">
        <v>43965</v>
      </c>
      <c r="B4065" s="23">
        <v>2.4728753718135099E-3</v>
      </c>
    </row>
    <row r="4066" spans="1:2" x14ac:dyDescent="0.25">
      <c r="A4066" s="21">
        <v>43966</v>
      </c>
      <c r="B4066" s="23">
        <v>2.5028003944593813E-3</v>
      </c>
    </row>
    <row r="4067" spans="1:2" x14ac:dyDescent="0.25">
      <c r="A4067" s="21">
        <v>43969</v>
      </c>
      <c r="B4067" s="23">
        <v>2.6301700091870828E-3</v>
      </c>
    </row>
    <row r="4068" spans="1:2" x14ac:dyDescent="0.25">
      <c r="A4068" s="21">
        <v>43970</v>
      </c>
      <c r="B4068" s="23">
        <v>2.6642711344828651E-3</v>
      </c>
    </row>
    <row r="4069" spans="1:2" x14ac:dyDescent="0.25">
      <c r="A4069" s="21">
        <v>43971</v>
      </c>
      <c r="B4069" s="23">
        <v>2.670750028439306E-3</v>
      </c>
    </row>
    <row r="4070" spans="1:2" x14ac:dyDescent="0.25">
      <c r="A4070" s="21">
        <v>43972</v>
      </c>
      <c r="B4070" s="23">
        <v>2.7297520272431264E-3</v>
      </c>
    </row>
    <row r="4071" spans="1:2" x14ac:dyDescent="0.25">
      <c r="A4071" s="21">
        <v>43973</v>
      </c>
      <c r="B4071" s="23">
        <v>2.7860689492265056E-3</v>
      </c>
    </row>
    <row r="4072" spans="1:2" x14ac:dyDescent="0.25">
      <c r="A4072" s="21">
        <v>43977</v>
      </c>
      <c r="B4072" s="23">
        <v>2.9585380815360107E-3</v>
      </c>
    </row>
    <row r="4073" spans="1:2" x14ac:dyDescent="0.25">
      <c r="A4073" s="21">
        <v>43978</v>
      </c>
      <c r="B4073" s="23">
        <v>3.0177004853266798E-3</v>
      </c>
    </row>
    <row r="4074" spans="1:2" x14ac:dyDescent="0.25">
      <c r="A4074" s="21">
        <v>43979</v>
      </c>
      <c r="B4074" s="23">
        <v>3.065233643006815E-3</v>
      </c>
    </row>
    <row r="4075" spans="1:2" x14ac:dyDescent="0.25">
      <c r="A4075" s="21">
        <v>43980</v>
      </c>
      <c r="B4075" s="23">
        <v>3.130723037208627E-3</v>
      </c>
    </row>
    <row r="4076" spans="1:2" x14ac:dyDescent="0.25">
      <c r="A4076" s="21">
        <v>43983</v>
      </c>
      <c r="B4076" s="23">
        <v>3.1918941405413293E-3</v>
      </c>
    </row>
    <row r="4077" spans="1:2" x14ac:dyDescent="0.25">
      <c r="A4077" s="21">
        <v>43984</v>
      </c>
      <c r="B4077" s="23">
        <v>3.2186362376001032E-3</v>
      </c>
    </row>
    <row r="4078" spans="1:2" x14ac:dyDescent="0.25">
      <c r="A4078" s="21">
        <v>43985</v>
      </c>
      <c r="B4078" s="23">
        <v>3.3476731743466992E-3</v>
      </c>
    </row>
    <row r="4079" spans="1:2" x14ac:dyDescent="0.25">
      <c r="A4079" s="21">
        <v>43986</v>
      </c>
      <c r="B4079" s="23">
        <v>3.3963002189472125E-3</v>
      </c>
    </row>
    <row r="4080" spans="1:2" x14ac:dyDescent="0.25">
      <c r="A4080" s="21">
        <v>43987</v>
      </c>
      <c r="B4080" s="23">
        <v>3.3978256187208178E-3</v>
      </c>
    </row>
    <row r="4081" spans="1:2" x14ac:dyDescent="0.25">
      <c r="A4081" s="21">
        <v>43990</v>
      </c>
      <c r="B4081" s="23">
        <v>3.514570194483424E-3</v>
      </c>
    </row>
    <row r="4082" spans="1:2" x14ac:dyDescent="0.25">
      <c r="A4082" s="21">
        <v>43991</v>
      </c>
      <c r="B4082" s="23">
        <v>3.4972707208855702E-3</v>
      </c>
    </row>
    <row r="4083" spans="1:2" x14ac:dyDescent="0.25">
      <c r="A4083" s="21">
        <v>43992</v>
      </c>
      <c r="B4083" s="23">
        <v>3.5103578084429987E-3</v>
      </c>
    </row>
    <row r="4084" spans="1:2" x14ac:dyDescent="0.25">
      <c r="A4084" s="21">
        <v>43993</v>
      </c>
      <c r="B4084" s="23">
        <v>3.6487768422170941E-3</v>
      </c>
    </row>
    <row r="4085" spans="1:2" x14ac:dyDescent="0.25">
      <c r="A4085" s="21">
        <v>43994</v>
      </c>
      <c r="B4085" s="23">
        <v>3.6788851320848082E-3</v>
      </c>
    </row>
    <row r="4086" spans="1:2" x14ac:dyDescent="0.25">
      <c r="A4086" s="21">
        <v>43997</v>
      </c>
      <c r="B4086" s="23">
        <v>3.7963176697766166E-3</v>
      </c>
    </row>
    <row r="4087" spans="1:2" x14ac:dyDescent="0.25">
      <c r="A4087" s="21">
        <v>43998</v>
      </c>
      <c r="B4087" s="23">
        <v>3.8312030120200014E-3</v>
      </c>
    </row>
    <row r="4088" spans="1:2" x14ac:dyDescent="0.25">
      <c r="A4088" s="21">
        <v>43999</v>
      </c>
      <c r="B4088" s="23">
        <v>3.8818253072974152E-3</v>
      </c>
    </row>
    <row r="4089" spans="1:2" x14ac:dyDescent="0.25">
      <c r="A4089" s="21">
        <v>44000</v>
      </c>
      <c r="B4089" s="23">
        <v>3.9165546887796054E-3</v>
      </c>
    </row>
    <row r="4090" spans="1:2" x14ac:dyDescent="0.25">
      <c r="A4090" s="21">
        <v>44001</v>
      </c>
      <c r="B4090" s="23">
        <v>3.9776517073131235E-3</v>
      </c>
    </row>
    <row r="4091" spans="1:2" x14ac:dyDescent="0.25">
      <c r="A4091" s="21">
        <v>44004</v>
      </c>
      <c r="B4091" s="23">
        <v>4.2949699615750792E-3</v>
      </c>
    </row>
    <row r="4092" spans="1:2" x14ac:dyDescent="0.25">
      <c r="A4092" s="21">
        <v>44005</v>
      </c>
      <c r="B4092" s="23">
        <v>4.3226316141846688E-3</v>
      </c>
    </row>
    <row r="4093" spans="1:2" x14ac:dyDescent="0.25">
      <c r="A4093" s="21">
        <v>44006</v>
      </c>
      <c r="B4093" s="23">
        <v>4.4930906282838468E-3</v>
      </c>
    </row>
    <row r="4094" spans="1:2" x14ac:dyDescent="0.25">
      <c r="A4094" s="21">
        <v>44007</v>
      </c>
      <c r="B4094" s="23">
        <v>4.5401762444605698E-3</v>
      </c>
    </row>
    <row r="4095" spans="1:2" x14ac:dyDescent="0.25">
      <c r="A4095" s="21">
        <v>44008</v>
      </c>
      <c r="B4095" s="23">
        <v>4.4528697423282804E-3</v>
      </c>
    </row>
    <row r="4096" spans="1:2" x14ac:dyDescent="0.25">
      <c r="A4096" s="21">
        <v>44011</v>
      </c>
      <c r="B4096" s="23">
        <v>4.5969652361892432E-3</v>
      </c>
    </row>
    <row r="4097" spans="1:2" x14ac:dyDescent="0.25">
      <c r="A4097" s="21">
        <v>44012</v>
      </c>
      <c r="B4097" s="23">
        <v>4.6161530867530054E-3</v>
      </c>
    </row>
    <row r="4098" spans="1:2" x14ac:dyDescent="0.25">
      <c r="A4098" s="21">
        <v>44013</v>
      </c>
      <c r="B4098" s="23">
        <v>4.6042468718421325E-3</v>
      </c>
    </row>
    <row r="4099" spans="1:2" x14ac:dyDescent="0.25">
      <c r="A4099" s="21">
        <v>44014</v>
      </c>
      <c r="B4099" s="23">
        <v>4.6906435078111208E-3</v>
      </c>
    </row>
    <row r="4100" spans="1:2" x14ac:dyDescent="0.25">
      <c r="A4100" s="21">
        <v>44018</v>
      </c>
      <c r="B4100" s="23">
        <v>4.9416280491076936E-3</v>
      </c>
    </row>
    <row r="4101" spans="1:2" x14ac:dyDescent="0.25">
      <c r="A4101" s="21">
        <v>44019</v>
      </c>
      <c r="B4101" s="23">
        <v>4.9665261093647661E-3</v>
      </c>
    </row>
    <row r="4102" spans="1:2" x14ac:dyDescent="0.25">
      <c r="A4102" s="21">
        <v>44020</v>
      </c>
      <c r="B4102" s="23">
        <v>4.9910054701152173E-3</v>
      </c>
    </row>
    <row r="4103" spans="1:2" x14ac:dyDescent="0.25">
      <c r="A4103" s="21">
        <v>44021</v>
      </c>
      <c r="B4103" s="23">
        <v>5.0114162787859851E-3</v>
      </c>
    </row>
    <row r="4104" spans="1:2" x14ac:dyDescent="0.25">
      <c r="A4104" s="21">
        <v>44022</v>
      </c>
      <c r="B4104" s="23">
        <v>5.0255459525265778E-3</v>
      </c>
    </row>
    <row r="4105" spans="1:2" x14ac:dyDescent="0.25">
      <c r="A4105" s="21">
        <v>44025</v>
      </c>
      <c r="B4105" s="23">
        <v>4.941236621840428E-3</v>
      </c>
    </row>
    <row r="4106" spans="1:2" x14ac:dyDescent="0.25">
      <c r="A4106" s="21">
        <v>44026</v>
      </c>
      <c r="B4106" s="23">
        <v>4.954413574723926E-3</v>
      </c>
    </row>
    <row r="4107" spans="1:2" x14ac:dyDescent="0.25">
      <c r="A4107" s="21">
        <v>44027</v>
      </c>
      <c r="B4107" s="23">
        <v>5.035703443788897E-3</v>
      </c>
    </row>
    <row r="4108" spans="1:2" x14ac:dyDescent="0.25">
      <c r="A4108" s="21">
        <v>44028</v>
      </c>
      <c r="B4108" s="23">
        <v>5.0780012038140754E-3</v>
      </c>
    </row>
    <row r="4109" spans="1:2" x14ac:dyDescent="0.25">
      <c r="A4109" s="21">
        <v>44029</v>
      </c>
      <c r="B4109" s="23">
        <v>5.1069295173449269E-3</v>
      </c>
    </row>
    <row r="4110" spans="1:2" x14ac:dyDescent="0.25">
      <c r="A4110" s="21">
        <v>44032</v>
      </c>
      <c r="B4110" s="23">
        <v>5.1389738188791778E-3</v>
      </c>
    </row>
    <row r="4111" spans="1:2" x14ac:dyDescent="0.25">
      <c r="A4111" s="21">
        <v>44033</v>
      </c>
      <c r="B4111" s="23">
        <v>5.1698493423544267E-3</v>
      </c>
    </row>
    <row r="4112" spans="1:2" x14ac:dyDescent="0.25">
      <c r="A4112" s="21">
        <v>44034</v>
      </c>
      <c r="B4112" s="23">
        <v>5.2221640301661765E-3</v>
      </c>
    </row>
    <row r="4113" spans="1:2" x14ac:dyDescent="0.25">
      <c r="A4113" s="21">
        <v>44035</v>
      </c>
      <c r="B4113" s="23">
        <v>5.1833127726803596E-3</v>
      </c>
    </row>
    <row r="4114" spans="1:2" x14ac:dyDescent="0.25">
      <c r="A4114" s="21">
        <v>44036</v>
      </c>
      <c r="B4114" s="23">
        <v>5.224269692567951E-3</v>
      </c>
    </row>
    <row r="4115" spans="1:2" x14ac:dyDescent="0.25">
      <c r="A4115" s="21">
        <v>44039</v>
      </c>
      <c r="B4115" s="23">
        <v>5.3403571612149481E-3</v>
      </c>
    </row>
    <row r="4116" spans="1:2" x14ac:dyDescent="0.25">
      <c r="A4116" s="21">
        <v>44040</v>
      </c>
      <c r="B4116" s="23">
        <v>5.3794618828870711E-3</v>
      </c>
    </row>
    <row r="4117" spans="1:2" x14ac:dyDescent="0.25">
      <c r="A4117" s="21">
        <v>44041</v>
      </c>
      <c r="B4117" s="23">
        <v>5.3986641928212009E-3</v>
      </c>
    </row>
    <row r="4118" spans="1:2" x14ac:dyDescent="0.25">
      <c r="A4118" s="21">
        <v>44042</v>
      </c>
      <c r="B4118" s="23">
        <v>5.4328021275689142E-3</v>
      </c>
    </row>
    <row r="4119" spans="1:2" x14ac:dyDescent="0.25">
      <c r="A4119" s="21">
        <v>44043</v>
      </c>
      <c r="B4119" s="23">
        <v>5.4623915998086581E-3</v>
      </c>
    </row>
    <row r="4120" spans="1:2" x14ac:dyDescent="0.25">
      <c r="A4120" s="21">
        <v>44046</v>
      </c>
      <c r="B4120" s="23">
        <v>5.581764863896721E-3</v>
      </c>
    </row>
    <row r="4121" spans="1:2" x14ac:dyDescent="0.25">
      <c r="A4121" s="21">
        <v>44047</v>
      </c>
      <c r="B4121" s="23">
        <v>5.6239664690969082E-3</v>
      </c>
    </row>
    <row r="4122" spans="1:2" x14ac:dyDescent="0.25">
      <c r="A4122" s="21">
        <v>44048</v>
      </c>
      <c r="B4122" s="23">
        <v>5.7465082166789916E-3</v>
      </c>
    </row>
    <row r="4123" spans="1:2" x14ac:dyDescent="0.25">
      <c r="A4123" s="21">
        <v>44049</v>
      </c>
      <c r="B4123" s="23">
        <v>5.7868013559652098E-3</v>
      </c>
    </row>
    <row r="4124" spans="1:2" x14ac:dyDescent="0.25">
      <c r="A4124" s="21">
        <v>44050</v>
      </c>
      <c r="B4124" s="23">
        <v>5.77071954942876E-3</v>
      </c>
    </row>
    <row r="4125" spans="1:2" x14ac:dyDescent="0.25">
      <c r="A4125" s="21">
        <v>44053</v>
      </c>
      <c r="B4125" s="23">
        <v>5.9045592763378174E-3</v>
      </c>
    </row>
    <row r="4126" spans="1:2" x14ac:dyDescent="0.25">
      <c r="A4126" s="21">
        <v>44054</v>
      </c>
      <c r="B4126" s="23">
        <v>5.8987641602903373E-3</v>
      </c>
    </row>
    <row r="4127" spans="1:2" x14ac:dyDescent="0.25">
      <c r="A4127" s="21">
        <v>44055</v>
      </c>
      <c r="B4127" s="23">
        <v>5.9386442861586453E-3</v>
      </c>
    </row>
    <row r="4128" spans="1:2" x14ac:dyDescent="0.25">
      <c r="A4128" s="21">
        <v>44056</v>
      </c>
      <c r="B4128" s="23">
        <v>5.9809627895466289E-3</v>
      </c>
    </row>
    <row r="4129" spans="1:2" x14ac:dyDescent="0.25">
      <c r="A4129" s="21">
        <v>44057</v>
      </c>
      <c r="B4129" s="23">
        <v>6.0187646822957852E-3</v>
      </c>
    </row>
    <row r="4130" spans="1:2" x14ac:dyDescent="0.25">
      <c r="A4130" s="21">
        <v>44060</v>
      </c>
      <c r="B4130" s="23">
        <v>6.1457741320891657E-3</v>
      </c>
    </row>
    <row r="4131" spans="1:2" x14ac:dyDescent="0.25">
      <c r="A4131" s="21">
        <v>44061</v>
      </c>
      <c r="B4131" s="23">
        <v>6.1888450840477116E-3</v>
      </c>
    </row>
    <row r="4132" spans="1:2" x14ac:dyDescent="0.25">
      <c r="A4132" s="21">
        <v>44062</v>
      </c>
      <c r="B4132" s="23">
        <v>6.2316632191152799E-3</v>
      </c>
    </row>
    <row r="4133" spans="1:2" x14ac:dyDescent="0.25">
      <c r="A4133" s="21">
        <v>44063</v>
      </c>
      <c r="B4133" s="23">
        <v>6.2546714524178704E-3</v>
      </c>
    </row>
    <row r="4134" spans="1:2" x14ac:dyDescent="0.25">
      <c r="A4134" s="21">
        <v>44064</v>
      </c>
      <c r="B4134" s="23">
        <v>6.2958742204084484E-3</v>
      </c>
    </row>
    <row r="4135" spans="1:2" x14ac:dyDescent="0.25">
      <c r="A4135" s="21">
        <v>44067</v>
      </c>
      <c r="B4135" s="23">
        <v>6.4161836696106089E-3</v>
      </c>
    </row>
    <row r="4136" spans="1:2" x14ac:dyDescent="0.25">
      <c r="A4136" s="21">
        <v>44068</v>
      </c>
      <c r="B4136" s="23">
        <v>6.4604936638399391E-3</v>
      </c>
    </row>
    <row r="4137" spans="1:2" x14ac:dyDescent="0.25">
      <c r="A4137" s="21">
        <v>44069</v>
      </c>
      <c r="B4137" s="23">
        <v>6.4813469382107858E-3</v>
      </c>
    </row>
    <row r="4138" spans="1:2" x14ac:dyDescent="0.25">
      <c r="A4138" s="21">
        <v>44070</v>
      </c>
      <c r="B4138" s="23">
        <v>6.5045418101334906E-3</v>
      </c>
    </row>
    <row r="4139" spans="1:2" x14ac:dyDescent="0.25">
      <c r="A4139" s="21">
        <v>44071</v>
      </c>
      <c r="B4139" s="23">
        <v>6.5461678996689976E-3</v>
      </c>
    </row>
    <row r="4140" spans="1:2" x14ac:dyDescent="0.25">
      <c r="A4140" s="21">
        <v>44074</v>
      </c>
      <c r="B4140" s="23">
        <v>6.691991713656531E-3</v>
      </c>
    </row>
    <row r="4141" spans="1:2" x14ac:dyDescent="0.25">
      <c r="A4141" s="21">
        <v>44075</v>
      </c>
      <c r="B4141" s="23">
        <v>6.7397510159490359E-3</v>
      </c>
    </row>
    <row r="4142" spans="1:2" x14ac:dyDescent="0.25">
      <c r="A4142" s="21">
        <v>44076</v>
      </c>
      <c r="B4142" s="23">
        <v>6.7311578916797732E-3</v>
      </c>
    </row>
    <row r="4143" spans="1:2" x14ac:dyDescent="0.25">
      <c r="A4143" s="21">
        <v>44077</v>
      </c>
      <c r="B4143" s="23">
        <v>6.7022426040708183E-3</v>
      </c>
    </row>
    <row r="4144" spans="1:2" x14ac:dyDescent="0.25">
      <c r="A4144" s="21">
        <v>44078</v>
      </c>
      <c r="B4144" s="23">
        <v>6.5825224934379367E-3</v>
      </c>
    </row>
    <row r="4145" spans="1:2" x14ac:dyDescent="0.25">
      <c r="A4145" s="21">
        <v>44082</v>
      </c>
      <c r="B4145" s="23">
        <v>6.653306513078272E-3</v>
      </c>
    </row>
    <row r="4146" spans="1:2" x14ac:dyDescent="0.25">
      <c r="A4146" s="21">
        <v>44083</v>
      </c>
      <c r="B4146" s="23">
        <v>6.781683519550441E-3</v>
      </c>
    </row>
    <row r="4147" spans="1:2" x14ac:dyDescent="0.25">
      <c r="A4147" s="21">
        <v>44084</v>
      </c>
      <c r="B4147" s="23">
        <v>6.7962309247593389E-3</v>
      </c>
    </row>
    <row r="4148" spans="1:2" x14ac:dyDescent="0.25">
      <c r="A4148" s="21">
        <v>44085</v>
      </c>
      <c r="B4148" s="23">
        <v>6.8624832389099222E-3</v>
      </c>
    </row>
    <row r="4149" spans="1:2" x14ac:dyDescent="0.25">
      <c r="A4149" s="21">
        <v>44088</v>
      </c>
      <c r="B4149" s="23">
        <v>6.9467861811414178E-3</v>
      </c>
    </row>
    <row r="4150" spans="1:2" x14ac:dyDescent="0.25">
      <c r="A4150" s="21">
        <v>44089</v>
      </c>
      <c r="B4150" s="23">
        <v>6.9362324998454294E-3</v>
      </c>
    </row>
    <row r="4151" spans="1:2" x14ac:dyDescent="0.25">
      <c r="A4151" s="21">
        <v>44090</v>
      </c>
      <c r="B4151" s="23">
        <v>6.9709875253849418E-3</v>
      </c>
    </row>
    <row r="4152" spans="1:2" x14ac:dyDescent="0.25">
      <c r="A4152" s="21">
        <v>44091</v>
      </c>
      <c r="B4152" s="23">
        <v>7.0143175424952631E-3</v>
      </c>
    </row>
    <row r="4153" spans="1:2" x14ac:dyDescent="0.25">
      <c r="A4153" s="21">
        <v>44092</v>
      </c>
      <c r="B4153" s="23">
        <v>7.0506698008976354E-3</v>
      </c>
    </row>
    <row r="4154" spans="1:2" x14ac:dyDescent="0.25">
      <c r="A4154" s="21">
        <v>44095</v>
      </c>
      <c r="B4154" s="23">
        <v>7.186869319008693E-3</v>
      </c>
    </row>
    <row r="4155" spans="1:2" x14ac:dyDescent="0.25">
      <c r="A4155" s="21">
        <v>44096</v>
      </c>
      <c r="B4155" s="23">
        <v>7.2247338211697265E-3</v>
      </c>
    </row>
    <row r="4156" spans="1:2" x14ac:dyDescent="0.25">
      <c r="A4156" s="21">
        <v>44097</v>
      </c>
      <c r="B4156" s="23">
        <v>7.2559164854335556E-3</v>
      </c>
    </row>
    <row r="4157" spans="1:2" x14ac:dyDescent="0.25">
      <c r="A4157" s="21">
        <v>44098</v>
      </c>
      <c r="B4157" s="23">
        <v>7.3106055245291124E-3</v>
      </c>
    </row>
    <row r="4158" spans="1:2" x14ac:dyDescent="0.25">
      <c r="A4158" s="21">
        <v>44099</v>
      </c>
      <c r="B4158" s="23">
        <v>7.387255073421084E-3</v>
      </c>
    </row>
    <row r="4159" spans="1:2" x14ac:dyDescent="0.25">
      <c r="A4159" s="21">
        <v>44102</v>
      </c>
      <c r="B4159" s="23">
        <v>7.521889984926533E-3</v>
      </c>
    </row>
    <row r="4160" spans="1:2" x14ac:dyDescent="0.25">
      <c r="A4160" s="21">
        <v>44103</v>
      </c>
      <c r="B4160" s="23">
        <v>7.5735017163118812E-3</v>
      </c>
    </row>
    <row r="4161" spans="1:2" x14ac:dyDescent="0.25">
      <c r="A4161" s="21">
        <v>44104</v>
      </c>
      <c r="B4161" s="23">
        <v>7.6069133417713264E-3</v>
      </c>
    </row>
    <row r="4162" spans="1:2" x14ac:dyDescent="0.25">
      <c r="A4162" s="21">
        <v>44105</v>
      </c>
      <c r="B4162" s="23">
        <v>7.6508445514194001E-3</v>
      </c>
    </row>
    <row r="4163" spans="1:2" x14ac:dyDescent="0.25">
      <c r="A4163" s="21">
        <v>44106</v>
      </c>
      <c r="B4163" s="23">
        <v>7.6823502050957782E-3</v>
      </c>
    </row>
    <row r="4164" spans="1:2" x14ac:dyDescent="0.25">
      <c r="A4164" s="21">
        <v>44109</v>
      </c>
      <c r="B4164" s="23">
        <v>7.7749010040346622E-3</v>
      </c>
    </row>
    <row r="4165" spans="1:2" x14ac:dyDescent="0.25">
      <c r="A4165" s="21">
        <v>44110</v>
      </c>
      <c r="B4165" s="23">
        <v>7.8125118227170276E-3</v>
      </c>
    </row>
    <row r="4166" spans="1:2" x14ac:dyDescent="0.25">
      <c r="A4166" s="21">
        <v>44111</v>
      </c>
      <c r="B4166" s="23">
        <v>7.8121615015447343E-3</v>
      </c>
    </row>
    <row r="4167" spans="1:2" x14ac:dyDescent="0.25">
      <c r="A4167" s="21">
        <v>44112</v>
      </c>
      <c r="B4167" s="23">
        <v>7.8591034020694117E-3</v>
      </c>
    </row>
    <row r="4168" spans="1:2" x14ac:dyDescent="0.25">
      <c r="A4168" s="21">
        <v>44113</v>
      </c>
      <c r="B4168" s="23">
        <v>7.9823233512483771E-3</v>
      </c>
    </row>
    <row r="4169" spans="1:2" x14ac:dyDescent="0.25">
      <c r="A4169" s="21">
        <v>44116</v>
      </c>
      <c r="B4169" s="23">
        <v>8.0984770183840649E-3</v>
      </c>
    </row>
    <row r="4170" spans="1:2" x14ac:dyDescent="0.25">
      <c r="A4170" s="21">
        <v>44117</v>
      </c>
      <c r="B4170" s="23">
        <v>8.1429285554635022E-3</v>
      </c>
    </row>
    <row r="4171" spans="1:2" x14ac:dyDescent="0.25">
      <c r="A4171" s="21">
        <v>44118</v>
      </c>
      <c r="B4171" s="23">
        <v>8.1798397538812573E-3</v>
      </c>
    </row>
    <row r="4172" spans="1:2" x14ac:dyDescent="0.25">
      <c r="A4172" s="21">
        <v>44119</v>
      </c>
      <c r="B4172" s="23">
        <v>8.2036825426365922E-3</v>
      </c>
    </row>
    <row r="4173" spans="1:2" x14ac:dyDescent="0.25">
      <c r="A4173" s="21">
        <v>44120</v>
      </c>
      <c r="B4173" s="23">
        <v>8.250717617551917E-3</v>
      </c>
    </row>
    <row r="4174" spans="1:2" x14ac:dyDescent="0.25">
      <c r="A4174" s="21">
        <v>44123</v>
      </c>
      <c r="B4174" s="23">
        <v>8.3707931884480224E-3</v>
      </c>
    </row>
    <row r="4175" spans="1:2" x14ac:dyDescent="0.25">
      <c r="A4175" s="21">
        <v>44124</v>
      </c>
      <c r="B4175" s="23">
        <v>8.4146716625601581E-3</v>
      </c>
    </row>
    <row r="4176" spans="1:2" x14ac:dyDescent="0.25">
      <c r="A4176" s="21">
        <v>44125</v>
      </c>
      <c r="B4176" s="23">
        <v>8.477336552591197E-3</v>
      </c>
    </row>
    <row r="4177" spans="1:2" x14ac:dyDescent="0.25">
      <c r="A4177" s="21">
        <v>44126</v>
      </c>
      <c r="B4177" s="23">
        <v>8.5328581369437106E-3</v>
      </c>
    </row>
    <row r="4178" spans="1:2" x14ac:dyDescent="0.25">
      <c r="A4178" s="21">
        <v>44127</v>
      </c>
      <c r="B4178" s="23">
        <v>8.5692882056904729E-3</v>
      </c>
    </row>
    <row r="4179" spans="1:2" x14ac:dyDescent="0.25">
      <c r="A4179" s="21">
        <v>44130</v>
      </c>
      <c r="B4179" s="23">
        <v>8.7499922607801039E-3</v>
      </c>
    </row>
    <row r="4180" spans="1:2" x14ac:dyDescent="0.25">
      <c r="A4180" s="21">
        <v>44131</v>
      </c>
      <c r="B4180" s="23">
        <v>8.8177798903701365E-3</v>
      </c>
    </row>
    <row r="4181" spans="1:2" x14ac:dyDescent="0.25">
      <c r="A4181" s="21">
        <v>44132</v>
      </c>
      <c r="B4181" s="23">
        <v>8.8306798899708827E-3</v>
      </c>
    </row>
    <row r="4182" spans="1:2" x14ac:dyDescent="0.25">
      <c r="A4182" s="21">
        <v>44133</v>
      </c>
      <c r="B4182" s="23">
        <v>8.7713449461457316E-3</v>
      </c>
    </row>
    <row r="4183" spans="1:2" x14ac:dyDescent="0.25">
      <c r="A4183" s="21">
        <v>44134</v>
      </c>
      <c r="B4183" s="23">
        <v>8.8114695243013408E-3</v>
      </c>
    </row>
    <row r="4184" spans="1:2" x14ac:dyDescent="0.25">
      <c r="A4184" s="21">
        <v>44137</v>
      </c>
      <c r="B4184" s="23">
        <v>8.9048551212511651E-3</v>
      </c>
    </row>
    <row r="4185" spans="1:2" x14ac:dyDescent="0.25">
      <c r="A4185" s="21">
        <v>44138</v>
      </c>
      <c r="B4185" s="23">
        <v>8.8935595777812626E-3</v>
      </c>
    </row>
    <row r="4186" spans="1:2" x14ac:dyDescent="0.25">
      <c r="A4186" s="21">
        <v>44139</v>
      </c>
      <c r="B4186" s="23">
        <v>9.0130859987613832E-3</v>
      </c>
    </row>
    <row r="4187" spans="1:2" x14ac:dyDescent="0.25">
      <c r="A4187" s="21">
        <v>44140</v>
      </c>
      <c r="B4187" s="23">
        <v>9.0647454232599678E-3</v>
      </c>
    </row>
    <row r="4188" spans="1:2" x14ac:dyDescent="0.25">
      <c r="A4188" s="21">
        <v>44141</v>
      </c>
      <c r="B4188" s="23">
        <v>8.9791892809223395E-3</v>
      </c>
    </row>
    <row r="4189" spans="1:2" x14ac:dyDescent="0.25">
      <c r="A4189" s="21">
        <v>44144</v>
      </c>
      <c r="B4189" s="23">
        <v>9.1110194990986493E-3</v>
      </c>
    </row>
    <row r="4190" spans="1:2" x14ac:dyDescent="0.25">
      <c r="A4190" s="21">
        <v>44145</v>
      </c>
      <c r="B4190" s="23">
        <v>9.1400938756251993E-3</v>
      </c>
    </row>
    <row r="4191" spans="1:2" x14ac:dyDescent="0.25">
      <c r="A4191" s="21">
        <v>44146</v>
      </c>
      <c r="B4191" s="23">
        <v>9.2167769650608466E-3</v>
      </c>
    </row>
    <row r="4192" spans="1:2" x14ac:dyDescent="0.25">
      <c r="A4192" s="21">
        <v>44147</v>
      </c>
      <c r="B4192" s="23">
        <v>9.2870114518033287E-3</v>
      </c>
    </row>
    <row r="4193" spans="1:2" x14ac:dyDescent="0.25">
      <c r="A4193" s="21">
        <v>44148</v>
      </c>
      <c r="B4193" s="23">
        <v>9.3030796744804078E-3</v>
      </c>
    </row>
    <row r="4194" spans="1:2" x14ac:dyDescent="0.25">
      <c r="A4194" s="21">
        <v>44151</v>
      </c>
      <c r="B4194" s="23">
        <v>9.3945484705888482E-3</v>
      </c>
    </row>
    <row r="4195" spans="1:2" x14ac:dyDescent="0.25">
      <c r="A4195" s="21">
        <v>44152</v>
      </c>
      <c r="B4195" s="23">
        <v>9.4331926072754868E-3</v>
      </c>
    </row>
    <row r="4196" spans="1:2" x14ac:dyDescent="0.25">
      <c r="A4196" s="21">
        <v>44153</v>
      </c>
      <c r="B4196" s="23">
        <v>9.4645691531987097E-3</v>
      </c>
    </row>
    <row r="4197" spans="1:2" x14ac:dyDescent="0.25">
      <c r="A4197" s="21">
        <v>44154</v>
      </c>
      <c r="B4197" s="23">
        <v>9.5113908323998242E-3</v>
      </c>
    </row>
    <row r="4198" spans="1:2" x14ac:dyDescent="0.25">
      <c r="A4198" s="21">
        <v>44155</v>
      </c>
      <c r="B4198" s="23">
        <v>9.5516059086997451E-3</v>
      </c>
    </row>
    <row r="4199" spans="1:2" x14ac:dyDescent="0.25">
      <c r="A4199" s="21">
        <v>44158</v>
      </c>
      <c r="B4199" s="23">
        <v>9.6785313204075241E-3</v>
      </c>
    </row>
    <row r="4200" spans="1:2" x14ac:dyDescent="0.25">
      <c r="A4200" s="21">
        <v>44159</v>
      </c>
      <c r="B4200" s="23">
        <v>9.7171549650794109E-3</v>
      </c>
    </row>
    <row r="4201" spans="1:2" x14ac:dyDescent="0.25">
      <c r="A4201" s="21">
        <v>44160</v>
      </c>
      <c r="B4201" s="23">
        <v>9.7840673469671291E-3</v>
      </c>
    </row>
    <row r="4202" spans="1:2" x14ac:dyDescent="0.25">
      <c r="A4202" s="21">
        <v>44162</v>
      </c>
      <c r="B4202" s="23">
        <v>9.862375358169917E-3</v>
      </c>
    </row>
    <row r="4203" spans="1:2" x14ac:dyDescent="0.25">
      <c r="A4203" s="21">
        <v>44165</v>
      </c>
      <c r="B4203" s="23">
        <v>9.9559424856754397E-3</v>
      </c>
    </row>
    <row r="4204" spans="1:2" x14ac:dyDescent="0.25">
      <c r="A4204" s="21">
        <v>44166</v>
      </c>
      <c r="B4204" s="23">
        <v>9.9815610368008123E-3</v>
      </c>
    </row>
    <row r="4205" spans="1:2" x14ac:dyDescent="0.25">
      <c r="A4205" s="21">
        <v>44167</v>
      </c>
      <c r="B4205" s="23">
        <v>1.0029063936626725E-2</v>
      </c>
    </row>
    <row r="4206" spans="1:2" x14ac:dyDescent="0.25">
      <c r="A4206" s="21">
        <v>44168</v>
      </c>
      <c r="B4206" s="23">
        <v>1.0091354349804016E-2</v>
      </c>
    </row>
    <row r="4207" spans="1:2" x14ac:dyDescent="0.25">
      <c r="A4207" s="21">
        <v>44169</v>
      </c>
      <c r="B4207" s="23">
        <v>1.0131202388244054E-2</v>
      </c>
    </row>
    <row r="4208" spans="1:2" x14ac:dyDescent="0.25">
      <c r="A4208" s="21">
        <v>44172</v>
      </c>
      <c r="B4208" s="23">
        <v>1.0190320914197581E-2</v>
      </c>
    </row>
    <row r="4209" spans="1:2" x14ac:dyDescent="0.25">
      <c r="A4209" s="21">
        <v>44173</v>
      </c>
      <c r="B4209" s="23">
        <v>1.0258016517622259E-2</v>
      </c>
    </row>
    <row r="4210" spans="1:2" x14ac:dyDescent="0.25">
      <c r="A4210" s="21">
        <v>44174</v>
      </c>
      <c r="B4210" s="23">
        <v>1.0299792056936319E-2</v>
      </c>
    </row>
    <row r="4211" spans="1:2" x14ac:dyDescent="0.25">
      <c r="A4211" s="21">
        <v>44175</v>
      </c>
      <c r="B4211" s="23">
        <v>1.0341068593874514E-2</v>
      </c>
    </row>
    <row r="4212" spans="1:2" x14ac:dyDescent="0.25">
      <c r="A4212" s="21">
        <v>44176</v>
      </c>
      <c r="B4212" s="23">
        <v>1.0444014003565316E-2</v>
      </c>
    </row>
    <row r="4213" spans="1:2" x14ac:dyDescent="0.25">
      <c r="A4213" s="21">
        <v>44179</v>
      </c>
      <c r="B4213" s="23">
        <v>1.0551709426991129E-2</v>
      </c>
    </row>
    <row r="4214" spans="1:2" x14ac:dyDescent="0.25">
      <c r="A4214" s="21">
        <v>44180</v>
      </c>
      <c r="B4214" s="23">
        <v>1.0631153376651215E-2</v>
      </c>
    </row>
    <row r="4215" spans="1:2" x14ac:dyDescent="0.25">
      <c r="A4215" s="21">
        <v>44181</v>
      </c>
      <c r="B4215" s="23">
        <v>1.067044765675651E-2</v>
      </c>
    </row>
    <row r="4216" spans="1:2" x14ac:dyDescent="0.25">
      <c r="A4216" s="21">
        <v>44182</v>
      </c>
      <c r="B4216" s="23">
        <v>1.0721563021504288E-2</v>
      </c>
    </row>
    <row r="4217" spans="1:2" x14ac:dyDescent="0.25">
      <c r="A4217" s="21">
        <v>44183</v>
      </c>
      <c r="B4217" s="23">
        <v>1.0773194271697539E-2</v>
      </c>
    </row>
    <row r="4218" spans="1:2" x14ac:dyDescent="0.25">
      <c r="A4218" s="21">
        <v>44186</v>
      </c>
      <c r="B4218" s="23">
        <v>1.0870050112870677E-2</v>
      </c>
    </row>
    <row r="4219" spans="1:2" x14ac:dyDescent="0.25">
      <c r="A4219" s="21">
        <v>44187</v>
      </c>
      <c r="B4219" s="23">
        <v>1.0914040109044176E-2</v>
      </c>
    </row>
    <row r="4220" spans="1:2" x14ac:dyDescent="0.25">
      <c r="A4220" s="21">
        <v>44188</v>
      </c>
      <c r="B4220" s="23">
        <v>1.0967979693533358E-2</v>
      </c>
    </row>
    <row r="4221" spans="1:2" x14ac:dyDescent="0.25">
      <c r="A4221" s="21">
        <v>44189</v>
      </c>
      <c r="B4221" s="23">
        <v>1.0952822560661213E-2</v>
      </c>
    </row>
    <row r="4222" spans="1:2" x14ac:dyDescent="0.25">
      <c r="A4222" s="21">
        <v>44193</v>
      </c>
      <c r="B4222" s="23">
        <v>1.1125787221188066E-2</v>
      </c>
    </row>
    <row r="4223" spans="1:2" x14ac:dyDescent="0.25">
      <c r="A4223" s="21">
        <v>44194</v>
      </c>
      <c r="B4223" s="23">
        <v>1.1154479698691766E-2</v>
      </c>
    </row>
    <row r="4224" spans="1:2" x14ac:dyDescent="0.25">
      <c r="A4224" s="21">
        <v>44195</v>
      </c>
      <c r="B4224" s="23">
        <v>1.1271675142473736E-2</v>
      </c>
    </row>
    <row r="4225" spans="1:2" x14ac:dyDescent="0.25">
      <c r="A4225" s="21">
        <v>44196</v>
      </c>
      <c r="B4225" s="23">
        <v>1.1315680931246241E-2</v>
      </c>
    </row>
    <row r="4226" spans="1:2" x14ac:dyDescent="0.25">
      <c r="A4226" s="21">
        <v>44200</v>
      </c>
      <c r="B4226" s="23">
        <v>1.1542628367863683E-2</v>
      </c>
    </row>
    <row r="4227" spans="1:2" x14ac:dyDescent="0.25">
      <c r="A4227" s="21">
        <v>44201</v>
      </c>
      <c r="B4227" s="23">
        <v>1.1593715622792544E-2</v>
      </c>
    </row>
    <row r="4228" spans="1:2" x14ac:dyDescent="0.25">
      <c r="A4228" s="21">
        <v>44202</v>
      </c>
      <c r="B4228" s="23">
        <v>1.1683896345942024E-2</v>
      </c>
    </row>
    <row r="4229" spans="1:2" x14ac:dyDescent="0.25">
      <c r="A4229" s="21">
        <v>44203</v>
      </c>
      <c r="B4229" s="23">
        <v>1.171999008376079E-2</v>
      </c>
    </row>
    <row r="4230" spans="1:2" x14ac:dyDescent="0.25">
      <c r="A4230" s="21">
        <v>44204</v>
      </c>
      <c r="B4230" s="23"/>
    </row>
    <row r="4231" spans="1:2" x14ac:dyDescent="0.25">
      <c r="A4231" s="21">
        <v>44207</v>
      </c>
      <c r="B4231" s="23"/>
    </row>
    <row r="4232" spans="1:2" x14ac:dyDescent="0.25">
      <c r="A4232" s="21">
        <v>44208</v>
      </c>
      <c r="B4232" s="23"/>
    </row>
    <row r="4233" spans="1:2" x14ac:dyDescent="0.25">
      <c r="A4233" s="21">
        <v>44209</v>
      </c>
      <c r="B4233" s="23"/>
    </row>
    <row r="4234" spans="1:2" x14ac:dyDescent="0.25">
      <c r="A4234" s="21">
        <v>44210</v>
      </c>
      <c r="B4234" s="23"/>
    </row>
    <row r="4235" spans="1:2" x14ac:dyDescent="0.25">
      <c r="A4235" s="21">
        <v>44211</v>
      </c>
      <c r="B4235" s="23"/>
    </row>
    <row r="4236" spans="1:2" x14ac:dyDescent="0.25">
      <c r="A4236" s="21">
        <v>44215</v>
      </c>
      <c r="B4236" s="23"/>
    </row>
    <row r="4237" spans="1:2" x14ac:dyDescent="0.25">
      <c r="A4237" s="21">
        <v>44216</v>
      </c>
      <c r="B4237" s="23"/>
    </row>
    <row r="4238" spans="1:2" x14ac:dyDescent="0.25">
      <c r="A4238" s="21">
        <v>44217</v>
      </c>
      <c r="B4238" s="23"/>
    </row>
    <row r="4239" spans="1:2" x14ac:dyDescent="0.25">
      <c r="A4239" s="21">
        <v>44218</v>
      </c>
      <c r="B4239" s="23"/>
    </row>
    <row r="4240" spans="1:2" x14ac:dyDescent="0.25">
      <c r="A4240" s="21">
        <v>44221</v>
      </c>
      <c r="B4240" s="23"/>
    </row>
    <row r="4241" spans="1:2" x14ac:dyDescent="0.25">
      <c r="A4241" s="21">
        <v>44222</v>
      </c>
      <c r="B4241" s="23"/>
    </row>
    <row r="4242" spans="1:2" x14ac:dyDescent="0.25">
      <c r="A4242" s="21">
        <v>44223</v>
      </c>
      <c r="B4242" s="23"/>
    </row>
    <row r="4243" spans="1:2" x14ac:dyDescent="0.25">
      <c r="A4243" s="21">
        <v>44224</v>
      </c>
      <c r="B4243" s="23"/>
    </row>
    <row r="4244" spans="1:2" x14ac:dyDescent="0.25">
      <c r="A4244" s="21">
        <v>44225</v>
      </c>
      <c r="B4244" s="23"/>
    </row>
    <row r="4245" spans="1:2" x14ac:dyDescent="0.25">
      <c r="A4245" s="21">
        <v>44228</v>
      </c>
      <c r="B4245" s="23"/>
    </row>
    <row r="4246" spans="1:2" x14ac:dyDescent="0.25">
      <c r="A4246" s="21">
        <v>44229</v>
      </c>
      <c r="B4246" s="23"/>
    </row>
    <row r="4247" spans="1:2" x14ac:dyDescent="0.25">
      <c r="A4247" s="21">
        <v>44230</v>
      </c>
      <c r="B4247" s="23"/>
    </row>
    <row r="4248" spans="1:2" x14ac:dyDescent="0.25">
      <c r="A4248" s="21">
        <v>44231</v>
      </c>
      <c r="B4248" s="23"/>
    </row>
    <row r="4249" spans="1:2" x14ac:dyDescent="0.25">
      <c r="A4249" s="21">
        <v>44232</v>
      </c>
      <c r="B4249" s="23"/>
    </row>
    <row r="4250" spans="1:2" x14ac:dyDescent="0.25">
      <c r="A4250" s="21">
        <v>44235</v>
      </c>
      <c r="B4250" s="23"/>
    </row>
    <row r="4251" spans="1:2" x14ac:dyDescent="0.25">
      <c r="A4251" s="21">
        <v>44236</v>
      </c>
      <c r="B4251" s="23"/>
    </row>
    <row r="4252" spans="1:2" x14ac:dyDescent="0.25">
      <c r="A4252" s="21">
        <v>44237</v>
      </c>
      <c r="B4252" s="23"/>
    </row>
    <row r="4253" spans="1:2" x14ac:dyDescent="0.25">
      <c r="A4253" s="21">
        <v>44238</v>
      </c>
      <c r="B4253" s="23"/>
    </row>
    <row r="4254" spans="1:2" x14ac:dyDescent="0.25">
      <c r="A4254" s="21">
        <v>44239</v>
      </c>
      <c r="B4254" s="23"/>
    </row>
    <row r="4255" spans="1:2" x14ac:dyDescent="0.25">
      <c r="A4255" s="21">
        <v>44243</v>
      </c>
      <c r="B4255" s="23"/>
    </row>
    <row r="4256" spans="1:2" x14ac:dyDescent="0.25">
      <c r="A4256" s="21">
        <v>44244</v>
      </c>
      <c r="B4256" s="23"/>
    </row>
    <row r="4257" spans="1:2" x14ac:dyDescent="0.25">
      <c r="A4257" s="21">
        <v>44245</v>
      </c>
      <c r="B4257" s="23"/>
    </row>
    <row r="4258" spans="1:2" x14ac:dyDescent="0.25">
      <c r="A4258" s="21">
        <v>44246</v>
      </c>
      <c r="B4258" s="23"/>
    </row>
    <row r="4259" spans="1:2" x14ac:dyDescent="0.25">
      <c r="A4259" s="21">
        <v>44249</v>
      </c>
      <c r="B4259" s="23"/>
    </row>
    <row r="4260" spans="1:2" x14ac:dyDescent="0.25">
      <c r="A4260" s="21">
        <v>44250</v>
      </c>
      <c r="B4260" s="23"/>
    </row>
    <row r="4261" spans="1:2" x14ac:dyDescent="0.25">
      <c r="A4261" s="21">
        <v>44251</v>
      </c>
      <c r="B4261" s="23"/>
    </row>
    <row r="4262" spans="1:2" x14ac:dyDescent="0.25">
      <c r="A4262" s="21">
        <v>44252</v>
      </c>
      <c r="B4262" s="23"/>
    </row>
    <row r="4263" spans="1:2" x14ac:dyDescent="0.25">
      <c r="A4263" s="21">
        <v>44253</v>
      </c>
      <c r="B4263" s="23"/>
    </row>
    <row r="4264" spans="1:2" x14ac:dyDescent="0.25">
      <c r="A4264" s="21">
        <v>44256</v>
      </c>
      <c r="B4264" s="23"/>
    </row>
    <row r="4265" spans="1:2" x14ac:dyDescent="0.25">
      <c r="A4265" s="21">
        <v>44257</v>
      </c>
      <c r="B4265" s="23"/>
    </row>
    <row r="4266" spans="1:2" x14ac:dyDescent="0.25">
      <c r="A4266" s="21">
        <v>44258</v>
      </c>
      <c r="B4266" s="23"/>
    </row>
    <row r="4267" spans="1:2" x14ac:dyDescent="0.25">
      <c r="A4267" s="21">
        <v>44259</v>
      </c>
      <c r="B4267" s="23"/>
    </row>
    <row r="4268" spans="1:2" x14ac:dyDescent="0.25">
      <c r="A4268" s="21">
        <v>44260</v>
      </c>
      <c r="B4268" s="23"/>
    </row>
    <row r="4269" spans="1:2" x14ac:dyDescent="0.25">
      <c r="A4269" s="21">
        <v>44263</v>
      </c>
      <c r="B4269" s="23"/>
    </row>
    <row r="4270" spans="1:2" x14ac:dyDescent="0.25">
      <c r="A4270" s="21">
        <v>44264</v>
      </c>
      <c r="B4270" s="23"/>
    </row>
    <row r="4271" spans="1:2" x14ac:dyDescent="0.25">
      <c r="A4271" s="21">
        <v>44265</v>
      </c>
      <c r="B4271" s="23"/>
    </row>
    <row r="4272" spans="1:2" x14ac:dyDescent="0.25">
      <c r="A4272" s="21">
        <v>44266</v>
      </c>
      <c r="B4272" s="23"/>
    </row>
    <row r="4273" spans="1:2" x14ac:dyDescent="0.25">
      <c r="A4273" s="21">
        <v>44267</v>
      </c>
      <c r="B4273" s="23"/>
    </row>
    <row r="4274" spans="1:2" x14ac:dyDescent="0.25">
      <c r="A4274" s="21">
        <v>44270</v>
      </c>
      <c r="B4274" s="23"/>
    </row>
    <row r="4275" spans="1:2" x14ac:dyDescent="0.25">
      <c r="A4275" s="21">
        <v>44271</v>
      </c>
      <c r="B4275" s="23"/>
    </row>
    <row r="4276" spans="1:2" x14ac:dyDescent="0.25">
      <c r="A4276" s="21">
        <v>44272</v>
      </c>
      <c r="B4276" s="23"/>
    </row>
    <row r="4277" spans="1:2" x14ac:dyDescent="0.25">
      <c r="A4277" s="21">
        <v>44273</v>
      </c>
      <c r="B4277" s="23"/>
    </row>
    <row r="4278" spans="1:2" x14ac:dyDescent="0.25">
      <c r="A4278" s="21">
        <v>44274</v>
      </c>
      <c r="B4278" s="23"/>
    </row>
    <row r="4279" spans="1:2" x14ac:dyDescent="0.25">
      <c r="A4279" s="21">
        <v>44277</v>
      </c>
      <c r="B4279" s="23"/>
    </row>
    <row r="4280" spans="1:2" x14ac:dyDescent="0.25">
      <c r="A4280" s="21">
        <v>44278</v>
      </c>
      <c r="B4280" s="23"/>
    </row>
    <row r="4281" spans="1:2" x14ac:dyDescent="0.25">
      <c r="A4281" s="21">
        <v>44279</v>
      </c>
      <c r="B4281" s="23"/>
    </row>
    <row r="4282" spans="1:2" x14ac:dyDescent="0.25">
      <c r="A4282" s="21">
        <v>44280</v>
      </c>
      <c r="B4282" s="23"/>
    </row>
    <row r="4283" spans="1:2" x14ac:dyDescent="0.25">
      <c r="A4283" s="21">
        <v>44281</v>
      </c>
      <c r="B4283" s="23"/>
    </row>
    <row r="4284" spans="1:2" x14ac:dyDescent="0.25">
      <c r="A4284" s="21">
        <v>44284</v>
      </c>
      <c r="B4284" s="23"/>
    </row>
    <row r="4285" spans="1:2" x14ac:dyDescent="0.25">
      <c r="A4285" s="21">
        <v>44285</v>
      </c>
      <c r="B4285" s="23"/>
    </row>
    <row r="4286" spans="1:2" x14ac:dyDescent="0.25">
      <c r="A4286" s="21">
        <v>44286</v>
      </c>
      <c r="B4286" s="23"/>
    </row>
    <row r="4287" spans="1:2" x14ac:dyDescent="0.25">
      <c r="A4287" s="21">
        <v>44287</v>
      </c>
      <c r="B4287" s="23"/>
    </row>
    <row r="4288" spans="1:2" x14ac:dyDescent="0.25">
      <c r="A4288" s="21">
        <v>44291</v>
      </c>
      <c r="B4288" s="23"/>
    </row>
    <row r="4289" spans="1:2" x14ac:dyDescent="0.25">
      <c r="A4289" s="21">
        <v>44292</v>
      </c>
      <c r="B4289" s="23"/>
    </row>
    <row r="4290" spans="1:2" x14ac:dyDescent="0.25">
      <c r="A4290" s="21">
        <v>44293</v>
      </c>
      <c r="B4290" s="23"/>
    </row>
    <row r="4291" spans="1:2" x14ac:dyDescent="0.25">
      <c r="A4291" s="21">
        <v>44294</v>
      </c>
      <c r="B4291" s="23"/>
    </row>
    <row r="4292" spans="1:2" x14ac:dyDescent="0.25">
      <c r="A4292" s="21">
        <v>44295</v>
      </c>
      <c r="B4292" s="23"/>
    </row>
    <row r="4293" spans="1:2" x14ac:dyDescent="0.25">
      <c r="A4293" s="21">
        <v>44298</v>
      </c>
      <c r="B4293" s="23"/>
    </row>
    <row r="4294" spans="1:2" x14ac:dyDescent="0.25">
      <c r="A4294" s="21">
        <v>44299</v>
      </c>
      <c r="B4294" s="23"/>
    </row>
    <row r="4295" spans="1:2" x14ac:dyDescent="0.25">
      <c r="A4295" s="21">
        <v>44300</v>
      </c>
      <c r="B4295" s="23"/>
    </row>
    <row r="4296" spans="1:2" x14ac:dyDescent="0.25">
      <c r="A4296" s="21">
        <v>44301</v>
      </c>
      <c r="B4296" s="23"/>
    </row>
    <row r="4297" spans="1:2" x14ac:dyDescent="0.25">
      <c r="A4297" s="21">
        <v>44302</v>
      </c>
      <c r="B4297" s="23"/>
    </row>
    <row r="4298" spans="1:2" x14ac:dyDescent="0.25">
      <c r="A4298" s="21">
        <v>44305</v>
      </c>
      <c r="B4298" s="23"/>
    </row>
    <row r="4299" spans="1:2" x14ac:dyDescent="0.25">
      <c r="A4299" s="21">
        <v>44306</v>
      </c>
      <c r="B4299" s="23"/>
    </row>
    <row r="4300" spans="1:2" x14ac:dyDescent="0.25">
      <c r="A4300" s="21">
        <v>44307</v>
      </c>
      <c r="B4300" s="23"/>
    </row>
    <row r="4301" spans="1:2" x14ac:dyDescent="0.25">
      <c r="A4301" s="21">
        <v>44308</v>
      </c>
      <c r="B4301" s="23"/>
    </row>
    <row r="4302" spans="1:2" x14ac:dyDescent="0.25">
      <c r="A4302" s="21">
        <v>44309</v>
      </c>
      <c r="B4302" s="23"/>
    </row>
    <row r="4303" spans="1:2" x14ac:dyDescent="0.25">
      <c r="A4303" s="21">
        <v>44312</v>
      </c>
      <c r="B4303" s="23"/>
    </row>
    <row r="4304" spans="1:2" x14ac:dyDescent="0.25">
      <c r="A4304" s="21">
        <v>44313</v>
      </c>
      <c r="B4304" s="23"/>
    </row>
    <row r="4305" spans="1:2" x14ac:dyDescent="0.25">
      <c r="A4305" s="21">
        <v>44314</v>
      </c>
      <c r="B4305" s="23"/>
    </row>
    <row r="4306" spans="1:2" x14ac:dyDescent="0.25">
      <c r="A4306" s="21">
        <v>44315</v>
      </c>
      <c r="B4306" s="23"/>
    </row>
    <row r="4307" spans="1:2" x14ac:dyDescent="0.25">
      <c r="A4307" s="21">
        <v>44316</v>
      </c>
      <c r="B4307" s="23"/>
    </row>
    <row r="4308" spans="1:2" x14ac:dyDescent="0.25">
      <c r="A4308" s="21">
        <v>44319</v>
      </c>
      <c r="B4308" s="23"/>
    </row>
    <row r="4309" spans="1:2" x14ac:dyDescent="0.25">
      <c r="A4309" s="21">
        <v>44320</v>
      </c>
      <c r="B4309" s="23"/>
    </row>
    <row r="4310" spans="1:2" x14ac:dyDescent="0.25">
      <c r="A4310" s="21">
        <v>44321</v>
      </c>
      <c r="B4310" s="23"/>
    </row>
    <row r="4311" spans="1:2" x14ac:dyDescent="0.25">
      <c r="A4311" s="21">
        <v>44322</v>
      </c>
      <c r="B4311" s="23"/>
    </row>
    <row r="4312" spans="1:2" x14ac:dyDescent="0.25">
      <c r="A4312" s="21">
        <v>44323</v>
      </c>
      <c r="B4312" s="23"/>
    </row>
    <row r="4313" spans="1:2" x14ac:dyDescent="0.25">
      <c r="A4313" s="21">
        <v>44326</v>
      </c>
      <c r="B4313" s="23"/>
    </row>
    <row r="4314" spans="1:2" x14ac:dyDescent="0.25">
      <c r="A4314" s="21">
        <v>44327</v>
      </c>
      <c r="B4314" s="23"/>
    </row>
    <row r="4315" spans="1:2" x14ac:dyDescent="0.25">
      <c r="A4315" s="21">
        <v>44328</v>
      </c>
      <c r="B4315" s="23"/>
    </row>
    <row r="4316" spans="1:2" x14ac:dyDescent="0.25">
      <c r="A4316" s="21">
        <v>44329</v>
      </c>
      <c r="B4316" s="23"/>
    </row>
    <row r="4317" spans="1:2" x14ac:dyDescent="0.25">
      <c r="A4317" s="21">
        <v>44330</v>
      </c>
      <c r="B4317" s="23"/>
    </row>
    <row r="4318" spans="1:2" x14ac:dyDescent="0.25">
      <c r="A4318" s="21">
        <v>44333</v>
      </c>
      <c r="B4318" s="23"/>
    </row>
    <row r="4319" spans="1:2" x14ac:dyDescent="0.25">
      <c r="A4319" s="21">
        <v>44334</v>
      </c>
      <c r="B4319" s="23"/>
    </row>
    <row r="4320" spans="1:2" x14ac:dyDescent="0.25">
      <c r="A4320" s="21">
        <v>44335</v>
      </c>
      <c r="B4320" s="23"/>
    </row>
    <row r="4321" spans="1:2" x14ac:dyDescent="0.25">
      <c r="A4321" s="21">
        <v>44336</v>
      </c>
      <c r="B4321" s="23"/>
    </row>
    <row r="4322" spans="1:2" x14ac:dyDescent="0.25">
      <c r="A4322" s="21">
        <v>44337</v>
      </c>
      <c r="B4322" s="23"/>
    </row>
    <row r="4323" spans="1:2" x14ac:dyDescent="0.25">
      <c r="A4323" s="21">
        <v>44340</v>
      </c>
      <c r="B4323" s="23"/>
    </row>
    <row r="4324" spans="1:2" x14ac:dyDescent="0.25">
      <c r="A4324" s="21">
        <v>44341</v>
      </c>
      <c r="B4324" s="23"/>
    </row>
    <row r="4325" spans="1:2" x14ac:dyDescent="0.25">
      <c r="A4325" s="21">
        <v>44342</v>
      </c>
      <c r="B4325" s="23"/>
    </row>
    <row r="4326" spans="1:2" x14ac:dyDescent="0.25">
      <c r="A4326" s="21">
        <v>44343</v>
      </c>
      <c r="B4326" s="23"/>
    </row>
    <row r="4327" spans="1:2" x14ac:dyDescent="0.25">
      <c r="A4327" s="21">
        <v>44344</v>
      </c>
      <c r="B4327" s="23"/>
    </row>
    <row r="4328" spans="1:2" x14ac:dyDescent="0.25">
      <c r="A4328" s="21">
        <v>44348</v>
      </c>
      <c r="B4328" s="23"/>
    </row>
    <row r="4329" spans="1:2" x14ac:dyDescent="0.25">
      <c r="A4329" s="21">
        <v>44349</v>
      </c>
      <c r="B4329" s="23"/>
    </row>
    <row r="4330" spans="1:2" x14ac:dyDescent="0.25">
      <c r="A4330" s="21">
        <v>44350</v>
      </c>
      <c r="B4330" s="23"/>
    </row>
    <row r="4331" spans="1:2" x14ac:dyDescent="0.25">
      <c r="A4331" s="21">
        <v>44351</v>
      </c>
      <c r="B4331" s="23"/>
    </row>
    <row r="4332" spans="1:2" x14ac:dyDescent="0.25">
      <c r="A4332" s="21">
        <v>44354</v>
      </c>
      <c r="B4332" s="23"/>
    </row>
    <row r="4333" spans="1:2" x14ac:dyDescent="0.25">
      <c r="A4333" s="21">
        <v>44355</v>
      </c>
      <c r="B4333" s="23"/>
    </row>
    <row r="4334" spans="1:2" x14ac:dyDescent="0.25">
      <c r="A4334" s="21">
        <v>44356</v>
      </c>
      <c r="B4334" s="23"/>
    </row>
    <row r="4335" spans="1:2" x14ac:dyDescent="0.25">
      <c r="A4335" s="21">
        <v>44357</v>
      </c>
      <c r="B4335" s="23"/>
    </row>
    <row r="4336" spans="1:2" x14ac:dyDescent="0.25">
      <c r="A4336" s="21">
        <v>44358</v>
      </c>
      <c r="B4336" s="23"/>
    </row>
    <row r="4337" spans="1:2" x14ac:dyDescent="0.25">
      <c r="A4337" s="21">
        <v>44361</v>
      </c>
      <c r="B4337" s="23"/>
    </row>
    <row r="4338" spans="1:2" x14ac:dyDescent="0.25">
      <c r="A4338" s="21">
        <v>44362</v>
      </c>
      <c r="B4338" s="23"/>
    </row>
    <row r="4339" spans="1:2" x14ac:dyDescent="0.25">
      <c r="A4339" s="21">
        <v>44363</v>
      </c>
      <c r="B4339" s="23"/>
    </row>
    <row r="4340" spans="1:2" x14ac:dyDescent="0.25">
      <c r="A4340" s="21">
        <v>44364</v>
      </c>
      <c r="B4340" s="23"/>
    </row>
    <row r="4341" spans="1:2" x14ac:dyDescent="0.25">
      <c r="A4341" s="21">
        <v>44365</v>
      </c>
      <c r="B4341" s="23"/>
    </row>
    <row r="4342" spans="1:2" x14ac:dyDescent="0.25">
      <c r="A4342" s="21">
        <v>44368</v>
      </c>
      <c r="B4342" s="23"/>
    </row>
    <row r="4343" spans="1:2" x14ac:dyDescent="0.25">
      <c r="A4343" s="21">
        <v>44369</v>
      </c>
      <c r="B4343" s="23"/>
    </row>
    <row r="4344" spans="1:2" x14ac:dyDescent="0.25">
      <c r="A4344" s="21">
        <v>44370</v>
      </c>
      <c r="B4344" s="23"/>
    </row>
    <row r="4345" spans="1:2" x14ac:dyDescent="0.25">
      <c r="A4345" s="21">
        <v>44371</v>
      </c>
      <c r="B4345" s="23"/>
    </row>
    <row r="4346" spans="1:2" x14ac:dyDescent="0.25">
      <c r="A4346" s="21">
        <v>44372</v>
      </c>
      <c r="B4346" s="23"/>
    </row>
    <row r="4347" spans="1:2" x14ac:dyDescent="0.25">
      <c r="A4347" s="21">
        <v>44375</v>
      </c>
      <c r="B4347" s="23"/>
    </row>
    <row r="4348" spans="1:2" x14ac:dyDescent="0.25">
      <c r="A4348" s="21">
        <v>44376</v>
      </c>
      <c r="B4348" s="23"/>
    </row>
    <row r="4349" spans="1:2" x14ac:dyDescent="0.25">
      <c r="A4349" s="21">
        <v>44377</v>
      </c>
      <c r="B4349" s="23"/>
    </row>
    <row r="4350" spans="1:2" x14ac:dyDescent="0.25">
      <c r="A4350" s="21">
        <v>44378</v>
      </c>
      <c r="B4350" s="23"/>
    </row>
    <row r="4351" spans="1:2" x14ac:dyDescent="0.25">
      <c r="A4351" s="21">
        <v>44379</v>
      </c>
      <c r="B4351" s="23"/>
    </row>
    <row r="4352" spans="1:2" x14ac:dyDescent="0.25">
      <c r="A4352" s="21">
        <v>44383</v>
      </c>
      <c r="B4352" s="23"/>
    </row>
    <row r="4353" spans="1:2" x14ac:dyDescent="0.25">
      <c r="A4353" s="21">
        <v>44384</v>
      </c>
      <c r="B4353" s="23"/>
    </row>
    <row r="4354" spans="1:2" x14ac:dyDescent="0.25">
      <c r="A4354" s="21">
        <v>44385</v>
      </c>
      <c r="B4354" s="23"/>
    </row>
    <row r="4355" spans="1:2" x14ac:dyDescent="0.25">
      <c r="A4355" s="21">
        <v>44386</v>
      </c>
      <c r="B4355" s="23"/>
    </row>
    <row r="4356" spans="1:2" x14ac:dyDescent="0.25">
      <c r="A4356" s="21">
        <v>44389</v>
      </c>
      <c r="B4356" s="23"/>
    </row>
    <row r="4357" spans="1:2" x14ac:dyDescent="0.25">
      <c r="A4357" s="21">
        <v>44390</v>
      </c>
      <c r="B4357" s="23"/>
    </row>
    <row r="4358" spans="1:2" x14ac:dyDescent="0.25">
      <c r="A4358" s="21">
        <v>44391</v>
      </c>
      <c r="B4358" s="23"/>
    </row>
    <row r="4359" spans="1:2" x14ac:dyDescent="0.25">
      <c r="A4359" s="21">
        <v>44392</v>
      </c>
      <c r="B4359" s="23"/>
    </row>
    <row r="4360" spans="1:2" x14ac:dyDescent="0.25">
      <c r="A4360" s="21">
        <v>44393</v>
      </c>
      <c r="B4360" s="23"/>
    </row>
    <row r="4361" spans="1:2" x14ac:dyDescent="0.25">
      <c r="A4361" s="21">
        <v>44396</v>
      </c>
      <c r="B4361" s="23"/>
    </row>
    <row r="4362" spans="1:2" x14ac:dyDescent="0.25">
      <c r="A4362" s="21">
        <v>44397</v>
      </c>
      <c r="B4362" s="23"/>
    </row>
    <row r="4363" spans="1:2" x14ac:dyDescent="0.25">
      <c r="A4363" s="21">
        <v>44398</v>
      </c>
      <c r="B4363" s="23"/>
    </row>
    <row r="4364" spans="1:2" x14ac:dyDescent="0.25">
      <c r="A4364" s="21">
        <v>44399</v>
      </c>
      <c r="B4364" s="23"/>
    </row>
    <row r="4365" spans="1:2" x14ac:dyDescent="0.25">
      <c r="A4365" s="21">
        <v>44400</v>
      </c>
      <c r="B4365" s="23"/>
    </row>
    <row r="4366" spans="1:2" x14ac:dyDescent="0.25">
      <c r="A4366" s="21">
        <v>44403</v>
      </c>
      <c r="B4366" s="23"/>
    </row>
    <row r="4367" spans="1:2" x14ac:dyDescent="0.25">
      <c r="A4367" s="21">
        <v>44404</v>
      </c>
      <c r="B4367" s="23"/>
    </row>
    <row r="4368" spans="1:2" x14ac:dyDescent="0.25">
      <c r="A4368" s="21">
        <v>44405</v>
      </c>
      <c r="B4368" s="23"/>
    </row>
    <row r="4369" spans="1:2" x14ac:dyDescent="0.25">
      <c r="A4369" s="21">
        <v>44406</v>
      </c>
      <c r="B4369" s="23"/>
    </row>
    <row r="4370" spans="1:2" x14ac:dyDescent="0.25">
      <c r="A4370" s="21">
        <v>44407</v>
      </c>
      <c r="B4370" s="23"/>
    </row>
    <row r="4371" spans="1:2" x14ac:dyDescent="0.25">
      <c r="A4371" s="21">
        <v>44410</v>
      </c>
      <c r="B4371" s="23"/>
    </row>
    <row r="4372" spans="1:2" x14ac:dyDescent="0.25">
      <c r="A4372" s="21">
        <v>44411</v>
      </c>
      <c r="B4372" s="23"/>
    </row>
    <row r="4373" spans="1:2" x14ac:dyDescent="0.25">
      <c r="A4373" s="21">
        <v>44412</v>
      </c>
      <c r="B4373" s="23"/>
    </row>
    <row r="4374" spans="1:2" x14ac:dyDescent="0.25">
      <c r="A4374" s="21">
        <v>44413</v>
      </c>
      <c r="B4374" s="23"/>
    </row>
    <row r="4375" spans="1:2" x14ac:dyDescent="0.25">
      <c r="A4375" s="21">
        <v>44414</v>
      </c>
      <c r="B4375" s="23"/>
    </row>
    <row r="4376" spans="1:2" x14ac:dyDescent="0.25">
      <c r="A4376" s="21">
        <v>44417</v>
      </c>
      <c r="B4376" s="23"/>
    </row>
    <row r="4377" spans="1:2" x14ac:dyDescent="0.25">
      <c r="A4377" s="21">
        <v>44418</v>
      </c>
      <c r="B4377" s="23"/>
    </row>
    <row r="4378" spans="1:2" x14ac:dyDescent="0.25">
      <c r="A4378" s="21">
        <v>44419</v>
      </c>
      <c r="B4378" s="23"/>
    </row>
    <row r="4379" spans="1:2" x14ac:dyDescent="0.25">
      <c r="A4379" s="21">
        <v>44420</v>
      </c>
      <c r="B4379" s="23"/>
    </row>
    <row r="4380" spans="1:2" x14ac:dyDescent="0.25">
      <c r="A4380" s="21">
        <v>44421</v>
      </c>
      <c r="B4380" s="23"/>
    </row>
    <row r="4381" spans="1:2" x14ac:dyDescent="0.25">
      <c r="A4381" s="21">
        <v>44424</v>
      </c>
      <c r="B4381" s="23"/>
    </row>
    <row r="4382" spans="1:2" x14ac:dyDescent="0.25">
      <c r="A4382" s="21">
        <v>44425</v>
      </c>
      <c r="B4382" s="23"/>
    </row>
    <row r="4383" spans="1:2" x14ac:dyDescent="0.25">
      <c r="A4383" s="21">
        <v>44426</v>
      </c>
      <c r="B4383" s="23"/>
    </row>
    <row r="4384" spans="1:2" x14ac:dyDescent="0.25">
      <c r="A4384" s="21">
        <v>44427</v>
      </c>
      <c r="B4384" s="23"/>
    </row>
    <row r="4385" spans="1:2" x14ac:dyDescent="0.25">
      <c r="A4385" s="21">
        <v>44428</v>
      </c>
      <c r="B4385" s="23"/>
    </row>
    <row r="4386" spans="1:2" x14ac:dyDescent="0.25">
      <c r="A4386" s="21">
        <v>44431</v>
      </c>
      <c r="B4386" s="23"/>
    </row>
    <row r="4387" spans="1:2" x14ac:dyDescent="0.25">
      <c r="A4387" s="21">
        <v>44432</v>
      </c>
      <c r="B4387" s="23"/>
    </row>
    <row r="4388" spans="1:2" x14ac:dyDescent="0.25">
      <c r="A4388" s="21">
        <v>44433</v>
      </c>
      <c r="B4388" s="23"/>
    </row>
    <row r="4389" spans="1:2" x14ac:dyDescent="0.25">
      <c r="A4389" s="21">
        <v>44434</v>
      </c>
      <c r="B4389" s="23"/>
    </row>
    <row r="4390" spans="1:2" x14ac:dyDescent="0.25">
      <c r="A4390" s="21">
        <v>44435</v>
      </c>
      <c r="B4390" s="23"/>
    </row>
    <row r="4391" spans="1:2" x14ac:dyDescent="0.25">
      <c r="A4391" s="21">
        <v>44438</v>
      </c>
      <c r="B4391" s="23"/>
    </row>
    <row r="4392" spans="1:2" x14ac:dyDescent="0.25">
      <c r="A4392" s="21">
        <v>44439</v>
      </c>
      <c r="B4392" s="23"/>
    </row>
    <row r="4393" spans="1:2" x14ac:dyDescent="0.25">
      <c r="A4393" s="21">
        <v>44440</v>
      </c>
      <c r="B4393" s="23"/>
    </row>
    <row r="4394" spans="1:2" x14ac:dyDescent="0.25">
      <c r="A4394" s="21">
        <v>44441</v>
      </c>
      <c r="B4394" s="23"/>
    </row>
    <row r="4395" spans="1:2" x14ac:dyDescent="0.25">
      <c r="A4395" s="21">
        <v>44442</v>
      </c>
      <c r="B4395" s="23"/>
    </row>
    <row r="4396" spans="1:2" x14ac:dyDescent="0.25">
      <c r="A4396" s="21">
        <v>44446</v>
      </c>
      <c r="B4396" s="23"/>
    </row>
    <row r="4397" spans="1:2" x14ac:dyDescent="0.25">
      <c r="A4397" s="21">
        <v>44447</v>
      </c>
      <c r="B4397" s="23"/>
    </row>
    <row r="4398" spans="1:2" x14ac:dyDescent="0.25">
      <c r="A4398" s="21">
        <v>44448</v>
      </c>
      <c r="B4398" s="23"/>
    </row>
    <row r="4399" spans="1:2" x14ac:dyDescent="0.25">
      <c r="A4399" s="21">
        <v>44449</v>
      </c>
      <c r="B4399" s="23"/>
    </row>
    <row r="4400" spans="1:2" x14ac:dyDescent="0.25">
      <c r="A4400" s="21">
        <v>44452</v>
      </c>
      <c r="B4400" s="23"/>
    </row>
    <row r="4401" spans="1:2" x14ac:dyDescent="0.25">
      <c r="A4401" s="21">
        <v>44453</v>
      </c>
      <c r="B4401" s="23"/>
    </row>
    <row r="4402" spans="1:2" x14ac:dyDescent="0.25">
      <c r="A4402" s="21">
        <v>44454</v>
      </c>
      <c r="B4402" s="23"/>
    </row>
    <row r="4403" spans="1:2" x14ac:dyDescent="0.25">
      <c r="A4403" s="21">
        <v>44455</v>
      </c>
      <c r="B4403" s="23"/>
    </row>
    <row r="4404" spans="1:2" x14ac:dyDescent="0.25">
      <c r="A4404" s="21">
        <v>44456</v>
      </c>
      <c r="B4404" s="23"/>
    </row>
    <row r="4405" spans="1:2" x14ac:dyDescent="0.25">
      <c r="A4405" s="21">
        <v>44459</v>
      </c>
      <c r="B4405" s="23"/>
    </row>
    <row r="4406" spans="1:2" x14ac:dyDescent="0.25">
      <c r="A4406" s="21">
        <v>44460</v>
      </c>
      <c r="B4406" s="23"/>
    </row>
    <row r="4407" spans="1:2" x14ac:dyDescent="0.25">
      <c r="A4407" s="21">
        <v>44461</v>
      </c>
      <c r="B4407" s="23"/>
    </row>
    <row r="4408" spans="1:2" x14ac:dyDescent="0.25">
      <c r="A4408" s="21">
        <v>44462</v>
      </c>
      <c r="B4408" s="23"/>
    </row>
    <row r="4409" spans="1:2" x14ac:dyDescent="0.25">
      <c r="A4409" s="21">
        <v>44463</v>
      </c>
      <c r="B4409" s="23"/>
    </row>
    <row r="4410" spans="1:2" x14ac:dyDescent="0.25">
      <c r="A4410" s="21">
        <v>44466</v>
      </c>
      <c r="B4410" s="23"/>
    </row>
    <row r="4411" spans="1:2" x14ac:dyDescent="0.25">
      <c r="A4411" s="21">
        <v>44467</v>
      </c>
      <c r="B4411" s="23"/>
    </row>
    <row r="4412" spans="1:2" x14ac:dyDescent="0.25">
      <c r="A4412" s="21">
        <v>44468</v>
      </c>
      <c r="B4412" s="23"/>
    </row>
    <row r="4413" spans="1:2" x14ac:dyDescent="0.25">
      <c r="A4413" s="21">
        <v>44469</v>
      </c>
      <c r="B4413" s="23"/>
    </row>
    <row r="4414" spans="1:2" x14ac:dyDescent="0.25">
      <c r="A4414" s="21">
        <v>44470</v>
      </c>
      <c r="B4414" s="23"/>
    </row>
    <row r="4415" spans="1:2" x14ac:dyDescent="0.25">
      <c r="A4415" s="21">
        <v>44473</v>
      </c>
      <c r="B4415" s="23"/>
    </row>
    <row r="4416" spans="1:2" x14ac:dyDescent="0.25">
      <c r="A4416" s="21">
        <v>44474</v>
      </c>
      <c r="B4416" s="23"/>
    </row>
    <row r="4417" spans="1:2" x14ac:dyDescent="0.25">
      <c r="A4417" s="21">
        <v>44475</v>
      </c>
      <c r="B4417" s="23"/>
    </row>
    <row r="4418" spans="1:2" x14ac:dyDescent="0.25">
      <c r="A4418" s="21">
        <v>44476</v>
      </c>
      <c r="B4418" s="23"/>
    </row>
    <row r="4419" spans="1:2" x14ac:dyDescent="0.25">
      <c r="A4419" s="21">
        <v>44477</v>
      </c>
      <c r="B4419" s="23"/>
    </row>
    <row r="4420" spans="1:2" x14ac:dyDescent="0.25">
      <c r="A4420" s="21">
        <v>44480</v>
      </c>
      <c r="B4420" s="23"/>
    </row>
    <row r="4421" spans="1:2" x14ac:dyDescent="0.25">
      <c r="A4421" s="21">
        <v>44481</v>
      </c>
      <c r="B4421" s="23"/>
    </row>
    <row r="4422" spans="1:2" x14ac:dyDescent="0.25">
      <c r="A4422" s="21">
        <v>44482</v>
      </c>
      <c r="B4422" s="23"/>
    </row>
    <row r="4423" spans="1:2" x14ac:dyDescent="0.25">
      <c r="A4423" s="21">
        <v>44483</v>
      </c>
      <c r="B4423" s="23"/>
    </row>
    <row r="4424" spans="1:2" x14ac:dyDescent="0.25">
      <c r="A4424" s="21">
        <v>44484</v>
      </c>
      <c r="B4424" s="23"/>
    </row>
    <row r="4425" spans="1:2" x14ac:dyDescent="0.25">
      <c r="A4425" s="21">
        <v>44487</v>
      </c>
      <c r="B4425" s="23"/>
    </row>
    <row r="4426" spans="1:2" x14ac:dyDescent="0.25">
      <c r="A4426" s="21">
        <v>44488</v>
      </c>
      <c r="B4426" s="23"/>
    </row>
    <row r="4427" spans="1:2" x14ac:dyDescent="0.25">
      <c r="A4427" s="21">
        <v>44489</v>
      </c>
      <c r="B4427" s="23"/>
    </row>
    <row r="4428" spans="1:2" x14ac:dyDescent="0.25">
      <c r="A4428" s="21">
        <v>44490</v>
      </c>
      <c r="B4428" s="23"/>
    </row>
    <row r="4429" spans="1:2" x14ac:dyDescent="0.25">
      <c r="A4429" s="21">
        <v>44491</v>
      </c>
      <c r="B4429" s="23"/>
    </row>
    <row r="4430" spans="1:2" x14ac:dyDescent="0.25">
      <c r="A4430" s="21">
        <v>44494</v>
      </c>
      <c r="B4430" s="23"/>
    </row>
    <row r="4431" spans="1:2" x14ac:dyDescent="0.25">
      <c r="A4431" s="21">
        <v>44495</v>
      </c>
      <c r="B4431" s="23"/>
    </row>
    <row r="4432" spans="1:2" x14ac:dyDescent="0.25">
      <c r="A4432" s="21">
        <v>44496</v>
      </c>
      <c r="B4432" s="23"/>
    </row>
    <row r="4433" spans="1:2" x14ac:dyDescent="0.25">
      <c r="A4433" s="21">
        <v>44497</v>
      </c>
      <c r="B4433" s="23"/>
    </row>
    <row r="4434" spans="1:2" x14ac:dyDescent="0.25">
      <c r="A4434" s="21">
        <v>44498</v>
      </c>
      <c r="B4434" s="23"/>
    </row>
    <row r="4435" spans="1:2" x14ac:dyDescent="0.25">
      <c r="A4435" s="21">
        <v>44501</v>
      </c>
      <c r="B4435" s="23"/>
    </row>
    <row r="4436" spans="1:2" x14ac:dyDescent="0.25">
      <c r="A4436" s="21">
        <v>44502</v>
      </c>
      <c r="B4436" s="23"/>
    </row>
    <row r="4437" spans="1:2" x14ac:dyDescent="0.25">
      <c r="A4437" s="21">
        <v>44503</v>
      </c>
      <c r="B4437" s="23"/>
    </row>
    <row r="4438" spans="1:2" x14ac:dyDescent="0.25">
      <c r="A4438" s="21">
        <v>44504</v>
      </c>
      <c r="B4438" s="23"/>
    </row>
    <row r="4439" spans="1:2" x14ac:dyDescent="0.25">
      <c r="A4439" s="21">
        <v>44505</v>
      </c>
      <c r="B4439" s="23"/>
    </row>
    <row r="4440" spans="1:2" x14ac:dyDescent="0.25">
      <c r="A4440" s="21">
        <v>44508</v>
      </c>
      <c r="B4440" s="23"/>
    </row>
    <row r="4441" spans="1:2" x14ac:dyDescent="0.25">
      <c r="A4441" s="21">
        <v>44509</v>
      </c>
      <c r="B4441" s="23"/>
    </row>
    <row r="4442" spans="1:2" x14ac:dyDescent="0.25">
      <c r="A4442" s="21">
        <v>44510</v>
      </c>
      <c r="B4442" s="23"/>
    </row>
    <row r="4443" spans="1:2" x14ac:dyDescent="0.25">
      <c r="A4443" s="21">
        <v>44511</v>
      </c>
      <c r="B4443" s="23"/>
    </row>
    <row r="4444" spans="1:2" x14ac:dyDescent="0.25">
      <c r="A4444" s="21">
        <v>44512</v>
      </c>
      <c r="B4444" s="23"/>
    </row>
    <row r="4445" spans="1:2" x14ac:dyDescent="0.25">
      <c r="A4445" s="21">
        <v>44515</v>
      </c>
      <c r="B4445" s="23"/>
    </row>
    <row r="4446" spans="1:2" x14ac:dyDescent="0.25">
      <c r="A4446" s="21">
        <v>44516</v>
      </c>
      <c r="B4446" s="23"/>
    </row>
    <row r="4447" spans="1:2" x14ac:dyDescent="0.25">
      <c r="A4447" s="21">
        <v>44517</v>
      </c>
      <c r="B4447" s="23"/>
    </row>
    <row r="4448" spans="1:2" x14ac:dyDescent="0.25">
      <c r="A4448" s="21">
        <v>44518</v>
      </c>
      <c r="B4448" s="23"/>
    </row>
    <row r="4449" spans="1:2" x14ac:dyDescent="0.25">
      <c r="A4449" s="21">
        <v>44519</v>
      </c>
      <c r="B4449" s="23"/>
    </row>
    <row r="4450" spans="1:2" x14ac:dyDescent="0.25">
      <c r="A4450" s="21">
        <v>44522</v>
      </c>
      <c r="B4450" s="23"/>
    </row>
    <row r="4451" spans="1:2" x14ac:dyDescent="0.25">
      <c r="A4451" s="21">
        <v>44523</v>
      </c>
      <c r="B4451" s="23"/>
    </row>
    <row r="4452" spans="1:2" x14ac:dyDescent="0.25">
      <c r="A4452" s="21">
        <v>44524</v>
      </c>
      <c r="B4452" s="23"/>
    </row>
    <row r="4453" spans="1:2" x14ac:dyDescent="0.25">
      <c r="A4453" s="21">
        <v>44526</v>
      </c>
      <c r="B4453" s="23"/>
    </row>
    <row r="4454" spans="1:2" x14ac:dyDescent="0.25">
      <c r="A4454" s="21">
        <v>44529</v>
      </c>
      <c r="B4454" s="23"/>
    </row>
    <row r="4455" spans="1:2" x14ac:dyDescent="0.25">
      <c r="A4455" s="21">
        <v>44530</v>
      </c>
      <c r="B4455" s="23"/>
    </row>
    <row r="4456" spans="1:2" x14ac:dyDescent="0.25">
      <c r="A4456" s="21">
        <v>44531</v>
      </c>
      <c r="B4456" s="23"/>
    </row>
    <row r="4457" spans="1:2" x14ac:dyDescent="0.25">
      <c r="A4457" s="21">
        <v>44532</v>
      </c>
      <c r="B4457" s="23"/>
    </row>
    <row r="4458" spans="1:2" x14ac:dyDescent="0.25">
      <c r="A4458" s="21">
        <v>44533</v>
      </c>
      <c r="B4458" s="23"/>
    </row>
    <row r="4459" spans="1:2" x14ac:dyDescent="0.25">
      <c r="A4459" s="21">
        <v>44536</v>
      </c>
      <c r="B4459" s="23"/>
    </row>
    <row r="4460" spans="1:2" x14ac:dyDescent="0.25">
      <c r="A4460" s="21">
        <v>44537</v>
      </c>
      <c r="B4460" s="23"/>
    </row>
    <row r="4461" spans="1:2" x14ac:dyDescent="0.25">
      <c r="A4461" s="21">
        <v>44538</v>
      </c>
      <c r="B4461" s="23"/>
    </row>
    <row r="4462" spans="1:2" x14ac:dyDescent="0.25">
      <c r="A4462" s="21">
        <v>44539</v>
      </c>
      <c r="B4462" s="23"/>
    </row>
    <row r="4463" spans="1:2" x14ac:dyDescent="0.25">
      <c r="A4463" s="21">
        <v>44540</v>
      </c>
      <c r="B4463" s="23"/>
    </row>
    <row r="4464" spans="1:2" x14ac:dyDescent="0.25">
      <c r="A4464" s="21">
        <v>44543</v>
      </c>
      <c r="B4464" s="23"/>
    </row>
    <row r="4465" spans="1:2" x14ac:dyDescent="0.25">
      <c r="A4465" s="21">
        <v>44544</v>
      </c>
      <c r="B4465" s="23"/>
    </row>
    <row r="4466" spans="1:2" x14ac:dyDescent="0.25">
      <c r="A4466" s="21">
        <v>44545</v>
      </c>
      <c r="B4466" s="23"/>
    </row>
    <row r="4467" spans="1:2" x14ac:dyDescent="0.25">
      <c r="A4467" s="21">
        <v>44546</v>
      </c>
      <c r="B4467" s="23"/>
    </row>
    <row r="4468" spans="1:2" x14ac:dyDescent="0.25">
      <c r="A4468" s="21">
        <v>44547</v>
      </c>
      <c r="B4468" s="23"/>
    </row>
    <row r="4469" spans="1:2" x14ac:dyDescent="0.25">
      <c r="A4469" s="21">
        <v>44550</v>
      </c>
      <c r="B4469" s="23"/>
    </row>
    <row r="4470" spans="1:2" x14ac:dyDescent="0.25">
      <c r="A4470" s="21">
        <v>44551</v>
      </c>
      <c r="B4470" s="23"/>
    </row>
    <row r="4471" spans="1:2" x14ac:dyDescent="0.25">
      <c r="A4471" s="21">
        <v>44552</v>
      </c>
      <c r="B4471" s="23"/>
    </row>
    <row r="4472" spans="1:2" x14ac:dyDescent="0.25">
      <c r="A4472" s="21">
        <v>44553</v>
      </c>
      <c r="B4472" s="23"/>
    </row>
    <row r="4473" spans="1:2" x14ac:dyDescent="0.25">
      <c r="A4473" s="21">
        <v>44557</v>
      </c>
      <c r="B4473" s="23"/>
    </row>
    <row r="4474" spans="1:2" x14ac:dyDescent="0.25">
      <c r="A4474" s="21">
        <v>44558</v>
      </c>
      <c r="B4474" s="23"/>
    </row>
    <row r="4475" spans="1:2" x14ac:dyDescent="0.25">
      <c r="A4475" s="21">
        <v>44559</v>
      </c>
      <c r="B4475" s="23"/>
    </row>
    <row r="4476" spans="1:2" x14ac:dyDescent="0.25">
      <c r="A4476" s="21">
        <v>44560</v>
      </c>
      <c r="B4476" s="23"/>
    </row>
    <row r="4477" spans="1:2" x14ac:dyDescent="0.25">
      <c r="A4477" s="21">
        <v>44561</v>
      </c>
      <c r="B4477" s="23"/>
    </row>
    <row r="4478" spans="1:2" x14ac:dyDescent="0.25">
      <c r="A4478" s="21">
        <v>44564</v>
      </c>
      <c r="B4478" s="23"/>
    </row>
    <row r="4479" spans="1:2" x14ac:dyDescent="0.25">
      <c r="A4479" s="21">
        <v>44565</v>
      </c>
      <c r="B4479" s="23"/>
    </row>
    <row r="4480" spans="1:2" x14ac:dyDescent="0.25">
      <c r="A4480" s="21">
        <v>44566</v>
      </c>
      <c r="B4480" s="23"/>
    </row>
    <row r="4481" spans="1:2" x14ac:dyDescent="0.25">
      <c r="A4481" s="21">
        <v>44567</v>
      </c>
      <c r="B4481" s="23"/>
    </row>
    <row r="4482" spans="1:2" x14ac:dyDescent="0.25">
      <c r="A4482" s="21">
        <v>44568</v>
      </c>
      <c r="B4482" s="23"/>
    </row>
    <row r="4483" spans="1:2" x14ac:dyDescent="0.25">
      <c r="A4483" s="21">
        <v>44571</v>
      </c>
      <c r="B4483" s="23"/>
    </row>
    <row r="4484" spans="1:2" x14ac:dyDescent="0.25">
      <c r="A4484" s="21">
        <v>44572</v>
      </c>
      <c r="B4484" s="23"/>
    </row>
    <row r="4485" spans="1:2" x14ac:dyDescent="0.25">
      <c r="A4485" s="21">
        <v>44573</v>
      </c>
      <c r="B4485" s="23"/>
    </row>
    <row r="4486" spans="1:2" x14ac:dyDescent="0.25">
      <c r="A4486" s="21">
        <v>44574</v>
      </c>
      <c r="B4486" s="23"/>
    </row>
    <row r="4487" spans="1:2" x14ac:dyDescent="0.25">
      <c r="A4487" s="21">
        <v>44575</v>
      </c>
      <c r="B4487" s="23"/>
    </row>
    <row r="4488" spans="1:2" x14ac:dyDescent="0.25">
      <c r="A4488" s="21">
        <v>44579</v>
      </c>
      <c r="B4488" s="23"/>
    </row>
    <row r="4489" spans="1:2" x14ac:dyDescent="0.25">
      <c r="A4489" s="21">
        <v>44580</v>
      </c>
      <c r="B4489" s="23"/>
    </row>
    <row r="4490" spans="1:2" x14ac:dyDescent="0.25">
      <c r="A4490" s="21">
        <v>44581</v>
      </c>
      <c r="B4490" s="23"/>
    </row>
    <row r="4491" spans="1:2" x14ac:dyDescent="0.25">
      <c r="A4491" s="21">
        <v>44582</v>
      </c>
      <c r="B4491" s="23"/>
    </row>
    <row r="4492" spans="1:2" x14ac:dyDescent="0.25">
      <c r="A4492" s="21">
        <v>44585</v>
      </c>
      <c r="B4492" s="23"/>
    </row>
    <row r="4493" spans="1:2" x14ac:dyDescent="0.25">
      <c r="A4493" s="21">
        <v>44586</v>
      </c>
      <c r="B4493" s="23"/>
    </row>
    <row r="4494" spans="1:2" x14ac:dyDescent="0.25">
      <c r="A4494" s="21">
        <v>44587</v>
      </c>
      <c r="B4494" s="23"/>
    </row>
    <row r="4495" spans="1:2" x14ac:dyDescent="0.25">
      <c r="A4495" s="21">
        <v>44588</v>
      </c>
      <c r="B4495" s="23"/>
    </row>
    <row r="4496" spans="1:2" x14ac:dyDescent="0.25">
      <c r="A4496" s="21">
        <v>44589</v>
      </c>
      <c r="B4496" s="23"/>
    </row>
    <row r="4497" spans="1:2" x14ac:dyDescent="0.25">
      <c r="A4497" s="21">
        <v>44592</v>
      </c>
      <c r="B4497" s="23"/>
    </row>
    <row r="4498" spans="1:2" x14ac:dyDescent="0.25">
      <c r="A4498" s="21">
        <v>44593</v>
      </c>
      <c r="B4498" s="23"/>
    </row>
    <row r="4499" spans="1:2" x14ac:dyDescent="0.25">
      <c r="A4499" s="21">
        <v>44594</v>
      </c>
      <c r="B4499" s="23"/>
    </row>
    <row r="4500" spans="1:2" x14ac:dyDescent="0.25">
      <c r="A4500" s="21">
        <v>44595</v>
      </c>
      <c r="B4500" s="23"/>
    </row>
    <row r="4501" spans="1:2" x14ac:dyDescent="0.25">
      <c r="A4501" s="21">
        <v>44596</v>
      </c>
      <c r="B4501" s="23"/>
    </row>
    <row r="4502" spans="1:2" x14ac:dyDescent="0.25">
      <c r="A4502" s="21">
        <v>44599</v>
      </c>
      <c r="B4502" s="23"/>
    </row>
    <row r="4503" spans="1:2" x14ac:dyDescent="0.25">
      <c r="A4503" s="21">
        <v>44600</v>
      </c>
      <c r="B4503" s="23"/>
    </row>
    <row r="4504" spans="1:2" x14ac:dyDescent="0.25">
      <c r="A4504" s="21">
        <v>44601</v>
      </c>
      <c r="B4504" s="23"/>
    </row>
    <row r="4505" spans="1:2" x14ac:dyDescent="0.25">
      <c r="A4505" s="21">
        <v>44602</v>
      </c>
      <c r="B4505" s="23"/>
    </row>
    <row r="4506" spans="1:2" x14ac:dyDescent="0.25">
      <c r="A4506" s="21">
        <v>44603</v>
      </c>
      <c r="B4506" s="23"/>
    </row>
    <row r="4507" spans="1:2" x14ac:dyDescent="0.25">
      <c r="A4507" s="21">
        <v>44606</v>
      </c>
      <c r="B4507" s="23"/>
    </row>
    <row r="4508" spans="1:2" x14ac:dyDescent="0.25">
      <c r="A4508" s="21">
        <v>44607</v>
      </c>
      <c r="B4508" s="23"/>
    </row>
    <row r="4509" spans="1:2" x14ac:dyDescent="0.25">
      <c r="A4509" s="21">
        <v>44608</v>
      </c>
      <c r="B4509" s="23"/>
    </row>
    <row r="4510" spans="1:2" x14ac:dyDescent="0.25">
      <c r="A4510" s="21">
        <v>44609</v>
      </c>
      <c r="B4510" s="23"/>
    </row>
    <row r="4511" spans="1:2" x14ac:dyDescent="0.25">
      <c r="A4511" s="21">
        <v>44610</v>
      </c>
      <c r="B4511" s="23"/>
    </row>
    <row r="4512" spans="1:2" x14ac:dyDescent="0.25">
      <c r="A4512" s="21">
        <v>44614</v>
      </c>
      <c r="B4512" s="23"/>
    </row>
    <row r="4513" spans="1:2" x14ac:dyDescent="0.25">
      <c r="A4513" s="21">
        <v>44615</v>
      </c>
      <c r="B4513" s="23"/>
    </row>
    <row r="4514" spans="1:2" x14ac:dyDescent="0.25">
      <c r="A4514" s="21">
        <v>44616</v>
      </c>
      <c r="B4514" s="23"/>
    </row>
    <row r="4515" spans="1:2" x14ac:dyDescent="0.25">
      <c r="A4515" s="21">
        <v>44617</v>
      </c>
      <c r="B4515" s="23"/>
    </row>
    <row r="4516" spans="1:2" x14ac:dyDescent="0.25">
      <c r="A4516" s="21" t="s">
        <v>55</v>
      </c>
      <c r="B4516" s="23"/>
    </row>
    <row r="4517" spans="1:2" x14ac:dyDescent="0.25">
      <c r="A4517" s="21" t="s">
        <v>7</v>
      </c>
      <c r="B4517" s="23" t="e">
        <v>#N/A</v>
      </c>
    </row>
  </sheetData>
  <pageMargins left="0.7" right="0.7" top="0.75" bottom="0.75" header="0.3" footer="0.3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E3D79C-CA2B-43FD-8495-9DBF2DD57664}">
  <dimension ref="A1:I2650"/>
  <sheetViews>
    <sheetView workbookViewId="0"/>
  </sheetViews>
  <sheetFormatPr defaultRowHeight="15" x14ac:dyDescent="0.25"/>
  <cols>
    <col min="1" max="1" width="10.7109375" customWidth="1"/>
  </cols>
  <sheetData>
    <row r="1" spans="1:9" x14ac:dyDescent="0.25">
      <c r="A1" s="37" t="s">
        <v>26</v>
      </c>
      <c r="B1" s="37" t="s">
        <v>30</v>
      </c>
      <c r="C1" s="37" t="s">
        <v>31</v>
      </c>
      <c r="D1" s="37" t="s">
        <v>32</v>
      </c>
      <c r="E1" s="37" t="s">
        <v>33</v>
      </c>
      <c r="F1" s="37" t="s">
        <v>34</v>
      </c>
      <c r="G1" s="37" t="s">
        <v>35</v>
      </c>
      <c r="H1" s="37" t="s">
        <v>36</v>
      </c>
      <c r="I1" s="37" t="s">
        <v>37</v>
      </c>
    </row>
    <row r="2" spans="1:9" x14ac:dyDescent="0.25">
      <c r="A2" s="38">
        <v>44390</v>
      </c>
      <c r="B2" s="37" t="s">
        <v>61</v>
      </c>
      <c r="C2" s="37" t="s">
        <v>58</v>
      </c>
      <c r="D2" s="37">
        <v>31.155480829999998</v>
      </c>
      <c r="E2" s="37">
        <v>30.911451830000001</v>
      </c>
      <c r="F2" s="37">
        <v>0.78944999999999999</v>
      </c>
      <c r="G2" s="37">
        <v>0.244029</v>
      </c>
      <c r="H2" s="37">
        <v>3112.4</v>
      </c>
      <c r="I2" s="37">
        <v>96968412.001734406</v>
      </c>
    </row>
    <row r="3" spans="1:9" x14ac:dyDescent="0.25">
      <c r="A3" s="38">
        <v>44389</v>
      </c>
      <c r="B3" s="37" t="s">
        <v>61</v>
      </c>
      <c r="C3" s="37" t="s">
        <v>58</v>
      </c>
      <c r="D3" s="37">
        <v>30.911451419999999</v>
      </c>
      <c r="E3" s="37">
        <v>30.696318420000001</v>
      </c>
      <c r="F3" s="37">
        <v>0.70084000000000002</v>
      </c>
      <c r="G3" s="37">
        <v>0.21513299999999999</v>
      </c>
      <c r="H3" s="37">
        <v>3112.4</v>
      </c>
      <c r="I3" s="37">
        <v>96208894.133962199</v>
      </c>
    </row>
    <row r="4" spans="1:9" x14ac:dyDescent="0.25">
      <c r="A4" s="38">
        <v>44386</v>
      </c>
      <c r="B4" s="37" t="s">
        <v>61</v>
      </c>
      <c r="C4" s="37" t="s">
        <v>58</v>
      </c>
      <c r="D4" s="37">
        <v>30.69631803</v>
      </c>
      <c r="E4" s="37">
        <v>31.202714029999999</v>
      </c>
      <c r="F4" s="37">
        <v>-1.6229199999999999</v>
      </c>
      <c r="G4" s="37">
        <v>-0.50639599999999996</v>
      </c>
      <c r="H4" s="37">
        <v>3112.4</v>
      </c>
      <c r="I4" s="37">
        <v>95539312.325525999</v>
      </c>
    </row>
    <row r="5" spans="1:9" x14ac:dyDescent="0.25">
      <c r="A5" s="38">
        <v>44385</v>
      </c>
      <c r="B5" s="37" t="s">
        <v>61</v>
      </c>
      <c r="C5" s="37" t="s">
        <v>58</v>
      </c>
      <c r="D5" s="37">
        <v>31.2027137</v>
      </c>
      <c r="E5" s="37">
        <v>30.5943027</v>
      </c>
      <c r="F5" s="37">
        <v>1.98864</v>
      </c>
      <c r="G5" s="37">
        <v>0.60841100000000004</v>
      </c>
      <c r="H5" s="37">
        <v>3112.4</v>
      </c>
      <c r="I5" s="37">
        <v>97115419.7280211</v>
      </c>
    </row>
    <row r="6" spans="1:9" x14ac:dyDescent="0.25">
      <c r="A6" s="38">
        <v>44384</v>
      </c>
      <c r="B6" s="37" t="s">
        <v>61</v>
      </c>
      <c r="C6" s="37" t="s">
        <v>58</v>
      </c>
      <c r="D6" s="37">
        <v>30.594302949999999</v>
      </c>
      <c r="E6" s="37">
        <v>30.503900949999998</v>
      </c>
      <c r="F6" s="37">
        <v>0.29636000000000001</v>
      </c>
      <c r="G6" s="37">
        <v>9.0401999999999996E-2</v>
      </c>
      <c r="H6" s="37">
        <v>3112.4</v>
      </c>
      <c r="I6" s="37">
        <v>95221800.284488797</v>
      </c>
    </row>
    <row r="7" spans="1:9" x14ac:dyDescent="0.25">
      <c r="A7" s="38">
        <v>44383</v>
      </c>
      <c r="B7" s="37" t="s">
        <v>61</v>
      </c>
      <c r="C7" s="37" t="s">
        <v>58</v>
      </c>
      <c r="D7" s="37">
        <v>30.503900770000001</v>
      </c>
      <c r="E7" s="37">
        <v>30.30285477</v>
      </c>
      <c r="F7" s="37">
        <v>0.66346000000000005</v>
      </c>
      <c r="G7" s="37">
        <v>0.201046</v>
      </c>
      <c r="H7" s="37">
        <v>3087.4</v>
      </c>
      <c r="I7" s="37">
        <v>94177834.749000296</v>
      </c>
    </row>
    <row r="8" spans="1:9" x14ac:dyDescent="0.25">
      <c r="A8" s="38">
        <v>44379</v>
      </c>
      <c r="B8" s="37" t="s">
        <v>61</v>
      </c>
      <c r="C8" s="37" t="s">
        <v>58</v>
      </c>
      <c r="D8" s="37">
        <v>30.302855260000001</v>
      </c>
      <c r="E8" s="37">
        <v>30.364581260000001</v>
      </c>
      <c r="F8" s="37">
        <v>-0.20327999999999999</v>
      </c>
      <c r="G8" s="37">
        <v>-6.1726000000000003E-2</v>
      </c>
      <c r="H8" s="37">
        <v>3037.4</v>
      </c>
      <c r="I8" s="37">
        <v>92041983.475289702</v>
      </c>
    </row>
    <row r="9" spans="1:9" x14ac:dyDescent="0.25">
      <c r="A9" s="38">
        <v>44378</v>
      </c>
      <c r="B9" s="37" t="s">
        <v>61</v>
      </c>
      <c r="C9" s="37" t="s">
        <v>58</v>
      </c>
      <c r="D9" s="37">
        <v>30.364581380000001</v>
      </c>
      <c r="E9" s="37">
        <v>30.508221379999998</v>
      </c>
      <c r="F9" s="37">
        <v>-0.47082000000000002</v>
      </c>
      <c r="G9" s="37">
        <v>-0.14363999999999999</v>
      </c>
      <c r="H9" s="37">
        <v>3037.4</v>
      </c>
      <c r="I9" s="37">
        <v>92229470.5773561</v>
      </c>
    </row>
    <row r="10" spans="1:9" x14ac:dyDescent="0.25">
      <c r="A10" s="38">
        <v>44377</v>
      </c>
      <c r="B10" s="37" t="s">
        <v>61</v>
      </c>
      <c r="C10" s="37" t="s">
        <v>58</v>
      </c>
      <c r="D10" s="37">
        <v>30.5082211</v>
      </c>
      <c r="E10" s="37">
        <v>30.438585100000001</v>
      </c>
      <c r="F10" s="37">
        <v>0.22878000000000001</v>
      </c>
      <c r="G10" s="37">
        <v>6.9636000000000003E-2</v>
      </c>
      <c r="H10" s="37">
        <v>3037.4</v>
      </c>
      <c r="I10" s="37">
        <v>92665762.293803304</v>
      </c>
    </row>
    <row r="11" spans="1:9" x14ac:dyDescent="0.25">
      <c r="A11" s="38">
        <v>44376</v>
      </c>
      <c r="B11" s="37" t="s">
        <v>61</v>
      </c>
      <c r="C11" s="37" t="s">
        <v>58</v>
      </c>
      <c r="D11" s="37">
        <v>30.438584909999999</v>
      </c>
      <c r="E11" s="37">
        <v>30.079585909999999</v>
      </c>
      <c r="F11" s="37">
        <v>1.1935</v>
      </c>
      <c r="G11" s="37">
        <v>0.35899900000000001</v>
      </c>
      <c r="H11" s="37">
        <v>2987.4</v>
      </c>
      <c r="I11" s="37">
        <v>90932319.875888705</v>
      </c>
    </row>
    <row r="12" spans="1:9" x14ac:dyDescent="0.25">
      <c r="A12" s="38">
        <v>44375</v>
      </c>
      <c r="B12" s="37" t="s">
        <v>61</v>
      </c>
      <c r="C12" s="37" t="s">
        <v>58</v>
      </c>
      <c r="D12" s="37">
        <v>30.079585550000001</v>
      </c>
      <c r="E12" s="37">
        <v>30.178662549999999</v>
      </c>
      <c r="F12" s="37">
        <v>-0.32829999999999998</v>
      </c>
      <c r="G12" s="37">
        <v>-9.9076999999999998E-2</v>
      </c>
      <c r="H12" s="37">
        <v>2987.4</v>
      </c>
      <c r="I12" s="37">
        <v>89859844.110826597</v>
      </c>
    </row>
    <row r="13" spans="1:9" x14ac:dyDescent="0.25">
      <c r="A13" s="38">
        <v>44372</v>
      </c>
      <c r="B13" s="37" t="s">
        <v>61</v>
      </c>
      <c r="C13" s="37" t="s">
        <v>58</v>
      </c>
      <c r="D13" s="37">
        <v>30.178662729999999</v>
      </c>
      <c r="E13" s="37">
        <v>30.161329729999999</v>
      </c>
      <c r="F13" s="37">
        <v>5.747E-2</v>
      </c>
      <c r="G13" s="37">
        <v>1.7333000000000001E-2</v>
      </c>
      <c r="H13" s="37">
        <v>2962.4</v>
      </c>
      <c r="I13" s="37">
        <v>89401361.007340103</v>
      </c>
    </row>
    <row r="14" spans="1:9" x14ac:dyDescent="0.25">
      <c r="A14" s="38">
        <v>44371</v>
      </c>
      <c r="B14" s="37" t="s">
        <v>61</v>
      </c>
      <c r="C14" s="37" t="s">
        <v>58</v>
      </c>
      <c r="D14" s="37">
        <v>30.16132936</v>
      </c>
      <c r="E14" s="37">
        <v>30.455839359999999</v>
      </c>
      <c r="F14" s="37">
        <v>-0.96701000000000004</v>
      </c>
      <c r="G14" s="37">
        <v>-0.29450999999999999</v>
      </c>
      <c r="H14" s="37">
        <v>2962.4</v>
      </c>
      <c r="I14" s="37">
        <v>89350012.580052003</v>
      </c>
    </row>
    <row r="15" spans="1:9" x14ac:dyDescent="0.25">
      <c r="A15" s="38">
        <v>44370</v>
      </c>
      <c r="B15" s="37" t="s">
        <v>61</v>
      </c>
      <c r="C15" s="37" t="s">
        <v>58</v>
      </c>
      <c r="D15" s="37">
        <v>30.455839170000001</v>
      </c>
      <c r="E15" s="37">
        <v>30.76666917</v>
      </c>
      <c r="F15" s="37">
        <v>-1.0102800000000001</v>
      </c>
      <c r="G15" s="37">
        <v>-0.31083</v>
      </c>
      <c r="H15" s="37">
        <v>2962.4</v>
      </c>
      <c r="I15" s="37">
        <v>90222469.324725494</v>
      </c>
    </row>
    <row r="16" spans="1:9" x14ac:dyDescent="0.25">
      <c r="A16" s="38">
        <v>44369</v>
      </c>
      <c r="B16" s="37" t="s">
        <v>61</v>
      </c>
      <c r="C16" s="37" t="s">
        <v>58</v>
      </c>
      <c r="D16" s="37">
        <v>30.766669159999999</v>
      </c>
      <c r="E16" s="37">
        <v>31.131193159999999</v>
      </c>
      <c r="F16" s="37">
        <v>-1.17093</v>
      </c>
      <c r="G16" s="37">
        <v>-0.36452400000000001</v>
      </c>
      <c r="H16" s="37">
        <v>2962.4</v>
      </c>
      <c r="I16" s="37">
        <v>91143273.019591406</v>
      </c>
    </row>
    <row r="17" spans="1:9" x14ac:dyDescent="0.25">
      <c r="A17" s="38">
        <v>44368</v>
      </c>
      <c r="B17" s="37" t="s">
        <v>61</v>
      </c>
      <c r="C17" s="37" t="s">
        <v>58</v>
      </c>
      <c r="D17" s="37">
        <v>31.131193069999998</v>
      </c>
      <c r="E17" s="37">
        <v>31.890223070000001</v>
      </c>
      <c r="F17" s="37">
        <v>-2.3801299999999999</v>
      </c>
      <c r="G17" s="37">
        <v>-0.75902999999999998</v>
      </c>
      <c r="H17" s="37">
        <v>2962.4</v>
      </c>
      <c r="I17" s="37">
        <v>92223139.744147196</v>
      </c>
    </row>
    <row r="18" spans="1:9" x14ac:dyDescent="0.25">
      <c r="A18" s="38">
        <v>44365</v>
      </c>
      <c r="B18" s="37" t="s">
        <v>61</v>
      </c>
      <c r="C18" s="37" t="s">
        <v>58</v>
      </c>
      <c r="D18" s="37">
        <v>31.890223219999999</v>
      </c>
      <c r="E18" s="37">
        <v>30.765872219999999</v>
      </c>
      <c r="F18" s="37">
        <v>3.6545399999999999</v>
      </c>
      <c r="G18" s="37">
        <v>1.1243510000000001</v>
      </c>
      <c r="H18" s="37">
        <v>2962.4</v>
      </c>
      <c r="I18" s="37">
        <v>94471692.937597603</v>
      </c>
    </row>
    <row r="19" spans="1:9" x14ac:dyDescent="0.25">
      <c r="A19" s="38">
        <v>44364</v>
      </c>
      <c r="B19" s="37" t="s">
        <v>61</v>
      </c>
      <c r="C19" s="37" t="s">
        <v>58</v>
      </c>
      <c r="D19" s="37">
        <v>30.76587249</v>
      </c>
      <c r="E19" s="37">
        <v>30.999735489999999</v>
      </c>
      <c r="F19" s="37">
        <v>-0.75439999999999996</v>
      </c>
      <c r="G19" s="37">
        <v>-0.23386299999999999</v>
      </c>
      <c r="H19" s="37">
        <v>2937.4</v>
      </c>
      <c r="I19" s="37">
        <v>90371766.149743393</v>
      </c>
    </row>
    <row r="20" spans="1:9" x14ac:dyDescent="0.25">
      <c r="A20" s="38">
        <v>44363</v>
      </c>
      <c r="B20" s="37" t="s">
        <v>61</v>
      </c>
      <c r="C20" s="37" t="s">
        <v>58</v>
      </c>
      <c r="D20" s="37">
        <v>30.999735359999999</v>
      </c>
      <c r="E20" s="37">
        <v>30.785013360000001</v>
      </c>
      <c r="F20" s="37">
        <v>0.69749000000000005</v>
      </c>
      <c r="G20" s="37">
        <v>0.214722</v>
      </c>
      <c r="H20" s="37">
        <v>2887.4</v>
      </c>
      <c r="I20" s="37">
        <v>89508728.877670005</v>
      </c>
    </row>
    <row r="21" spans="1:9" x14ac:dyDescent="0.25">
      <c r="A21" s="38">
        <v>44362</v>
      </c>
      <c r="B21" s="37" t="s">
        <v>61</v>
      </c>
      <c r="C21" s="37" t="s">
        <v>58</v>
      </c>
      <c r="D21" s="37">
        <v>30.78501352</v>
      </c>
      <c r="E21" s="37">
        <v>30.578521519999999</v>
      </c>
      <c r="F21" s="37">
        <v>0.67527999999999999</v>
      </c>
      <c r="G21" s="37">
        <v>0.20649200000000001</v>
      </c>
      <c r="H21" s="37">
        <v>2887.4</v>
      </c>
      <c r="I21" s="37">
        <v>88888740.392688498</v>
      </c>
    </row>
    <row r="22" spans="1:9" x14ac:dyDescent="0.25">
      <c r="A22" s="38">
        <v>44361</v>
      </c>
      <c r="B22" s="37" t="s">
        <v>61</v>
      </c>
      <c r="C22" s="37" t="s">
        <v>58</v>
      </c>
      <c r="D22" s="37">
        <v>30.578521859999999</v>
      </c>
      <c r="E22" s="37">
        <v>30.44595786</v>
      </c>
      <c r="F22" s="37">
        <v>0.43541000000000002</v>
      </c>
      <c r="G22" s="37">
        <v>0.13256399999999999</v>
      </c>
      <c r="H22" s="37">
        <v>2887.4</v>
      </c>
      <c r="I22" s="37">
        <v>88292515.754129499</v>
      </c>
    </row>
    <row r="23" spans="1:9" x14ac:dyDescent="0.25">
      <c r="A23" s="38">
        <v>44358</v>
      </c>
      <c r="B23" s="37" t="s">
        <v>61</v>
      </c>
      <c r="C23" s="37" t="s">
        <v>58</v>
      </c>
      <c r="D23" s="37">
        <v>30.44595739</v>
      </c>
      <c r="E23" s="37">
        <v>30.703755390000001</v>
      </c>
      <c r="F23" s="37">
        <v>-0.83962999999999999</v>
      </c>
      <c r="G23" s="37">
        <v>-0.25779800000000003</v>
      </c>
      <c r="H23" s="37">
        <v>2887.4</v>
      </c>
      <c r="I23" s="37">
        <v>87909748.705758095</v>
      </c>
    </row>
    <row r="24" spans="1:9" x14ac:dyDescent="0.25">
      <c r="A24" s="38">
        <v>44357</v>
      </c>
      <c r="B24" s="37" t="s">
        <v>61</v>
      </c>
      <c r="C24" s="37" t="s">
        <v>58</v>
      </c>
      <c r="D24" s="37">
        <v>30.703755409999999</v>
      </c>
      <c r="E24" s="37">
        <v>31.934105410000001</v>
      </c>
      <c r="F24" s="37">
        <v>-3.8527800000000001</v>
      </c>
      <c r="G24" s="37">
        <v>-1.2303500000000001</v>
      </c>
      <c r="H24" s="37">
        <v>2837.4</v>
      </c>
      <c r="I24" s="37">
        <v>87118927.711600199</v>
      </c>
    </row>
    <row r="25" spans="1:9" x14ac:dyDescent="0.25">
      <c r="A25" s="38">
        <v>44356</v>
      </c>
      <c r="B25" s="37" t="s">
        <v>61</v>
      </c>
      <c r="C25" s="37" t="s">
        <v>58</v>
      </c>
      <c r="D25" s="37">
        <v>31.93410557</v>
      </c>
      <c r="E25" s="37">
        <v>31.601863569999999</v>
      </c>
      <c r="F25" s="37">
        <v>1.0513399999999999</v>
      </c>
      <c r="G25" s="37">
        <v>0.33224199999999998</v>
      </c>
      <c r="H25" s="37">
        <v>2837.4</v>
      </c>
      <c r="I25" s="37">
        <v>90609926.946634695</v>
      </c>
    </row>
    <row r="26" spans="1:9" x14ac:dyDescent="0.25">
      <c r="A26" s="38">
        <v>44355</v>
      </c>
      <c r="B26" s="37" t="s">
        <v>61</v>
      </c>
      <c r="C26" s="37" t="s">
        <v>58</v>
      </c>
      <c r="D26" s="37">
        <v>31.601863170000001</v>
      </c>
      <c r="E26" s="37">
        <v>31.660113169999999</v>
      </c>
      <c r="F26" s="37">
        <v>-0.18398999999999999</v>
      </c>
      <c r="G26" s="37">
        <v>-5.8250000000000003E-2</v>
      </c>
      <c r="H26" s="37">
        <v>2787.4</v>
      </c>
      <c r="I26" s="37">
        <v>88087128.205647498</v>
      </c>
    </row>
    <row r="27" spans="1:9" x14ac:dyDescent="0.25">
      <c r="A27" s="38">
        <v>44354</v>
      </c>
      <c r="B27" s="37" t="s">
        <v>61</v>
      </c>
      <c r="C27" s="37" t="s">
        <v>58</v>
      </c>
      <c r="D27" s="37">
        <v>31.660113540000001</v>
      </c>
      <c r="E27" s="37">
        <v>31.86196954</v>
      </c>
      <c r="F27" s="37">
        <v>-0.63353000000000004</v>
      </c>
      <c r="G27" s="37">
        <v>-0.20185600000000001</v>
      </c>
      <c r="H27" s="37">
        <v>2787.4</v>
      </c>
      <c r="I27" s="37">
        <v>88249495.461736605</v>
      </c>
    </row>
    <row r="28" spans="1:9" x14ac:dyDescent="0.25">
      <c r="A28" s="38">
        <v>44351</v>
      </c>
      <c r="B28" s="37" t="s">
        <v>61</v>
      </c>
      <c r="C28" s="37" t="s">
        <v>58</v>
      </c>
      <c r="D28" s="37">
        <v>31.861969550000001</v>
      </c>
      <c r="E28" s="37">
        <v>32.729685549999999</v>
      </c>
      <c r="F28" s="37">
        <v>-2.65116</v>
      </c>
      <c r="G28" s="37">
        <v>-0.86771600000000004</v>
      </c>
      <c r="H28" s="37">
        <v>2787.4</v>
      </c>
      <c r="I28" s="37">
        <v>88812149.509578601</v>
      </c>
    </row>
    <row r="29" spans="1:9" x14ac:dyDescent="0.25">
      <c r="A29" s="38">
        <v>44350</v>
      </c>
      <c r="B29" s="37" t="s">
        <v>61</v>
      </c>
      <c r="C29" s="37" t="s">
        <v>58</v>
      </c>
      <c r="D29" s="37">
        <v>32.729685240000002</v>
      </c>
      <c r="E29" s="37">
        <v>32.429733239999997</v>
      </c>
      <c r="F29" s="37">
        <v>0.92493000000000003</v>
      </c>
      <c r="G29" s="37">
        <v>0.299952</v>
      </c>
      <c r="H29" s="37">
        <v>2787.4</v>
      </c>
      <c r="I29" s="37">
        <v>91230822.827031702</v>
      </c>
    </row>
    <row r="30" spans="1:9" x14ac:dyDescent="0.25">
      <c r="A30" s="38">
        <v>44349</v>
      </c>
      <c r="B30" s="37" t="s">
        <v>61</v>
      </c>
      <c r="C30" s="37" t="s">
        <v>58</v>
      </c>
      <c r="D30" s="37">
        <v>32.429733589999998</v>
      </c>
      <c r="E30" s="37">
        <v>32.269847589999998</v>
      </c>
      <c r="F30" s="37">
        <v>0.49547000000000002</v>
      </c>
      <c r="G30" s="37">
        <v>0.159886</v>
      </c>
      <c r="H30" s="37">
        <v>2787.4</v>
      </c>
      <c r="I30" s="37">
        <v>90394736.697966695</v>
      </c>
    </row>
    <row r="31" spans="1:9" x14ac:dyDescent="0.25">
      <c r="A31" s="38">
        <v>44348</v>
      </c>
      <c r="B31" s="37" t="s">
        <v>61</v>
      </c>
      <c r="C31" s="37" t="s">
        <v>58</v>
      </c>
      <c r="D31" s="37">
        <v>32.26984805</v>
      </c>
      <c r="E31" s="37">
        <v>32.134550050000001</v>
      </c>
      <c r="F31" s="37">
        <v>0.42104000000000003</v>
      </c>
      <c r="G31" s="37">
        <v>0.135298</v>
      </c>
      <c r="H31" s="37">
        <v>2787.4</v>
      </c>
      <c r="I31" s="37">
        <v>89949071.264114097</v>
      </c>
    </row>
    <row r="32" spans="1:9" x14ac:dyDescent="0.25">
      <c r="A32" s="38">
        <v>44344</v>
      </c>
      <c r="B32" s="37" t="s">
        <v>61</v>
      </c>
      <c r="C32" s="37" t="s">
        <v>58</v>
      </c>
      <c r="D32" s="37">
        <v>32.13455021</v>
      </c>
      <c r="E32" s="37">
        <v>31.918124209999998</v>
      </c>
      <c r="F32" s="37">
        <v>0.67806999999999995</v>
      </c>
      <c r="G32" s="37">
        <v>0.21642600000000001</v>
      </c>
      <c r="H32" s="37">
        <v>2787.4</v>
      </c>
      <c r="I32" s="37">
        <v>89571941.659004599</v>
      </c>
    </row>
    <row r="33" spans="1:9" x14ac:dyDescent="0.25">
      <c r="A33" s="38">
        <v>44343</v>
      </c>
      <c r="B33" s="37" t="s">
        <v>61</v>
      </c>
      <c r="C33" s="37" t="s">
        <v>58</v>
      </c>
      <c r="D33" s="37">
        <v>31.918124169999999</v>
      </c>
      <c r="E33" s="37">
        <v>32.674499169999997</v>
      </c>
      <c r="F33" s="37">
        <v>-2.31488</v>
      </c>
      <c r="G33" s="37">
        <v>-0.75637500000000002</v>
      </c>
      <c r="H33" s="37">
        <v>2787.4</v>
      </c>
      <c r="I33" s="37">
        <v>88968675.065830499</v>
      </c>
    </row>
    <row r="34" spans="1:9" x14ac:dyDescent="0.25">
      <c r="A34" s="38">
        <v>44342</v>
      </c>
      <c r="B34" s="37" t="s">
        <v>61</v>
      </c>
      <c r="C34" s="37" t="s">
        <v>58</v>
      </c>
      <c r="D34" s="37">
        <v>32.674498700000001</v>
      </c>
      <c r="E34" s="37">
        <v>33.441037700000003</v>
      </c>
      <c r="F34" s="37">
        <v>-2.2922099999999999</v>
      </c>
      <c r="G34" s="37">
        <v>-0.76653899999999997</v>
      </c>
      <c r="H34" s="37">
        <v>2787.4</v>
      </c>
      <c r="I34" s="37">
        <v>91076995.6998761</v>
      </c>
    </row>
    <row r="35" spans="1:9" x14ac:dyDescent="0.25">
      <c r="A35" s="38">
        <v>44341</v>
      </c>
      <c r="B35" s="37" t="s">
        <v>61</v>
      </c>
      <c r="C35" s="37" t="s">
        <v>58</v>
      </c>
      <c r="D35" s="37">
        <v>33.441037420000001</v>
      </c>
      <c r="E35" s="37">
        <v>33.16084042</v>
      </c>
      <c r="F35" s="37">
        <v>0.84496000000000004</v>
      </c>
      <c r="G35" s="37">
        <v>0.28019699999999997</v>
      </c>
      <c r="H35" s="37">
        <v>2787.4</v>
      </c>
      <c r="I35" s="37">
        <v>93213648.027620196</v>
      </c>
    </row>
    <row r="36" spans="1:9" x14ac:dyDescent="0.25">
      <c r="A36" s="38">
        <v>44340</v>
      </c>
      <c r="B36" s="37" t="s">
        <v>61</v>
      </c>
      <c r="C36" s="37" t="s">
        <v>58</v>
      </c>
      <c r="D36" s="37">
        <v>33.160839959999997</v>
      </c>
      <c r="E36" s="37">
        <v>34.037832960000003</v>
      </c>
      <c r="F36" s="37">
        <v>-2.5765199999999999</v>
      </c>
      <c r="G36" s="37">
        <v>-0.87699300000000002</v>
      </c>
      <c r="H36" s="37">
        <v>2787.4</v>
      </c>
      <c r="I36" s="37">
        <v>92432624.787023798</v>
      </c>
    </row>
    <row r="37" spans="1:9" x14ac:dyDescent="0.25">
      <c r="A37" s="38">
        <v>44337</v>
      </c>
      <c r="B37" s="37" t="s">
        <v>61</v>
      </c>
      <c r="C37" s="37" t="s">
        <v>58</v>
      </c>
      <c r="D37" s="37">
        <v>34.037832639999998</v>
      </c>
      <c r="E37" s="37">
        <v>34.28433364</v>
      </c>
      <c r="F37" s="37">
        <v>-0.71899000000000002</v>
      </c>
      <c r="G37" s="37">
        <v>-0.246501</v>
      </c>
      <c r="H37" s="37">
        <v>2787.4</v>
      </c>
      <c r="I37" s="37">
        <v>94877156.814233899</v>
      </c>
    </row>
    <row r="38" spans="1:9" x14ac:dyDescent="0.25">
      <c r="A38" s="38">
        <v>44336</v>
      </c>
      <c r="B38" s="37" t="s">
        <v>61</v>
      </c>
      <c r="C38" s="37" t="s">
        <v>58</v>
      </c>
      <c r="D38" s="37">
        <v>34.284333910000001</v>
      </c>
      <c r="E38" s="37">
        <v>35.027640910000002</v>
      </c>
      <c r="F38" s="37">
        <v>-2.1220599999999998</v>
      </c>
      <c r="G38" s="37">
        <v>-0.74330700000000005</v>
      </c>
      <c r="H38" s="37">
        <v>2787.4</v>
      </c>
      <c r="I38" s="37">
        <v>95564255.193735704</v>
      </c>
    </row>
    <row r="39" spans="1:9" x14ac:dyDescent="0.25">
      <c r="A39" s="38">
        <v>44335</v>
      </c>
      <c r="B39" s="37" t="s">
        <v>61</v>
      </c>
      <c r="C39" s="37" t="s">
        <v>58</v>
      </c>
      <c r="D39" s="37">
        <v>35.0276408</v>
      </c>
      <c r="E39" s="37">
        <v>34.760816800000001</v>
      </c>
      <c r="F39" s="37">
        <v>0.76759999999999995</v>
      </c>
      <c r="G39" s="37">
        <v>0.26682400000000001</v>
      </c>
      <c r="H39" s="37">
        <v>2837.4</v>
      </c>
      <c r="I39" s="37">
        <v>99387533.088842407</v>
      </c>
    </row>
    <row r="40" spans="1:9" x14ac:dyDescent="0.25">
      <c r="A40" s="38">
        <v>44334</v>
      </c>
      <c r="B40" s="37" t="s">
        <v>61</v>
      </c>
      <c r="C40" s="37" t="s">
        <v>58</v>
      </c>
      <c r="D40" s="37">
        <v>34.760816550000001</v>
      </c>
      <c r="E40" s="37">
        <v>34.000804549999998</v>
      </c>
      <c r="F40" s="37">
        <v>2.2352799999999999</v>
      </c>
      <c r="G40" s="37">
        <v>0.76001200000000002</v>
      </c>
      <c r="H40" s="37">
        <v>2837.4</v>
      </c>
      <c r="I40" s="37">
        <v>98630445.1614196</v>
      </c>
    </row>
    <row r="41" spans="1:9" x14ac:dyDescent="0.25">
      <c r="A41" s="38">
        <v>44333</v>
      </c>
      <c r="B41" s="37" t="s">
        <v>61</v>
      </c>
      <c r="C41" s="37" t="s">
        <v>58</v>
      </c>
      <c r="D41" s="37">
        <v>34.000804440000003</v>
      </c>
      <c r="E41" s="37">
        <v>33.153068439999998</v>
      </c>
      <c r="F41" s="37">
        <v>2.5570400000000002</v>
      </c>
      <c r="G41" s="37">
        <v>0.84773600000000005</v>
      </c>
      <c r="H41" s="37">
        <v>2837.4</v>
      </c>
      <c r="I41" s="37">
        <v>96473984.520469293</v>
      </c>
    </row>
    <row r="42" spans="1:9" x14ac:dyDescent="0.25">
      <c r="A42" s="38">
        <v>44330</v>
      </c>
      <c r="B42" s="37" t="s">
        <v>61</v>
      </c>
      <c r="C42" s="37" t="s">
        <v>58</v>
      </c>
      <c r="D42" s="37">
        <v>33.153068689999998</v>
      </c>
      <c r="E42" s="37">
        <v>34.92181969</v>
      </c>
      <c r="F42" s="37">
        <v>-5.0648900000000001</v>
      </c>
      <c r="G42" s="37">
        <v>-1.768751</v>
      </c>
      <c r="H42" s="37">
        <v>2837.4</v>
      </c>
      <c r="I42" s="37">
        <v>94068616.560212001</v>
      </c>
    </row>
    <row r="43" spans="1:9" x14ac:dyDescent="0.25">
      <c r="A43" s="38">
        <v>44329</v>
      </c>
      <c r="B43" s="37" t="s">
        <v>61</v>
      </c>
      <c r="C43" s="37" t="s">
        <v>58</v>
      </c>
      <c r="D43" s="37">
        <v>34.921819589999998</v>
      </c>
      <c r="E43" s="37">
        <v>36.799524589999997</v>
      </c>
      <c r="F43" s="37">
        <v>-5.1025299999999998</v>
      </c>
      <c r="G43" s="37">
        <v>-1.877705</v>
      </c>
      <c r="H43" s="37">
        <v>2837.4</v>
      </c>
      <c r="I43" s="37">
        <v>99087275.670124695</v>
      </c>
    </row>
    <row r="44" spans="1:9" x14ac:dyDescent="0.25">
      <c r="A44" s="38">
        <v>44328</v>
      </c>
      <c r="B44" s="37" t="s">
        <v>61</v>
      </c>
      <c r="C44" s="37" t="s">
        <v>58</v>
      </c>
      <c r="D44" s="37">
        <v>36.799524990000002</v>
      </c>
      <c r="E44" s="37">
        <v>34.521025989999998</v>
      </c>
      <c r="F44" s="37">
        <v>6.60032</v>
      </c>
      <c r="G44" s="37">
        <v>2.2784990000000001</v>
      </c>
      <c r="H44" s="37">
        <v>2837.4</v>
      </c>
      <c r="I44" s="37">
        <v>104415082.60519999</v>
      </c>
    </row>
    <row r="45" spans="1:9" x14ac:dyDescent="0.25">
      <c r="A45" s="38">
        <v>44327</v>
      </c>
      <c r="B45" s="37" t="s">
        <v>61</v>
      </c>
      <c r="C45" s="37" t="s">
        <v>58</v>
      </c>
      <c r="D45" s="37">
        <v>34.52102635</v>
      </c>
      <c r="E45" s="37">
        <v>33.398130350000002</v>
      </c>
      <c r="F45" s="37">
        <v>3.3621500000000002</v>
      </c>
      <c r="G45" s="37">
        <v>1.1228959999999999</v>
      </c>
      <c r="H45" s="37">
        <v>2837.4</v>
      </c>
      <c r="I45" s="37">
        <v>97950063.728569001</v>
      </c>
    </row>
    <row r="46" spans="1:9" x14ac:dyDescent="0.25">
      <c r="A46" s="38">
        <v>44326</v>
      </c>
      <c r="B46" s="37" t="s">
        <v>61</v>
      </c>
      <c r="C46" s="37" t="s">
        <v>58</v>
      </c>
      <c r="D46" s="37">
        <v>33.39813015</v>
      </c>
      <c r="E46" s="37">
        <v>32.839689149999998</v>
      </c>
      <c r="F46" s="37">
        <v>1.70051</v>
      </c>
      <c r="G46" s="37">
        <v>0.55844099999999997</v>
      </c>
      <c r="H46" s="37">
        <v>2837.4</v>
      </c>
      <c r="I46" s="37">
        <v>94763954.682000399</v>
      </c>
    </row>
    <row r="47" spans="1:9" x14ac:dyDescent="0.25">
      <c r="A47" s="38">
        <v>44323</v>
      </c>
      <c r="B47" s="37" t="s">
        <v>61</v>
      </c>
      <c r="C47" s="37" t="s">
        <v>58</v>
      </c>
      <c r="D47" s="37">
        <v>32.83968909</v>
      </c>
      <c r="E47" s="37">
        <v>33.467206089999998</v>
      </c>
      <c r="F47" s="37">
        <v>-1.8750199999999999</v>
      </c>
      <c r="G47" s="37">
        <v>-0.62751699999999999</v>
      </c>
      <c r="H47" s="37">
        <v>2812.4</v>
      </c>
      <c r="I47" s="37">
        <v>92358440.1157832</v>
      </c>
    </row>
    <row r="48" spans="1:9" x14ac:dyDescent="0.25">
      <c r="A48" s="38">
        <v>44322</v>
      </c>
      <c r="B48" s="37" t="s">
        <v>61</v>
      </c>
      <c r="C48" s="37" t="s">
        <v>58</v>
      </c>
      <c r="D48" s="37">
        <v>33.46720629</v>
      </c>
      <c r="E48" s="37">
        <v>33.510591290000001</v>
      </c>
      <c r="F48" s="37">
        <v>-0.12947</v>
      </c>
      <c r="G48" s="37">
        <v>-4.3385E-2</v>
      </c>
      <c r="H48" s="37">
        <v>2812.4</v>
      </c>
      <c r="I48" s="37">
        <v>94123271.371614799</v>
      </c>
    </row>
    <row r="49" spans="1:9" x14ac:dyDescent="0.25">
      <c r="A49" s="38">
        <v>44321</v>
      </c>
      <c r="B49" s="37" t="s">
        <v>61</v>
      </c>
      <c r="C49" s="37" t="s">
        <v>58</v>
      </c>
      <c r="D49" s="37">
        <v>33.51059163</v>
      </c>
      <c r="E49" s="37">
        <v>33.995282629999998</v>
      </c>
      <c r="F49" s="37">
        <v>-1.4257599999999999</v>
      </c>
      <c r="G49" s="37">
        <v>-0.48469099999999998</v>
      </c>
      <c r="H49" s="37">
        <v>2687.4</v>
      </c>
      <c r="I49" s="37">
        <v>90056464.478236794</v>
      </c>
    </row>
    <row r="50" spans="1:9" x14ac:dyDescent="0.25">
      <c r="A50" s="38">
        <v>44320</v>
      </c>
      <c r="B50" s="37" t="s">
        <v>61</v>
      </c>
      <c r="C50" s="37" t="s">
        <v>58</v>
      </c>
      <c r="D50" s="37">
        <v>33.995282770000003</v>
      </c>
      <c r="E50" s="37">
        <v>33.515717770000002</v>
      </c>
      <c r="F50" s="37">
        <v>1.4308700000000001</v>
      </c>
      <c r="G50" s="37">
        <v>0.47956500000000002</v>
      </c>
      <c r="H50" s="37">
        <v>2687.4</v>
      </c>
      <c r="I50" s="37">
        <v>91359024.901946306</v>
      </c>
    </row>
    <row r="51" spans="1:9" x14ac:dyDescent="0.25">
      <c r="A51" s="38">
        <v>44319</v>
      </c>
      <c r="B51" s="37" t="s">
        <v>61</v>
      </c>
      <c r="C51" s="37" t="s">
        <v>58</v>
      </c>
      <c r="D51" s="37">
        <v>33.515717469999998</v>
      </c>
      <c r="E51" s="37">
        <v>34.106927470000002</v>
      </c>
      <c r="F51" s="37">
        <v>-1.7334000000000001</v>
      </c>
      <c r="G51" s="37">
        <v>-0.59121000000000001</v>
      </c>
      <c r="H51" s="37">
        <v>2687.4</v>
      </c>
      <c r="I51" s="37">
        <v>90070239.676030397</v>
      </c>
    </row>
    <row r="52" spans="1:9" x14ac:dyDescent="0.25">
      <c r="A52" s="38">
        <v>44316</v>
      </c>
      <c r="B52" s="37" t="s">
        <v>61</v>
      </c>
      <c r="C52" s="37" t="s">
        <v>58</v>
      </c>
      <c r="D52" s="37">
        <v>34.106927249999998</v>
      </c>
      <c r="E52" s="37">
        <v>33.621378249999999</v>
      </c>
      <c r="F52" s="37">
        <v>1.44417</v>
      </c>
      <c r="G52" s="37">
        <v>0.48554900000000001</v>
      </c>
      <c r="H52" s="37">
        <v>2637.4</v>
      </c>
      <c r="I52" s="37">
        <v>89953712.249931693</v>
      </c>
    </row>
    <row r="53" spans="1:9" x14ac:dyDescent="0.25">
      <c r="A53" s="38">
        <v>44315</v>
      </c>
      <c r="B53" s="37" t="s">
        <v>61</v>
      </c>
      <c r="C53" s="37" t="s">
        <v>58</v>
      </c>
      <c r="D53" s="37">
        <v>33.621378190000001</v>
      </c>
      <c r="E53" s="37">
        <v>33.70809019</v>
      </c>
      <c r="F53" s="37">
        <v>-0.25724000000000002</v>
      </c>
      <c r="G53" s="37">
        <v>-8.6711999999999997E-2</v>
      </c>
      <c r="H53" s="37">
        <v>2637.4</v>
      </c>
      <c r="I53" s="37">
        <v>88673123.7024405</v>
      </c>
    </row>
    <row r="54" spans="1:9" x14ac:dyDescent="0.25">
      <c r="A54" s="38">
        <v>44314</v>
      </c>
      <c r="B54" s="37" t="s">
        <v>61</v>
      </c>
      <c r="C54" s="37" t="s">
        <v>58</v>
      </c>
      <c r="D54" s="37">
        <v>33.70808976</v>
      </c>
      <c r="E54" s="37">
        <v>33.634451759999997</v>
      </c>
      <c r="F54" s="37">
        <v>0.21894</v>
      </c>
      <c r="G54" s="37">
        <v>7.3637999999999995E-2</v>
      </c>
      <c r="H54" s="37">
        <v>2637.4</v>
      </c>
      <c r="I54" s="37">
        <v>88901817.057293206</v>
      </c>
    </row>
    <row r="55" spans="1:9" x14ac:dyDescent="0.25">
      <c r="A55" s="38">
        <v>44313</v>
      </c>
      <c r="B55" s="37" t="s">
        <v>61</v>
      </c>
      <c r="C55" s="37" t="s">
        <v>58</v>
      </c>
      <c r="D55" s="37">
        <v>33.634452019999998</v>
      </c>
      <c r="E55" s="37">
        <v>34.169389019999997</v>
      </c>
      <c r="F55" s="37">
        <v>-1.5655399999999999</v>
      </c>
      <c r="G55" s="37">
        <v>-0.534937</v>
      </c>
      <c r="H55" s="37">
        <v>2612.4</v>
      </c>
      <c r="I55" s="37">
        <v>87866743.360404</v>
      </c>
    </row>
    <row r="56" spans="1:9" x14ac:dyDescent="0.25">
      <c r="A56" s="38">
        <v>44312</v>
      </c>
      <c r="B56" s="37" t="s">
        <v>61</v>
      </c>
      <c r="C56" s="37" t="s">
        <v>58</v>
      </c>
      <c r="D56" s="37">
        <v>34.169388789999999</v>
      </c>
      <c r="E56" s="37">
        <v>34.28041279</v>
      </c>
      <c r="F56" s="37">
        <v>-0.32386999999999999</v>
      </c>
      <c r="G56" s="37">
        <v>-0.111024</v>
      </c>
      <c r="H56" s="37">
        <v>2612.4</v>
      </c>
      <c r="I56" s="37">
        <v>89264213.783162296</v>
      </c>
    </row>
    <row r="57" spans="1:9" x14ac:dyDescent="0.25">
      <c r="A57" s="38">
        <v>44309</v>
      </c>
      <c r="B57" s="37" t="s">
        <v>61</v>
      </c>
      <c r="C57" s="37" t="s">
        <v>58</v>
      </c>
      <c r="D57" s="37">
        <v>34.280413029999998</v>
      </c>
      <c r="E57" s="37">
        <v>34.714784029999997</v>
      </c>
      <c r="F57" s="37">
        <v>-1.25126</v>
      </c>
      <c r="G57" s="37">
        <v>-0.43437100000000001</v>
      </c>
      <c r="H57" s="37">
        <v>2712.4</v>
      </c>
      <c r="I57" s="37">
        <v>92982295.143811002</v>
      </c>
    </row>
    <row r="58" spans="1:9" x14ac:dyDescent="0.25">
      <c r="A58" s="38">
        <v>44308</v>
      </c>
      <c r="B58" s="37" t="s">
        <v>61</v>
      </c>
      <c r="C58" s="37" t="s">
        <v>58</v>
      </c>
      <c r="D58" s="37">
        <v>34.714784199999997</v>
      </c>
      <c r="E58" s="37">
        <v>33.792738200000002</v>
      </c>
      <c r="F58" s="37">
        <v>2.7285300000000001</v>
      </c>
      <c r="G58" s="37">
        <v>0.92204600000000003</v>
      </c>
      <c r="H58" s="37">
        <v>2712.4</v>
      </c>
      <c r="I58" s="37">
        <v>94160484.808432594</v>
      </c>
    </row>
    <row r="59" spans="1:9" x14ac:dyDescent="0.25">
      <c r="A59" s="38">
        <v>44307</v>
      </c>
      <c r="B59" s="37" t="s">
        <v>61</v>
      </c>
      <c r="C59" s="37" t="s">
        <v>58</v>
      </c>
      <c r="D59" s="37">
        <v>33.792738110000002</v>
      </c>
      <c r="E59" s="37">
        <v>34.483383109999998</v>
      </c>
      <c r="F59" s="37">
        <v>-2.0028299999999999</v>
      </c>
      <c r="G59" s="37">
        <v>-0.69064499999999995</v>
      </c>
      <c r="H59" s="37">
        <v>2687.4</v>
      </c>
      <c r="I59" s="37">
        <v>90814705.775028303</v>
      </c>
    </row>
    <row r="60" spans="1:9" x14ac:dyDescent="0.25">
      <c r="A60" s="38">
        <v>44306</v>
      </c>
      <c r="B60" s="37" t="s">
        <v>61</v>
      </c>
      <c r="C60" s="37" t="s">
        <v>58</v>
      </c>
      <c r="D60" s="37">
        <v>34.483383179999997</v>
      </c>
      <c r="E60" s="37">
        <v>33.930416180000002</v>
      </c>
      <c r="F60" s="37">
        <v>1.62971</v>
      </c>
      <c r="G60" s="37">
        <v>0.55296699999999999</v>
      </c>
      <c r="H60" s="37">
        <v>2562.4</v>
      </c>
      <c r="I60" s="37">
        <v>88360324.510581493</v>
      </c>
    </row>
    <row r="61" spans="1:9" x14ac:dyDescent="0.25">
      <c r="A61" s="38">
        <v>44305</v>
      </c>
      <c r="B61" s="37" t="s">
        <v>61</v>
      </c>
      <c r="C61" s="37" t="s">
        <v>58</v>
      </c>
      <c r="D61" s="37">
        <v>33.930416520000001</v>
      </c>
      <c r="E61" s="37">
        <v>33.341658520000003</v>
      </c>
      <c r="F61" s="37">
        <v>1.76583</v>
      </c>
      <c r="G61" s="37">
        <v>0.588758</v>
      </c>
      <c r="H61" s="37">
        <v>2562.4</v>
      </c>
      <c r="I61" s="37">
        <v>86943401.082097501</v>
      </c>
    </row>
    <row r="62" spans="1:9" x14ac:dyDescent="0.25">
      <c r="A62" s="38">
        <v>44302</v>
      </c>
      <c r="B62" s="37" t="s">
        <v>61</v>
      </c>
      <c r="C62" s="37" t="s">
        <v>58</v>
      </c>
      <c r="D62" s="37">
        <v>33.341658760000001</v>
      </c>
      <c r="E62" s="37">
        <v>33.504517759999999</v>
      </c>
      <c r="F62" s="37">
        <v>-0.48608000000000001</v>
      </c>
      <c r="G62" s="37">
        <v>-0.162859</v>
      </c>
      <c r="H62" s="37">
        <v>2537.4</v>
      </c>
      <c r="I62" s="37">
        <v>84601224.962600201</v>
      </c>
    </row>
    <row r="63" spans="1:9" x14ac:dyDescent="0.25">
      <c r="A63" s="38">
        <v>44301</v>
      </c>
      <c r="B63" s="37" t="s">
        <v>61</v>
      </c>
      <c r="C63" s="37" t="s">
        <v>58</v>
      </c>
      <c r="D63" s="37">
        <v>33.504517679999999</v>
      </c>
      <c r="E63" s="37">
        <v>33.770016679999998</v>
      </c>
      <c r="F63" s="37">
        <v>-0.78620000000000001</v>
      </c>
      <c r="G63" s="37">
        <v>-0.26549899999999999</v>
      </c>
      <c r="H63" s="37">
        <v>2362.4</v>
      </c>
      <c r="I63" s="37">
        <v>79151173.080785006</v>
      </c>
    </row>
    <row r="64" spans="1:9" x14ac:dyDescent="0.25">
      <c r="A64" s="38">
        <v>44300</v>
      </c>
      <c r="B64" s="37" t="s">
        <v>61</v>
      </c>
      <c r="C64" s="37" t="s">
        <v>58</v>
      </c>
      <c r="D64" s="37">
        <v>33.770016699999999</v>
      </c>
      <c r="E64" s="37">
        <v>33.473153699999997</v>
      </c>
      <c r="F64" s="37">
        <v>0.88687000000000005</v>
      </c>
      <c r="G64" s="37">
        <v>0.29686299999999999</v>
      </c>
      <c r="H64" s="37">
        <v>2312.4</v>
      </c>
      <c r="I64" s="37">
        <v>78089887.927130103</v>
      </c>
    </row>
    <row r="65" spans="1:9" x14ac:dyDescent="0.25">
      <c r="A65" s="38">
        <v>44299</v>
      </c>
      <c r="B65" s="37" t="s">
        <v>61</v>
      </c>
      <c r="C65" s="37" t="s">
        <v>58</v>
      </c>
      <c r="D65" s="37">
        <v>33.47315365</v>
      </c>
      <c r="E65" s="37">
        <v>33.139336649999997</v>
      </c>
      <c r="F65" s="37">
        <v>1.0073099999999999</v>
      </c>
      <c r="G65" s="37">
        <v>0.33381699999999997</v>
      </c>
      <c r="H65" s="37">
        <v>2312.4</v>
      </c>
      <c r="I65" s="37">
        <v>77403420.919720903</v>
      </c>
    </row>
    <row r="66" spans="1:9" x14ac:dyDescent="0.25">
      <c r="A66" s="38">
        <v>44298</v>
      </c>
      <c r="B66" s="37" t="s">
        <v>61</v>
      </c>
      <c r="C66" s="37" t="s">
        <v>58</v>
      </c>
      <c r="D66" s="37">
        <v>33.139337050000002</v>
      </c>
      <c r="E66" s="37">
        <v>33.309290050000001</v>
      </c>
      <c r="F66" s="37">
        <v>-0.51022999999999996</v>
      </c>
      <c r="G66" s="37">
        <v>-0.16995299999999999</v>
      </c>
      <c r="H66" s="37">
        <v>2262.4</v>
      </c>
      <c r="I66" s="37">
        <v>74974535.559931099</v>
      </c>
    </row>
    <row r="67" spans="1:9" x14ac:dyDescent="0.25">
      <c r="A67" s="38">
        <v>44295</v>
      </c>
      <c r="B67" s="37" t="s">
        <v>61</v>
      </c>
      <c r="C67" s="37" t="s">
        <v>58</v>
      </c>
      <c r="D67" s="37">
        <v>33.309289839999998</v>
      </c>
      <c r="E67" s="37">
        <v>33.181189840000002</v>
      </c>
      <c r="F67" s="37">
        <v>0.38606000000000001</v>
      </c>
      <c r="G67" s="37">
        <v>0.12809999999999999</v>
      </c>
      <c r="H67" s="37">
        <v>2262.4</v>
      </c>
      <c r="I67" s="37">
        <v>75359037.261885494</v>
      </c>
    </row>
    <row r="68" spans="1:9" x14ac:dyDescent="0.25">
      <c r="A68" s="38">
        <v>44294</v>
      </c>
      <c r="B68" s="37" t="s">
        <v>61</v>
      </c>
      <c r="C68" s="37" t="s">
        <v>58</v>
      </c>
      <c r="D68" s="37">
        <v>33.181189490000001</v>
      </c>
      <c r="E68" s="37">
        <v>33.168793489999999</v>
      </c>
      <c r="F68" s="37">
        <v>3.737E-2</v>
      </c>
      <c r="G68" s="37">
        <v>1.2396000000000001E-2</v>
      </c>
      <c r="H68" s="37">
        <v>2187.4</v>
      </c>
      <c r="I68" s="37">
        <v>72580633.433994398</v>
      </c>
    </row>
    <row r="69" spans="1:9" x14ac:dyDescent="0.25">
      <c r="A69" s="38">
        <v>44293</v>
      </c>
      <c r="B69" s="37" t="s">
        <v>61</v>
      </c>
      <c r="C69" s="37" t="s">
        <v>58</v>
      </c>
      <c r="D69" s="37">
        <v>33.168793780000001</v>
      </c>
      <c r="E69" s="37">
        <v>33.389562779999999</v>
      </c>
      <c r="F69" s="37">
        <v>-0.66119000000000006</v>
      </c>
      <c r="G69" s="37">
        <v>-0.22076899999999999</v>
      </c>
      <c r="H69" s="37">
        <v>2187.4</v>
      </c>
      <c r="I69" s="37">
        <v>72553519.020753294</v>
      </c>
    </row>
    <row r="70" spans="1:9" x14ac:dyDescent="0.25">
      <c r="A70" s="38">
        <v>44292</v>
      </c>
      <c r="B70" s="37" t="s">
        <v>61</v>
      </c>
      <c r="C70" s="37" t="s">
        <v>58</v>
      </c>
      <c r="D70" s="37">
        <v>33.389562679999997</v>
      </c>
      <c r="E70" s="37">
        <v>33.523737680000004</v>
      </c>
      <c r="F70" s="37">
        <v>-0.40023999999999998</v>
      </c>
      <c r="G70" s="37">
        <v>-0.13417499999999999</v>
      </c>
      <c r="H70" s="37">
        <v>2162.4</v>
      </c>
      <c r="I70" s="37">
        <v>72201690.507919997</v>
      </c>
    </row>
    <row r="71" spans="1:9" x14ac:dyDescent="0.25">
      <c r="A71" s="38">
        <v>44291</v>
      </c>
      <c r="B71" s="37" t="s">
        <v>61</v>
      </c>
      <c r="C71" s="37" t="s">
        <v>58</v>
      </c>
      <c r="D71" s="37">
        <v>33.523737250000003</v>
      </c>
      <c r="E71" s="37">
        <v>34.157932250000002</v>
      </c>
      <c r="F71" s="37">
        <v>-1.85666</v>
      </c>
      <c r="G71" s="37">
        <v>-0.63419499999999995</v>
      </c>
      <c r="H71" s="37">
        <v>2162.4</v>
      </c>
      <c r="I71" s="37">
        <v>72491830.000611693</v>
      </c>
    </row>
    <row r="72" spans="1:9" x14ac:dyDescent="0.25">
      <c r="A72" s="38">
        <v>44287</v>
      </c>
      <c r="B72" s="37" t="s">
        <v>61</v>
      </c>
      <c r="C72" s="37" t="s">
        <v>58</v>
      </c>
      <c r="D72" s="37">
        <v>34.157931810000001</v>
      </c>
      <c r="E72" s="37">
        <v>34.739961809999997</v>
      </c>
      <c r="F72" s="37">
        <v>-1.6753899999999999</v>
      </c>
      <c r="G72" s="37">
        <v>-0.58203000000000005</v>
      </c>
      <c r="H72" s="37">
        <v>2162.4</v>
      </c>
      <c r="I72" s="37">
        <v>73863214.219739407</v>
      </c>
    </row>
    <row r="73" spans="1:9" x14ac:dyDescent="0.25">
      <c r="A73" s="38">
        <v>44286</v>
      </c>
      <c r="B73" s="37" t="s">
        <v>61</v>
      </c>
      <c r="C73" s="37" t="s">
        <v>58</v>
      </c>
      <c r="D73" s="37">
        <v>34.739961899999997</v>
      </c>
      <c r="E73" s="37">
        <v>34.8607589</v>
      </c>
      <c r="F73" s="37">
        <v>-0.34650999999999998</v>
      </c>
      <c r="G73" s="37">
        <v>-0.120797</v>
      </c>
      <c r="H73" s="37">
        <v>2162.4</v>
      </c>
      <c r="I73" s="37">
        <v>75121797.832445696</v>
      </c>
    </row>
    <row r="74" spans="1:9" x14ac:dyDescent="0.25">
      <c r="A74" s="38">
        <v>44285</v>
      </c>
      <c r="B74" s="37" t="s">
        <v>61</v>
      </c>
      <c r="C74" s="37" t="s">
        <v>58</v>
      </c>
      <c r="D74" s="37">
        <v>34.86075898</v>
      </c>
      <c r="E74" s="37">
        <v>35.830157980000003</v>
      </c>
      <c r="F74" s="37">
        <v>-2.7055400000000001</v>
      </c>
      <c r="G74" s="37">
        <v>-0.96939900000000001</v>
      </c>
      <c r="H74" s="37">
        <v>2162.4</v>
      </c>
      <c r="I74" s="37">
        <v>75383009.800628901</v>
      </c>
    </row>
    <row r="75" spans="1:9" x14ac:dyDescent="0.25">
      <c r="A75" s="38">
        <v>44284</v>
      </c>
      <c r="B75" s="37" t="s">
        <v>61</v>
      </c>
      <c r="C75" s="37" t="s">
        <v>58</v>
      </c>
      <c r="D75" s="37">
        <v>35.830158359999999</v>
      </c>
      <c r="E75" s="37">
        <v>35.964026359999998</v>
      </c>
      <c r="F75" s="37">
        <v>-0.37223000000000001</v>
      </c>
      <c r="G75" s="37">
        <v>-0.13386799999999999</v>
      </c>
      <c r="H75" s="37">
        <v>2162.4</v>
      </c>
      <c r="I75" s="37">
        <v>77479241.928139001</v>
      </c>
    </row>
    <row r="76" spans="1:9" x14ac:dyDescent="0.25">
      <c r="A76" s="38">
        <v>44281</v>
      </c>
      <c r="B76" s="37" t="s">
        <v>61</v>
      </c>
      <c r="C76" s="37" t="s">
        <v>58</v>
      </c>
      <c r="D76" s="37">
        <v>35.96402629</v>
      </c>
      <c r="E76" s="37">
        <v>36.679721290000003</v>
      </c>
      <c r="F76" s="37">
        <v>-1.9512</v>
      </c>
      <c r="G76" s="37">
        <v>-0.71569499999999997</v>
      </c>
      <c r="H76" s="37">
        <v>2162.4</v>
      </c>
      <c r="I76" s="37">
        <v>77768718.341574803</v>
      </c>
    </row>
    <row r="77" spans="1:9" x14ac:dyDescent="0.25">
      <c r="A77" s="38">
        <v>44280</v>
      </c>
      <c r="B77" s="37" t="s">
        <v>61</v>
      </c>
      <c r="C77" s="37" t="s">
        <v>58</v>
      </c>
      <c r="D77" s="37">
        <v>36.679721430000001</v>
      </c>
      <c r="E77" s="37">
        <v>37.254000429999998</v>
      </c>
      <c r="F77" s="37">
        <v>-1.54152</v>
      </c>
      <c r="G77" s="37">
        <v>-0.57427899999999998</v>
      </c>
      <c r="H77" s="37">
        <v>2212.4</v>
      </c>
      <c r="I77" s="37">
        <v>81150325.730896205</v>
      </c>
    </row>
    <row r="78" spans="1:9" x14ac:dyDescent="0.25">
      <c r="A78" s="38">
        <v>44279</v>
      </c>
      <c r="B78" s="37" t="s">
        <v>61</v>
      </c>
      <c r="C78" s="37" t="s">
        <v>58</v>
      </c>
      <c r="D78" s="37">
        <v>37.254000339999997</v>
      </c>
      <c r="E78" s="37">
        <v>37.240961339999998</v>
      </c>
      <c r="F78" s="37">
        <v>3.5009999999999999E-2</v>
      </c>
      <c r="G78" s="37">
        <v>1.3039E-2</v>
      </c>
      <c r="H78" s="37">
        <v>2212.4</v>
      </c>
      <c r="I78" s="37">
        <v>82420862.114216998</v>
      </c>
    </row>
    <row r="79" spans="1:9" x14ac:dyDescent="0.25">
      <c r="A79" s="38">
        <v>44278</v>
      </c>
      <c r="B79" s="37" t="s">
        <v>61</v>
      </c>
      <c r="C79" s="37" t="s">
        <v>58</v>
      </c>
      <c r="D79" s="37">
        <v>37.24096102</v>
      </c>
      <c r="E79" s="37">
        <v>36.995403019999998</v>
      </c>
      <c r="F79" s="37">
        <v>0.66374999999999995</v>
      </c>
      <c r="G79" s="37">
        <v>0.245558</v>
      </c>
      <c r="H79" s="37">
        <v>2212.4</v>
      </c>
      <c r="I79" s="37">
        <v>82392013.883531004</v>
      </c>
    </row>
    <row r="80" spans="1:9" x14ac:dyDescent="0.25">
      <c r="A80" s="38">
        <v>44277</v>
      </c>
      <c r="B80" s="37" t="s">
        <v>61</v>
      </c>
      <c r="C80" s="37" t="s">
        <v>58</v>
      </c>
      <c r="D80" s="37">
        <v>36.995402939999998</v>
      </c>
      <c r="E80" s="37">
        <v>38.546048939999999</v>
      </c>
      <c r="F80" s="37">
        <v>-4.0228400000000004</v>
      </c>
      <c r="G80" s="37">
        <v>-1.550646</v>
      </c>
      <c r="H80" s="37">
        <v>2212.4</v>
      </c>
      <c r="I80" s="37">
        <v>81848740.450664803</v>
      </c>
    </row>
    <row r="81" spans="1:9" x14ac:dyDescent="0.25">
      <c r="A81" s="38">
        <v>44274</v>
      </c>
      <c r="B81" s="37" t="s">
        <v>61</v>
      </c>
      <c r="C81" s="37" t="s">
        <v>58</v>
      </c>
      <c r="D81" s="37">
        <v>38.546049420000003</v>
      </c>
      <c r="E81" s="37">
        <v>38.342087419999999</v>
      </c>
      <c r="F81" s="37">
        <v>0.53195000000000003</v>
      </c>
      <c r="G81" s="37">
        <v>0.203962</v>
      </c>
      <c r="H81" s="37">
        <v>2212.4</v>
      </c>
      <c r="I81" s="37">
        <v>85279395.374956205</v>
      </c>
    </row>
    <row r="82" spans="1:9" x14ac:dyDescent="0.25">
      <c r="A82" s="38">
        <v>44273</v>
      </c>
      <c r="B82" s="37" t="s">
        <v>61</v>
      </c>
      <c r="C82" s="37" t="s">
        <v>58</v>
      </c>
      <c r="D82" s="37">
        <v>38.342087659999997</v>
      </c>
      <c r="E82" s="37">
        <v>38.154512660000002</v>
      </c>
      <c r="F82" s="37">
        <v>0.49162</v>
      </c>
      <c r="G82" s="37">
        <v>0.18757499999999999</v>
      </c>
      <c r="H82" s="37">
        <v>2212.4</v>
      </c>
      <c r="I82" s="37">
        <v>84828149.765246898</v>
      </c>
    </row>
    <row r="83" spans="1:9" x14ac:dyDescent="0.25">
      <c r="A83" s="38">
        <v>44272</v>
      </c>
      <c r="B83" s="37" t="s">
        <v>61</v>
      </c>
      <c r="C83" s="37" t="s">
        <v>58</v>
      </c>
      <c r="D83" s="37">
        <v>38.154512699999998</v>
      </c>
      <c r="E83" s="37">
        <v>39.140436700000002</v>
      </c>
      <c r="F83" s="37">
        <v>-2.5189400000000002</v>
      </c>
      <c r="G83" s="37">
        <v>-0.98592400000000002</v>
      </c>
      <c r="H83" s="37">
        <v>2212.4</v>
      </c>
      <c r="I83" s="37">
        <v>84413158.361018106</v>
      </c>
    </row>
    <row r="84" spans="1:9" x14ac:dyDescent="0.25">
      <c r="A84" s="38">
        <v>44271</v>
      </c>
      <c r="B84" s="37" t="s">
        <v>61</v>
      </c>
      <c r="C84" s="37" t="s">
        <v>58</v>
      </c>
      <c r="D84" s="37">
        <v>39.140436549999997</v>
      </c>
      <c r="E84" s="37">
        <v>39.351721550000001</v>
      </c>
      <c r="F84" s="37">
        <v>-0.53691</v>
      </c>
      <c r="G84" s="37">
        <v>-0.211285</v>
      </c>
      <c r="H84" s="37">
        <v>2212.4</v>
      </c>
      <c r="I84" s="37">
        <v>86594419.244529605</v>
      </c>
    </row>
    <row r="85" spans="1:9" x14ac:dyDescent="0.25">
      <c r="A85" s="38">
        <v>44270</v>
      </c>
      <c r="B85" s="37" t="s">
        <v>61</v>
      </c>
      <c r="C85" s="37" t="s">
        <v>58</v>
      </c>
      <c r="D85" s="37">
        <v>39.351721400000002</v>
      </c>
      <c r="E85" s="37">
        <v>39.993325400000003</v>
      </c>
      <c r="F85" s="37">
        <v>-1.6042799999999999</v>
      </c>
      <c r="G85" s="37">
        <v>-0.64160399999999995</v>
      </c>
      <c r="H85" s="37">
        <v>2212.4</v>
      </c>
      <c r="I85" s="37">
        <v>87061866.480524197</v>
      </c>
    </row>
    <row r="86" spans="1:9" x14ac:dyDescent="0.25">
      <c r="A86" s="38">
        <v>44267</v>
      </c>
      <c r="B86" s="37" t="s">
        <v>61</v>
      </c>
      <c r="C86" s="37" t="s">
        <v>58</v>
      </c>
      <c r="D86" s="37">
        <v>39.993325509999998</v>
      </c>
      <c r="E86" s="37">
        <v>39.85972151</v>
      </c>
      <c r="F86" s="37">
        <v>0.33518999999999999</v>
      </c>
      <c r="G86" s="37">
        <v>0.133604</v>
      </c>
      <c r="H86" s="37">
        <v>2212.4</v>
      </c>
      <c r="I86" s="37">
        <v>88481353.338300496</v>
      </c>
    </row>
    <row r="87" spans="1:9" x14ac:dyDescent="0.25">
      <c r="A87" s="38">
        <v>44266</v>
      </c>
      <c r="B87" s="37" t="s">
        <v>61</v>
      </c>
      <c r="C87" s="37" t="s">
        <v>58</v>
      </c>
      <c r="D87" s="37">
        <v>39.859721460000003</v>
      </c>
      <c r="E87" s="37">
        <v>40.358458460000001</v>
      </c>
      <c r="F87" s="37">
        <v>-1.23577</v>
      </c>
      <c r="G87" s="37">
        <v>-0.49873699999999999</v>
      </c>
      <c r="H87" s="37">
        <v>2262.4</v>
      </c>
      <c r="I87" s="37">
        <v>90178753.410268307</v>
      </c>
    </row>
    <row r="88" spans="1:9" x14ac:dyDescent="0.25">
      <c r="A88" s="38">
        <v>44265</v>
      </c>
      <c r="B88" s="37" t="s">
        <v>61</v>
      </c>
      <c r="C88" s="37" t="s">
        <v>58</v>
      </c>
      <c r="D88" s="37">
        <v>40.358458259999999</v>
      </c>
      <c r="E88" s="37">
        <v>40.700874259999999</v>
      </c>
      <c r="F88" s="37">
        <v>-0.84130000000000005</v>
      </c>
      <c r="G88" s="37">
        <v>-0.342416</v>
      </c>
      <c r="H88" s="37">
        <v>2262.4</v>
      </c>
      <c r="I88" s="37">
        <v>91307097.042798698</v>
      </c>
    </row>
    <row r="89" spans="1:9" x14ac:dyDescent="0.25">
      <c r="A89" s="38">
        <v>44264</v>
      </c>
      <c r="B89" s="37" t="s">
        <v>61</v>
      </c>
      <c r="C89" s="37" t="s">
        <v>58</v>
      </c>
      <c r="D89" s="37">
        <v>40.70087444</v>
      </c>
      <c r="E89" s="37">
        <v>40.943624440000001</v>
      </c>
      <c r="F89" s="37">
        <v>-0.59289000000000003</v>
      </c>
      <c r="G89" s="37">
        <v>-0.24274999999999999</v>
      </c>
      <c r="H89" s="37">
        <v>2262.4</v>
      </c>
      <c r="I89" s="37">
        <v>92081780.435679302</v>
      </c>
    </row>
    <row r="90" spans="1:9" x14ac:dyDescent="0.25">
      <c r="A90" s="38">
        <v>44263</v>
      </c>
      <c r="B90" s="37" t="s">
        <v>61</v>
      </c>
      <c r="C90" s="37" t="s">
        <v>58</v>
      </c>
      <c r="D90" s="37">
        <v>40.943624900000003</v>
      </c>
      <c r="E90" s="37">
        <v>40.340372899999998</v>
      </c>
      <c r="F90" s="37">
        <v>1.4954099999999999</v>
      </c>
      <c r="G90" s="37">
        <v>0.60325200000000001</v>
      </c>
      <c r="H90" s="37">
        <v>2262.4</v>
      </c>
      <c r="I90" s="37">
        <v>92630979.804634705</v>
      </c>
    </row>
    <row r="91" spans="1:9" x14ac:dyDescent="0.25">
      <c r="A91" s="38">
        <v>44260</v>
      </c>
      <c r="B91" s="37" t="s">
        <v>61</v>
      </c>
      <c r="C91" s="37" t="s">
        <v>58</v>
      </c>
      <c r="D91" s="37">
        <v>40.340373030000002</v>
      </c>
      <c r="E91" s="37">
        <v>41.880678029999999</v>
      </c>
      <c r="F91" s="37">
        <v>-3.6778400000000002</v>
      </c>
      <c r="G91" s="37">
        <v>-1.540305</v>
      </c>
      <c r="H91" s="37">
        <v>2262.4</v>
      </c>
      <c r="I91" s="37">
        <v>91266180.964191005</v>
      </c>
    </row>
    <row r="92" spans="1:9" x14ac:dyDescent="0.25">
      <c r="A92" s="38">
        <v>44259</v>
      </c>
      <c r="B92" s="37" t="s">
        <v>61</v>
      </c>
      <c r="C92" s="37" t="s">
        <v>58</v>
      </c>
      <c r="D92" s="37">
        <v>41.880678119999999</v>
      </c>
      <c r="E92" s="37">
        <v>41.177345119999998</v>
      </c>
      <c r="F92" s="37">
        <v>1.7080599999999999</v>
      </c>
      <c r="G92" s="37">
        <v>0.70333299999999999</v>
      </c>
      <c r="H92" s="37">
        <v>2262.4</v>
      </c>
      <c r="I92" s="37">
        <v>94750971.820722297</v>
      </c>
    </row>
    <row r="93" spans="1:9" x14ac:dyDescent="0.25">
      <c r="A93" s="38">
        <v>44258</v>
      </c>
      <c r="B93" s="37" t="s">
        <v>61</v>
      </c>
      <c r="C93" s="37" t="s">
        <v>58</v>
      </c>
      <c r="D93" s="37">
        <v>41.177344689999998</v>
      </c>
      <c r="E93" s="37">
        <v>40.752831690000001</v>
      </c>
      <c r="F93" s="37">
        <v>1.0416799999999999</v>
      </c>
      <c r="G93" s="37">
        <v>0.42451299999999997</v>
      </c>
      <c r="H93" s="37">
        <v>2262.4</v>
      </c>
      <c r="I93" s="37">
        <v>93159748.158690006</v>
      </c>
    </row>
    <row r="94" spans="1:9" x14ac:dyDescent="0.25">
      <c r="A94" s="38">
        <v>44257</v>
      </c>
      <c r="B94" s="37" t="s">
        <v>61</v>
      </c>
      <c r="C94" s="37" t="s">
        <v>58</v>
      </c>
      <c r="D94" s="37">
        <v>40.752831399999998</v>
      </c>
      <c r="E94" s="37">
        <v>40.034019399999998</v>
      </c>
      <c r="F94" s="37">
        <v>1.7955000000000001</v>
      </c>
      <c r="G94" s="37">
        <v>0.71881200000000001</v>
      </c>
      <c r="H94" s="37">
        <v>2262.4</v>
      </c>
      <c r="I94" s="37">
        <v>92199328.017854199</v>
      </c>
    </row>
    <row r="95" spans="1:9" x14ac:dyDescent="0.25">
      <c r="A95" s="38">
        <v>44256</v>
      </c>
      <c r="B95" s="37" t="s">
        <v>61</v>
      </c>
      <c r="C95" s="37" t="s">
        <v>58</v>
      </c>
      <c r="D95" s="37">
        <v>40.034018930000002</v>
      </c>
      <c r="E95" s="37">
        <v>41.298838930000002</v>
      </c>
      <c r="F95" s="37">
        <v>-3.0626000000000002</v>
      </c>
      <c r="G95" s="37">
        <v>-1.2648200000000001</v>
      </c>
      <c r="H95" s="37">
        <v>2262.4</v>
      </c>
      <c r="I95" s="37">
        <v>90573084.529288694</v>
      </c>
    </row>
    <row r="96" spans="1:9" x14ac:dyDescent="0.25">
      <c r="A96" s="38">
        <v>44253</v>
      </c>
      <c r="B96" s="37" t="s">
        <v>61</v>
      </c>
      <c r="C96" s="37" t="s">
        <v>58</v>
      </c>
      <c r="D96" s="37">
        <v>41.298838570000001</v>
      </c>
      <c r="E96" s="37">
        <v>42.030816569999999</v>
      </c>
      <c r="F96" s="37">
        <v>-1.74153</v>
      </c>
      <c r="G96" s="37">
        <v>-0.73197800000000002</v>
      </c>
      <c r="H96" s="37">
        <v>2262.4</v>
      </c>
      <c r="I96" s="37">
        <v>93434616.277283698</v>
      </c>
    </row>
    <row r="97" spans="1:9" x14ac:dyDescent="0.25">
      <c r="A97" s="38">
        <v>44252</v>
      </c>
      <c r="B97" s="37" t="s">
        <v>61</v>
      </c>
      <c r="C97" s="37" t="s">
        <v>58</v>
      </c>
      <c r="D97" s="37">
        <v>42.030816950000002</v>
      </c>
      <c r="E97" s="37">
        <v>40.664954950000002</v>
      </c>
      <c r="F97" s="37">
        <v>3.3588200000000001</v>
      </c>
      <c r="G97" s="37">
        <v>1.3658619999999999</v>
      </c>
      <c r="H97" s="37">
        <v>2262.4</v>
      </c>
      <c r="I97" s="37">
        <v>95090646.360130802</v>
      </c>
    </row>
    <row r="98" spans="1:9" x14ac:dyDescent="0.25">
      <c r="A98" s="38">
        <v>44251</v>
      </c>
      <c r="B98" s="37" t="s">
        <v>61</v>
      </c>
      <c r="C98" s="37" t="s">
        <v>58</v>
      </c>
      <c r="D98" s="37">
        <v>40.664955130000003</v>
      </c>
      <c r="E98" s="37">
        <v>41.77687813</v>
      </c>
      <c r="F98" s="37">
        <v>-2.6615799999999998</v>
      </c>
      <c r="G98" s="37">
        <v>-1.111923</v>
      </c>
      <c r="H98" s="37">
        <v>2262.4</v>
      </c>
      <c r="I98" s="37">
        <v>92000516.480977297</v>
      </c>
    </row>
    <row r="99" spans="1:9" x14ac:dyDescent="0.25">
      <c r="A99" s="38">
        <v>44250</v>
      </c>
      <c r="B99" s="37" t="s">
        <v>61</v>
      </c>
      <c r="C99" s="37" t="s">
        <v>58</v>
      </c>
      <c r="D99" s="37">
        <v>41.776878459999999</v>
      </c>
      <c r="E99" s="37">
        <v>42.506535460000002</v>
      </c>
      <c r="F99" s="37">
        <v>-1.71658</v>
      </c>
      <c r="G99" s="37">
        <v>-0.729657</v>
      </c>
      <c r="H99" s="37">
        <v>2262.4</v>
      </c>
      <c r="I99" s="37">
        <v>94516135.158539295</v>
      </c>
    </row>
    <row r="100" spans="1:9" x14ac:dyDescent="0.25">
      <c r="A100" s="38">
        <v>44249</v>
      </c>
      <c r="B100" s="37" t="s">
        <v>61</v>
      </c>
      <c r="C100" s="37" t="s">
        <v>58</v>
      </c>
      <c r="D100" s="37">
        <v>42.506535460000002</v>
      </c>
      <c r="E100" s="37">
        <v>41.766737460000002</v>
      </c>
      <c r="F100" s="37">
        <v>1.7712600000000001</v>
      </c>
      <c r="G100" s="37">
        <v>0.73979799999999996</v>
      </c>
      <c r="H100" s="37">
        <v>2262.4</v>
      </c>
      <c r="I100" s="37">
        <v>96166913.344310299</v>
      </c>
    </row>
    <row r="101" spans="1:9" x14ac:dyDescent="0.25">
      <c r="A101" s="38">
        <v>44246</v>
      </c>
      <c r="B101" s="37" t="s">
        <v>61</v>
      </c>
      <c r="C101" s="37" t="s">
        <v>58</v>
      </c>
      <c r="D101" s="37">
        <v>41.766737130000003</v>
      </c>
      <c r="E101" s="37">
        <v>42.000527130000002</v>
      </c>
      <c r="F101" s="37">
        <v>-0.55664000000000002</v>
      </c>
      <c r="G101" s="37">
        <v>-0.23379</v>
      </c>
      <c r="H101" s="37">
        <v>2262.4</v>
      </c>
      <c r="I101" s="37">
        <v>94493191.383123294</v>
      </c>
    </row>
    <row r="102" spans="1:9" x14ac:dyDescent="0.25">
      <c r="A102" s="38">
        <v>44245</v>
      </c>
      <c r="B102" s="37" t="s">
        <v>61</v>
      </c>
      <c r="C102" s="37" t="s">
        <v>58</v>
      </c>
      <c r="D102" s="37">
        <v>42.000527580000004</v>
      </c>
      <c r="E102" s="37">
        <v>41.746784580000003</v>
      </c>
      <c r="F102" s="37">
        <v>0.60780999999999996</v>
      </c>
      <c r="G102" s="37">
        <v>0.253743</v>
      </c>
      <c r="H102" s="37">
        <v>2262.4</v>
      </c>
      <c r="I102" s="37">
        <v>95022119.598574698</v>
      </c>
    </row>
    <row r="103" spans="1:9" x14ac:dyDescent="0.25">
      <c r="A103" s="38">
        <v>44244</v>
      </c>
      <c r="B103" s="37" t="s">
        <v>61</v>
      </c>
      <c r="C103" s="37" t="s">
        <v>58</v>
      </c>
      <c r="D103" s="37">
        <v>41.746784210000001</v>
      </c>
      <c r="E103" s="37">
        <v>41.615584210000002</v>
      </c>
      <c r="F103" s="37">
        <v>0.31526999999999999</v>
      </c>
      <c r="G103" s="37">
        <v>0.13120000000000001</v>
      </c>
      <c r="H103" s="37">
        <v>2262.4</v>
      </c>
      <c r="I103" s="37">
        <v>94448049.837056607</v>
      </c>
    </row>
    <row r="104" spans="1:9" x14ac:dyDescent="0.25">
      <c r="A104" s="38">
        <v>44243</v>
      </c>
      <c r="B104" s="37" t="s">
        <v>61</v>
      </c>
      <c r="C104" s="37" t="s">
        <v>58</v>
      </c>
      <c r="D104" s="37">
        <v>41.615584460000001</v>
      </c>
      <c r="E104" s="37">
        <v>41.137771460000003</v>
      </c>
      <c r="F104" s="37">
        <v>1.1614899999999999</v>
      </c>
      <c r="G104" s="37">
        <v>0.47781299999999999</v>
      </c>
      <c r="H104" s="37">
        <v>2237.4</v>
      </c>
      <c r="I104" s="37">
        <v>93110833.517557293</v>
      </c>
    </row>
    <row r="105" spans="1:9" x14ac:dyDescent="0.25">
      <c r="A105" s="38">
        <v>44239</v>
      </c>
      <c r="B105" s="37" t="s">
        <v>61</v>
      </c>
      <c r="C105" s="37" t="s">
        <v>58</v>
      </c>
      <c r="D105" s="37">
        <v>41.137771690000001</v>
      </c>
      <c r="E105" s="37">
        <v>41.116283690000003</v>
      </c>
      <c r="F105" s="37">
        <v>5.2260000000000001E-2</v>
      </c>
      <c r="G105" s="37">
        <v>2.1488E-2</v>
      </c>
      <c r="H105" s="37">
        <v>2187.4</v>
      </c>
      <c r="I105" s="37">
        <v>89984885.208021</v>
      </c>
    </row>
    <row r="106" spans="1:9" x14ac:dyDescent="0.25">
      <c r="A106" s="38">
        <v>44238</v>
      </c>
      <c r="B106" s="37" t="s">
        <v>61</v>
      </c>
      <c r="C106" s="37" t="s">
        <v>58</v>
      </c>
      <c r="D106" s="37">
        <v>41.116283619999997</v>
      </c>
      <c r="E106" s="37">
        <v>41.210245620000002</v>
      </c>
      <c r="F106" s="37">
        <v>-0.22800999999999999</v>
      </c>
      <c r="G106" s="37">
        <v>-9.3962000000000004E-2</v>
      </c>
      <c r="H106" s="37">
        <v>2187.4</v>
      </c>
      <c r="I106" s="37">
        <v>89937882.139238805</v>
      </c>
    </row>
    <row r="107" spans="1:9" x14ac:dyDescent="0.25">
      <c r="A107" s="38">
        <v>44237</v>
      </c>
      <c r="B107" s="37" t="s">
        <v>61</v>
      </c>
      <c r="C107" s="37" t="s">
        <v>58</v>
      </c>
      <c r="D107" s="37">
        <v>41.210245360000002</v>
      </c>
      <c r="E107" s="37">
        <v>40.442866359999996</v>
      </c>
      <c r="F107" s="37">
        <v>1.89744</v>
      </c>
      <c r="G107" s="37">
        <v>0.76737900000000003</v>
      </c>
      <c r="H107" s="37">
        <v>2112.4</v>
      </c>
      <c r="I107" s="37">
        <v>87052645.929199994</v>
      </c>
    </row>
    <row r="108" spans="1:9" x14ac:dyDescent="0.25">
      <c r="A108" s="38">
        <v>44236</v>
      </c>
      <c r="B108" s="37" t="s">
        <v>61</v>
      </c>
      <c r="C108" s="37" t="s">
        <v>58</v>
      </c>
      <c r="D108" s="37">
        <v>40.442866549999998</v>
      </c>
      <c r="E108" s="37">
        <v>40.005628549999997</v>
      </c>
      <c r="F108" s="37">
        <v>1.09294</v>
      </c>
      <c r="G108" s="37">
        <v>0.43723800000000002</v>
      </c>
      <c r="H108" s="37">
        <v>2112.4</v>
      </c>
      <c r="I108" s="37">
        <v>85431632.6288196</v>
      </c>
    </row>
    <row r="109" spans="1:9" x14ac:dyDescent="0.25">
      <c r="A109" s="38">
        <v>44235</v>
      </c>
      <c r="B109" s="37" t="s">
        <v>61</v>
      </c>
      <c r="C109" s="37" t="s">
        <v>58</v>
      </c>
      <c r="D109" s="37">
        <v>40.00562875</v>
      </c>
      <c r="E109" s="37">
        <v>39.848823750000001</v>
      </c>
      <c r="F109" s="37">
        <v>0.39350000000000002</v>
      </c>
      <c r="G109" s="37">
        <v>0.156805</v>
      </c>
      <c r="H109" s="37">
        <v>2112.4</v>
      </c>
      <c r="I109" s="37">
        <v>84508010.188386202</v>
      </c>
    </row>
    <row r="110" spans="1:9" x14ac:dyDescent="0.25">
      <c r="A110" s="38">
        <v>44232</v>
      </c>
      <c r="B110" s="37" t="s">
        <v>61</v>
      </c>
      <c r="C110" s="37" t="s">
        <v>58</v>
      </c>
      <c r="D110" s="37">
        <v>39.848823809999999</v>
      </c>
      <c r="E110" s="37">
        <v>39.727994809999998</v>
      </c>
      <c r="F110" s="37">
        <v>0.30414000000000002</v>
      </c>
      <c r="G110" s="37">
        <v>0.12082900000000001</v>
      </c>
      <c r="H110" s="37">
        <v>2112.4</v>
      </c>
      <c r="I110" s="37">
        <v>84176774.962715402</v>
      </c>
    </row>
    <row r="111" spans="1:9" x14ac:dyDescent="0.25">
      <c r="A111" s="38">
        <v>44231</v>
      </c>
      <c r="B111" s="37" t="s">
        <v>61</v>
      </c>
      <c r="C111" s="37" t="s">
        <v>58</v>
      </c>
      <c r="D111" s="37">
        <v>39.727994879999997</v>
      </c>
      <c r="E111" s="37">
        <v>39.971583879999997</v>
      </c>
      <c r="F111" s="37">
        <v>-0.60941000000000001</v>
      </c>
      <c r="G111" s="37">
        <v>-0.243589</v>
      </c>
      <c r="H111" s="37">
        <v>2112.4</v>
      </c>
      <c r="I111" s="37">
        <v>83921535.5684966</v>
      </c>
    </row>
    <row r="112" spans="1:9" x14ac:dyDescent="0.25">
      <c r="A112" s="38">
        <v>44230</v>
      </c>
      <c r="B112" s="37" t="s">
        <v>61</v>
      </c>
      <c r="C112" s="37" t="s">
        <v>58</v>
      </c>
      <c r="D112" s="37">
        <v>39.971583690000003</v>
      </c>
      <c r="E112" s="37">
        <v>40.733339690000001</v>
      </c>
      <c r="F112" s="37">
        <v>-1.8701000000000001</v>
      </c>
      <c r="G112" s="37">
        <v>-0.76175599999999999</v>
      </c>
      <c r="H112" s="37">
        <v>2112.4</v>
      </c>
      <c r="I112" s="37">
        <v>84436093.301506996</v>
      </c>
    </row>
    <row r="113" spans="1:9" x14ac:dyDescent="0.25">
      <c r="A113" s="38">
        <v>44229</v>
      </c>
      <c r="B113" s="37" t="s">
        <v>61</v>
      </c>
      <c r="C113" s="37" t="s">
        <v>58</v>
      </c>
      <c r="D113" s="37">
        <v>40.733339569999998</v>
      </c>
      <c r="E113" s="37">
        <v>41.966153570000003</v>
      </c>
      <c r="F113" s="37">
        <v>-2.93764</v>
      </c>
      <c r="G113" s="37">
        <v>-1.2328140000000001</v>
      </c>
      <c r="H113" s="37">
        <v>2112.4</v>
      </c>
      <c r="I113" s="37">
        <v>86045228.707686707</v>
      </c>
    </row>
    <row r="114" spans="1:9" x14ac:dyDescent="0.25">
      <c r="A114" s="38">
        <v>44228</v>
      </c>
      <c r="B114" s="37" t="s">
        <v>61</v>
      </c>
      <c r="C114" s="37" t="s">
        <v>58</v>
      </c>
      <c r="D114" s="37">
        <v>41.96615328</v>
      </c>
      <c r="E114" s="37">
        <v>42.658690280000002</v>
      </c>
      <c r="F114" s="37">
        <v>-1.62344</v>
      </c>
      <c r="G114" s="37">
        <v>-0.69253699999999996</v>
      </c>
      <c r="H114" s="37">
        <v>2162.4</v>
      </c>
      <c r="I114" s="37">
        <v>90747735.751131803</v>
      </c>
    </row>
    <row r="115" spans="1:9" x14ac:dyDescent="0.25">
      <c r="A115" s="38">
        <v>44225</v>
      </c>
      <c r="B115" s="37" t="s">
        <v>61</v>
      </c>
      <c r="C115" s="37" t="s">
        <v>58</v>
      </c>
      <c r="D115" s="37">
        <v>42.658690479999997</v>
      </c>
      <c r="E115" s="37">
        <v>41.184143480000003</v>
      </c>
      <c r="F115" s="37">
        <v>3.5803799999999999</v>
      </c>
      <c r="G115" s="37">
        <v>1.4745470000000001</v>
      </c>
      <c r="H115" s="37">
        <v>2162.4</v>
      </c>
      <c r="I115" s="37">
        <v>92245280.270023406</v>
      </c>
    </row>
    <row r="116" spans="1:9" x14ac:dyDescent="0.25">
      <c r="A116" s="38">
        <v>44224</v>
      </c>
      <c r="B116" s="37" t="s">
        <v>61</v>
      </c>
      <c r="C116" s="37" t="s">
        <v>58</v>
      </c>
      <c r="D116" s="37">
        <v>41.184143880000001</v>
      </c>
      <c r="E116" s="37">
        <v>41.914115879999997</v>
      </c>
      <c r="F116" s="37">
        <v>-1.74159</v>
      </c>
      <c r="G116" s="37">
        <v>-0.72997199999999995</v>
      </c>
      <c r="H116" s="37">
        <v>2162.4</v>
      </c>
      <c r="I116" s="37">
        <v>89056716.278543606</v>
      </c>
    </row>
    <row r="117" spans="1:9" x14ac:dyDescent="0.25">
      <c r="A117" s="38">
        <v>44223</v>
      </c>
      <c r="B117" s="37" t="s">
        <v>61</v>
      </c>
      <c r="C117" s="37" t="s">
        <v>58</v>
      </c>
      <c r="D117" s="37">
        <v>41.914116180000001</v>
      </c>
      <c r="E117" s="37">
        <v>39.275124179999999</v>
      </c>
      <c r="F117" s="37">
        <v>6.7192499999999997</v>
      </c>
      <c r="G117" s="37">
        <v>2.638992</v>
      </c>
      <c r="H117" s="37">
        <v>2212.4</v>
      </c>
      <c r="I117" s="37">
        <v>92730916.378980502</v>
      </c>
    </row>
    <row r="118" spans="1:9" x14ac:dyDescent="0.25">
      <c r="A118" s="38">
        <v>44222</v>
      </c>
      <c r="B118" s="37" t="s">
        <v>61</v>
      </c>
      <c r="C118" s="37" t="s">
        <v>58</v>
      </c>
      <c r="D118" s="37">
        <v>39.275123929999999</v>
      </c>
      <c r="E118" s="37">
        <v>39.15605893</v>
      </c>
      <c r="F118" s="37">
        <v>0.30408000000000002</v>
      </c>
      <c r="G118" s="37">
        <v>0.119065</v>
      </c>
      <c r="H118" s="37">
        <v>2162.4</v>
      </c>
      <c r="I118" s="37">
        <v>84928645.811603695</v>
      </c>
    </row>
    <row r="119" spans="1:9" x14ac:dyDescent="0.25">
      <c r="A119" s="38">
        <v>44221</v>
      </c>
      <c r="B119" s="37" t="s">
        <v>61</v>
      </c>
      <c r="C119" s="37" t="s">
        <v>58</v>
      </c>
      <c r="D119" s="37">
        <v>39.15605858</v>
      </c>
      <c r="E119" s="37">
        <v>38.417240579999998</v>
      </c>
      <c r="F119" s="37">
        <v>1.9231400000000001</v>
      </c>
      <c r="G119" s="37">
        <v>0.73881799999999997</v>
      </c>
      <c r="H119" s="37">
        <v>2137.4</v>
      </c>
      <c r="I119" s="37">
        <v>83692277.077067703</v>
      </c>
    </row>
    <row r="120" spans="1:9" x14ac:dyDescent="0.25">
      <c r="A120" s="38">
        <v>44218</v>
      </c>
      <c r="B120" s="37" t="s">
        <v>61</v>
      </c>
      <c r="C120" s="37" t="s">
        <v>58</v>
      </c>
      <c r="D120" s="37">
        <v>38.417241019999999</v>
      </c>
      <c r="E120" s="37">
        <v>38.299317019999997</v>
      </c>
      <c r="F120" s="37">
        <v>0.30790000000000001</v>
      </c>
      <c r="G120" s="37">
        <v>0.117924</v>
      </c>
      <c r="H120" s="37">
        <v>2137.4</v>
      </c>
      <c r="I120" s="37">
        <v>82113126.207871005</v>
      </c>
    </row>
    <row r="121" spans="1:9" x14ac:dyDescent="0.25">
      <c r="A121" s="38">
        <v>44217</v>
      </c>
      <c r="B121" s="37" t="s">
        <v>61</v>
      </c>
      <c r="C121" s="37" t="s">
        <v>58</v>
      </c>
      <c r="D121" s="37">
        <v>38.299316730000001</v>
      </c>
      <c r="E121" s="37">
        <v>37.941874730000002</v>
      </c>
      <c r="F121" s="37">
        <v>0.94208000000000003</v>
      </c>
      <c r="G121" s="37">
        <v>0.35744199999999998</v>
      </c>
      <c r="H121" s="37">
        <v>2112.4</v>
      </c>
      <c r="I121" s="37">
        <v>80903591.558402106</v>
      </c>
    </row>
    <row r="122" spans="1:9" x14ac:dyDescent="0.25">
      <c r="A122" s="38">
        <v>44216</v>
      </c>
      <c r="B122" s="37" t="s">
        <v>61</v>
      </c>
      <c r="C122" s="37" t="s">
        <v>58</v>
      </c>
      <c r="D122" s="37">
        <v>37.941874439999999</v>
      </c>
      <c r="E122" s="37">
        <v>37.990563440000003</v>
      </c>
      <c r="F122" s="37">
        <v>-0.12816</v>
      </c>
      <c r="G122" s="37">
        <v>-4.8689000000000003E-2</v>
      </c>
      <c r="H122" s="37">
        <v>2112.4</v>
      </c>
      <c r="I122" s="37">
        <v>80148529.392679304</v>
      </c>
    </row>
    <row r="123" spans="1:9" x14ac:dyDescent="0.25">
      <c r="A123" s="38">
        <v>44215</v>
      </c>
      <c r="B123" s="37" t="s">
        <v>61</v>
      </c>
      <c r="C123" s="37" t="s">
        <v>58</v>
      </c>
      <c r="D123" s="37">
        <v>37.990563790000003</v>
      </c>
      <c r="E123" s="37">
        <v>38.122817789999999</v>
      </c>
      <c r="F123" s="37">
        <v>-0.34692000000000001</v>
      </c>
      <c r="G123" s="37">
        <v>-0.13225400000000001</v>
      </c>
      <c r="H123" s="37">
        <v>2087.4</v>
      </c>
      <c r="I123" s="37">
        <v>79301616.826937303</v>
      </c>
    </row>
    <row r="124" spans="1:9" x14ac:dyDescent="0.25">
      <c r="A124" s="38">
        <v>44211</v>
      </c>
      <c r="B124" s="37" t="s">
        <v>61</v>
      </c>
      <c r="C124" s="37" t="s">
        <v>58</v>
      </c>
      <c r="D124" s="37">
        <v>38.122817320000003</v>
      </c>
      <c r="E124" s="37">
        <v>37.557990320000002</v>
      </c>
      <c r="F124" s="37">
        <v>1.5038800000000001</v>
      </c>
      <c r="G124" s="37">
        <v>0.56482699999999997</v>
      </c>
      <c r="H124" s="37">
        <v>2062.4</v>
      </c>
      <c r="I124" s="37">
        <v>78624612.809219897</v>
      </c>
    </row>
    <row r="125" spans="1:9" x14ac:dyDescent="0.25">
      <c r="A125" s="38">
        <v>44210</v>
      </c>
      <c r="B125" s="37" t="s">
        <v>61</v>
      </c>
      <c r="C125" s="37" t="s">
        <v>58</v>
      </c>
      <c r="D125" s="37">
        <v>37.557990320000002</v>
      </c>
      <c r="E125" s="37">
        <v>36.851530320000002</v>
      </c>
      <c r="F125" s="37">
        <v>1.9170400000000001</v>
      </c>
      <c r="G125" s="37">
        <v>0.70645999999999998</v>
      </c>
      <c r="H125" s="37">
        <v>2062.4</v>
      </c>
      <c r="I125" s="37">
        <v>77459711.909938902</v>
      </c>
    </row>
    <row r="126" spans="1:9" x14ac:dyDescent="0.25">
      <c r="A126" s="38">
        <v>44209</v>
      </c>
      <c r="B126" s="37" t="s">
        <v>61</v>
      </c>
      <c r="C126" s="37" t="s">
        <v>58</v>
      </c>
      <c r="D126" s="37">
        <v>36.851530490000002</v>
      </c>
      <c r="E126" s="37">
        <v>37.107139490000002</v>
      </c>
      <c r="F126" s="37">
        <v>-0.68884000000000001</v>
      </c>
      <c r="G126" s="37">
        <v>-0.25560899999999998</v>
      </c>
      <c r="H126" s="37">
        <v>2012.4</v>
      </c>
      <c r="I126" s="37">
        <v>74160130.512667403</v>
      </c>
    </row>
    <row r="127" spans="1:9" x14ac:dyDescent="0.25">
      <c r="A127" s="38">
        <v>44208</v>
      </c>
      <c r="B127" s="37" t="s">
        <v>61</v>
      </c>
      <c r="C127" s="37" t="s">
        <v>58</v>
      </c>
      <c r="D127" s="37">
        <v>37.107139949999997</v>
      </c>
      <c r="E127" s="37">
        <v>37.499641949999997</v>
      </c>
      <c r="F127" s="37">
        <v>-1.0466800000000001</v>
      </c>
      <c r="G127" s="37">
        <v>-0.39250200000000002</v>
      </c>
      <c r="H127" s="37">
        <v>2012.4</v>
      </c>
      <c r="I127" s="37">
        <v>74674519.756799802</v>
      </c>
    </row>
    <row r="128" spans="1:9" x14ac:dyDescent="0.25">
      <c r="A128" s="38">
        <v>44207</v>
      </c>
      <c r="B128" s="37" t="s">
        <v>61</v>
      </c>
      <c r="C128" s="37" t="s">
        <v>58</v>
      </c>
      <c r="D128" s="37">
        <v>37.499641689999997</v>
      </c>
      <c r="E128" s="37">
        <v>36.21228069</v>
      </c>
      <c r="F128" s="37">
        <v>3.55504</v>
      </c>
      <c r="G128" s="37">
        <v>1.287361</v>
      </c>
      <c r="H128" s="37">
        <v>2012.4</v>
      </c>
      <c r="I128" s="37">
        <v>75464391.435881004</v>
      </c>
    </row>
    <row r="129" spans="1:9" x14ac:dyDescent="0.25">
      <c r="A129" s="38">
        <v>44204</v>
      </c>
      <c r="B129" s="37" t="s">
        <v>61</v>
      </c>
      <c r="C129" s="37" t="s">
        <v>58</v>
      </c>
      <c r="D129" s="37">
        <v>36.212280919999998</v>
      </c>
      <c r="E129" s="37">
        <v>36.282875920000002</v>
      </c>
      <c r="F129" s="37">
        <v>-0.19456999999999999</v>
      </c>
      <c r="G129" s="37">
        <v>-7.0595000000000005E-2</v>
      </c>
      <c r="H129" s="37">
        <v>2012.4</v>
      </c>
      <c r="I129" s="37">
        <v>72873702.760250703</v>
      </c>
    </row>
    <row r="130" spans="1:9" x14ac:dyDescent="0.25">
      <c r="A130" s="38">
        <v>44203</v>
      </c>
      <c r="B130" s="37" t="s">
        <v>61</v>
      </c>
      <c r="C130" s="37" t="s">
        <v>58</v>
      </c>
      <c r="D130" s="37">
        <v>36.282875920000002</v>
      </c>
      <c r="E130" s="37">
        <v>36.712312920000002</v>
      </c>
      <c r="F130" s="37">
        <v>-1.16974</v>
      </c>
      <c r="G130" s="37">
        <v>-0.42943700000000001</v>
      </c>
      <c r="H130" s="37">
        <v>2012.4</v>
      </c>
      <c r="I130" s="37">
        <v>73015768.350035697</v>
      </c>
    </row>
    <row r="131" spans="1:9" x14ac:dyDescent="0.25">
      <c r="A131" s="38">
        <v>44202</v>
      </c>
      <c r="B131" s="37" t="s">
        <v>61</v>
      </c>
      <c r="C131" s="37" t="s">
        <v>58</v>
      </c>
      <c r="D131" s="37">
        <v>36.712312529999998</v>
      </c>
      <c r="E131" s="37">
        <v>37.057653530000003</v>
      </c>
      <c r="F131" s="37">
        <v>-0.93189999999999995</v>
      </c>
      <c r="G131" s="37">
        <v>-0.34534100000000001</v>
      </c>
      <c r="H131" s="37">
        <v>2012.4</v>
      </c>
      <c r="I131" s="37">
        <v>73879967.872309506</v>
      </c>
    </row>
    <row r="132" spans="1:9" x14ac:dyDescent="0.25">
      <c r="A132" s="38">
        <v>44201</v>
      </c>
      <c r="B132" s="37" t="s">
        <v>61</v>
      </c>
      <c r="C132" s="37" t="s">
        <v>58</v>
      </c>
      <c r="D132" s="37">
        <v>37.057653950000002</v>
      </c>
      <c r="E132" s="37">
        <v>37.715185949999999</v>
      </c>
      <c r="F132" s="37">
        <v>-1.7434099999999999</v>
      </c>
      <c r="G132" s="37">
        <v>-0.65753200000000001</v>
      </c>
      <c r="H132" s="37">
        <v>2012.4</v>
      </c>
      <c r="I132" s="37">
        <v>74574933.981941804</v>
      </c>
    </row>
    <row r="133" spans="1:9" x14ac:dyDescent="0.25">
      <c r="A133" s="38">
        <v>44200</v>
      </c>
      <c r="B133" s="37" t="s">
        <v>61</v>
      </c>
      <c r="C133" s="37" t="s">
        <v>58</v>
      </c>
      <c r="D133" s="37">
        <v>37.715186350000003</v>
      </c>
      <c r="E133" s="37">
        <v>36.728070350000003</v>
      </c>
      <c r="F133" s="37">
        <v>2.68763</v>
      </c>
      <c r="G133" s="37">
        <v>0.98711599999999999</v>
      </c>
      <c r="H133" s="37">
        <v>1962.4</v>
      </c>
      <c r="I133" s="37">
        <v>74012394.838799</v>
      </c>
    </row>
    <row r="134" spans="1:9" x14ac:dyDescent="0.25">
      <c r="A134" s="38">
        <v>44196</v>
      </c>
      <c r="B134" s="37" t="s">
        <v>61</v>
      </c>
      <c r="C134" s="37" t="s">
        <v>58</v>
      </c>
      <c r="D134" s="37">
        <v>36.72807074</v>
      </c>
      <c r="E134" s="37">
        <v>36.64268174</v>
      </c>
      <c r="F134" s="37">
        <v>0.23302999999999999</v>
      </c>
      <c r="G134" s="37">
        <v>8.5389000000000007E-2</v>
      </c>
      <c r="H134" s="37">
        <v>1962.4</v>
      </c>
      <c r="I134" s="37">
        <v>72075276.204388201</v>
      </c>
    </row>
    <row r="135" spans="1:9" x14ac:dyDescent="0.25">
      <c r="A135" s="38">
        <v>44195</v>
      </c>
      <c r="B135" s="37" t="s">
        <v>61</v>
      </c>
      <c r="C135" s="37" t="s">
        <v>58</v>
      </c>
      <c r="D135" s="37">
        <v>36.642681949999997</v>
      </c>
      <c r="E135" s="37">
        <v>37.406226949999997</v>
      </c>
      <c r="F135" s="37">
        <v>-2.04122</v>
      </c>
      <c r="G135" s="37">
        <v>-0.76354500000000003</v>
      </c>
      <c r="H135" s="37">
        <v>1962.4</v>
      </c>
      <c r="I135" s="37">
        <v>71907708.986725807</v>
      </c>
    </row>
    <row r="136" spans="1:9" x14ac:dyDescent="0.25">
      <c r="A136" s="38">
        <v>44194</v>
      </c>
      <c r="B136" s="37" t="s">
        <v>61</v>
      </c>
      <c r="C136" s="37" t="s">
        <v>58</v>
      </c>
      <c r="D136" s="37">
        <v>37.406226750000002</v>
      </c>
      <c r="E136" s="37">
        <v>36.504433749999997</v>
      </c>
      <c r="F136" s="37">
        <v>2.47037</v>
      </c>
      <c r="G136" s="37">
        <v>0.90179299999999996</v>
      </c>
      <c r="H136" s="37">
        <v>1987.4</v>
      </c>
      <c r="I136" s="37">
        <v>74341247.261630207</v>
      </c>
    </row>
    <row r="137" spans="1:9" x14ac:dyDescent="0.25">
      <c r="A137" s="38">
        <v>44193</v>
      </c>
      <c r="B137" s="37" t="s">
        <v>61</v>
      </c>
      <c r="C137" s="37" t="s">
        <v>58</v>
      </c>
      <c r="D137" s="37">
        <v>36.504433730000002</v>
      </c>
      <c r="E137" s="37">
        <v>36.633244730000001</v>
      </c>
      <c r="F137" s="37">
        <v>-0.35161999999999999</v>
      </c>
      <c r="G137" s="37">
        <v>-0.12881100000000001</v>
      </c>
      <c r="H137" s="37">
        <v>1987.4</v>
      </c>
      <c r="I137" s="37">
        <v>72549021.1083031</v>
      </c>
    </row>
    <row r="138" spans="1:9" x14ac:dyDescent="0.25">
      <c r="A138" s="38">
        <v>44189</v>
      </c>
      <c r="B138" s="37" t="s">
        <v>61</v>
      </c>
      <c r="C138" s="37" t="s">
        <v>58</v>
      </c>
      <c r="D138" s="37">
        <v>36.633244400000002</v>
      </c>
      <c r="E138" s="37">
        <v>36.962882399999998</v>
      </c>
      <c r="F138" s="37">
        <v>-0.89180999999999999</v>
      </c>
      <c r="G138" s="37">
        <v>-0.32963799999999999</v>
      </c>
      <c r="H138" s="37">
        <v>1987.4</v>
      </c>
      <c r="I138" s="37">
        <v>72805019.820293203</v>
      </c>
    </row>
    <row r="139" spans="1:9" x14ac:dyDescent="0.25">
      <c r="A139" s="38">
        <v>44188</v>
      </c>
      <c r="B139" s="37" t="s">
        <v>61</v>
      </c>
      <c r="C139" s="37" t="s">
        <v>58</v>
      </c>
      <c r="D139" s="37">
        <v>36.962882790000002</v>
      </c>
      <c r="E139" s="37">
        <v>37.874492789999998</v>
      </c>
      <c r="F139" s="37">
        <v>-2.4069199999999999</v>
      </c>
      <c r="G139" s="37">
        <v>-0.91161000000000003</v>
      </c>
      <c r="H139" s="37">
        <v>1987.4</v>
      </c>
      <c r="I139" s="37">
        <v>73460144.145494297</v>
      </c>
    </row>
    <row r="140" spans="1:9" x14ac:dyDescent="0.25">
      <c r="A140" s="38">
        <v>44187</v>
      </c>
      <c r="B140" s="37" t="s">
        <v>61</v>
      </c>
      <c r="C140" s="37" t="s">
        <v>58</v>
      </c>
      <c r="D140" s="37">
        <v>37.874492349999997</v>
      </c>
      <c r="E140" s="37">
        <v>37.633383350000003</v>
      </c>
      <c r="F140" s="37">
        <v>0.64068000000000003</v>
      </c>
      <c r="G140" s="37">
        <v>0.24110899999999999</v>
      </c>
      <c r="H140" s="37">
        <v>1962.4</v>
      </c>
      <c r="I140" s="37">
        <v>74325017.411117002</v>
      </c>
    </row>
    <row r="141" spans="1:9" x14ac:dyDescent="0.25">
      <c r="A141" s="38">
        <v>44186</v>
      </c>
      <c r="B141" s="37" t="s">
        <v>61</v>
      </c>
      <c r="C141" s="37" t="s">
        <v>58</v>
      </c>
      <c r="D141" s="37">
        <v>37.633383279999997</v>
      </c>
      <c r="E141" s="37">
        <v>37.111446280000003</v>
      </c>
      <c r="F141" s="37">
        <v>1.4064000000000001</v>
      </c>
      <c r="G141" s="37">
        <v>0.52193699999999998</v>
      </c>
      <c r="H141" s="37">
        <v>1962.4</v>
      </c>
      <c r="I141" s="37">
        <v>73851864.248821795</v>
      </c>
    </row>
    <row r="142" spans="1:9" x14ac:dyDescent="0.25">
      <c r="A142" s="38">
        <v>44183</v>
      </c>
      <c r="B142" s="37" t="s">
        <v>61</v>
      </c>
      <c r="C142" s="37" t="s">
        <v>58</v>
      </c>
      <c r="D142" s="37">
        <v>37.111446770000001</v>
      </c>
      <c r="E142" s="37">
        <v>36.685702769999999</v>
      </c>
      <c r="F142" s="37">
        <v>1.16052</v>
      </c>
      <c r="G142" s="37">
        <v>0.42574400000000001</v>
      </c>
      <c r="H142" s="37">
        <v>1962.4</v>
      </c>
      <c r="I142" s="37">
        <v>72827614.475788295</v>
      </c>
    </row>
    <row r="143" spans="1:9" x14ac:dyDescent="0.25">
      <c r="A143" s="38">
        <v>44182</v>
      </c>
      <c r="B143" s="37" t="s">
        <v>61</v>
      </c>
      <c r="C143" s="37" t="s">
        <v>58</v>
      </c>
      <c r="D143" s="37">
        <v>36.685703119999999</v>
      </c>
      <c r="E143" s="37">
        <v>36.82773512</v>
      </c>
      <c r="F143" s="37">
        <v>-0.38567000000000001</v>
      </c>
      <c r="G143" s="37">
        <v>-0.14203199999999999</v>
      </c>
      <c r="H143" s="37">
        <v>1962.4</v>
      </c>
      <c r="I143" s="37">
        <v>71992133.859797299</v>
      </c>
    </row>
    <row r="144" spans="1:9" x14ac:dyDescent="0.25">
      <c r="A144" s="38">
        <v>44181</v>
      </c>
      <c r="B144" s="37" t="s">
        <v>61</v>
      </c>
      <c r="C144" s="37" t="s">
        <v>58</v>
      </c>
      <c r="D144" s="37">
        <v>36.827735560000001</v>
      </c>
      <c r="E144" s="37">
        <v>37.372462560000002</v>
      </c>
      <c r="F144" s="37">
        <v>-1.45756</v>
      </c>
      <c r="G144" s="37">
        <v>-0.54472699999999996</v>
      </c>
      <c r="H144" s="37">
        <v>1962.4</v>
      </c>
      <c r="I144" s="37">
        <v>72270858.746150598</v>
      </c>
    </row>
    <row r="145" spans="1:9" x14ac:dyDescent="0.25">
      <c r="A145" s="38">
        <v>44180</v>
      </c>
      <c r="B145" s="37" t="s">
        <v>61</v>
      </c>
      <c r="C145" s="37" t="s">
        <v>58</v>
      </c>
      <c r="D145" s="37">
        <v>37.372462730000002</v>
      </c>
      <c r="E145" s="37">
        <v>37.754105729999999</v>
      </c>
      <c r="F145" s="37">
        <v>-1.0108600000000001</v>
      </c>
      <c r="G145" s="37">
        <v>-0.38164300000000001</v>
      </c>
      <c r="H145" s="37">
        <v>1962.4</v>
      </c>
      <c r="I145" s="37">
        <v>73339832.978740096</v>
      </c>
    </row>
    <row r="146" spans="1:9" x14ac:dyDescent="0.25">
      <c r="A146" s="38">
        <v>44179</v>
      </c>
      <c r="B146" s="37" t="s">
        <v>61</v>
      </c>
      <c r="C146" s="37" t="s">
        <v>58</v>
      </c>
      <c r="D146" s="37">
        <v>37.754105359999997</v>
      </c>
      <c r="E146" s="37">
        <v>37.511070359999998</v>
      </c>
      <c r="F146" s="37">
        <v>0.64790000000000003</v>
      </c>
      <c r="G146" s="37">
        <v>0.243035</v>
      </c>
      <c r="H146" s="37">
        <v>2012.4</v>
      </c>
      <c r="I146" s="37">
        <v>75976474.888779998</v>
      </c>
    </row>
    <row r="147" spans="1:9" x14ac:dyDescent="0.25">
      <c r="A147" s="38">
        <v>44176</v>
      </c>
      <c r="B147" s="37" t="s">
        <v>61</v>
      </c>
      <c r="C147" s="37" t="s">
        <v>58</v>
      </c>
      <c r="D147" s="37">
        <v>37.511070170000004</v>
      </c>
      <c r="E147" s="37">
        <v>36.662147169999997</v>
      </c>
      <c r="F147" s="37">
        <v>2.3155299999999999</v>
      </c>
      <c r="G147" s="37">
        <v>0.84892299999999998</v>
      </c>
      <c r="H147" s="37">
        <v>2012.4</v>
      </c>
      <c r="I147" s="37">
        <v>75487390.143318504</v>
      </c>
    </row>
    <row r="148" spans="1:9" x14ac:dyDescent="0.25">
      <c r="A148" s="38">
        <v>44175</v>
      </c>
      <c r="B148" s="37" t="s">
        <v>61</v>
      </c>
      <c r="C148" s="37" t="s">
        <v>58</v>
      </c>
      <c r="D148" s="37">
        <v>36.662146970000002</v>
      </c>
      <c r="E148" s="37">
        <v>36.476459970000001</v>
      </c>
      <c r="F148" s="37">
        <v>0.50905999999999996</v>
      </c>
      <c r="G148" s="37">
        <v>0.18568699999999999</v>
      </c>
      <c r="H148" s="37">
        <v>2012.4</v>
      </c>
      <c r="I148" s="37">
        <v>73779014.548868895</v>
      </c>
    </row>
    <row r="149" spans="1:9" x14ac:dyDescent="0.25">
      <c r="A149" s="38">
        <v>44174</v>
      </c>
      <c r="B149" s="37" t="s">
        <v>61</v>
      </c>
      <c r="C149" s="37" t="s">
        <v>58</v>
      </c>
      <c r="D149" s="37">
        <v>36.476460359999997</v>
      </c>
      <c r="E149" s="37">
        <v>35.749666359999999</v>
      </c>
      <c r="F149" s="37">
        <v>2.03301</v>
      </c>
      <c r="G149" s="37">
        <v>0.72679400000000005</v>
      </c>
      <c r="H149" s="37">
        <v>2012.4</v>
      </c>
      <c r="I149" s="37">
        <v>73405338.257844999</v>
      </c>
    </row>
    <row r="150" spans="1:9" x14ac:dyDescent="0.25">
      <c r="A150" s="38">
        <v>44173</v>
      </c>
      <c r="B150" s="37" t="s">
        <v>61</v>
      </c>
      <c r="C150" s="37" t="s">
        <v>58</v>
      </c>
      <c r="D150" s="37">
        <v>35.7496668</v>
      </c>
      <c r="E150" s="37">
        <v>36.127723799999998</v>
      </c>
      <c r="F150" s="37">
        <v>-1.0464500000000001</v>
      </c>
      <c r="G150" s="37">
        <v>-0.37805699999999998</v>
      </c>
      <c r="H150" s="37">
        <v>2012.4</v>
      </c>
      <c r="I150" s="37">
        <v>71942736.717320397</v>
      </c>
    </row>
    <row r="151" spans="1:9" x14ac:dyDescent="0.25">
      <c r="A151" s="38">
        <v>44172</v>
      </c>
      <c r="B151" s="37" t="s">
        <v>61</v>
      </c>
      <c r="C151" s="37" t="s">
        <v>58</v>
      </c>
      <c r="D151" s="37">
        <v>36.127723750000001</v>
      </c>
      <c r="E151" s="37">
        <v>35.913243749999999</v>
      </c>
      <c r="F151" s="37">
        <v>0.59721999999999997</v>
      </c>
      <c r="G151" s="37">
        <v>0.21448</v>
      </c>
      <c r="H151" s="37">
        <v>2012.4</v>
      </c>
      <c r="I151" s="37">
        <v>72703539.657671198</v>
      </c>
    </row>
    <row r="152" spans="1:9" x14ac:dyDescent="0.25">
      <c r="A152" s="38">
        <v>44169</v>
      </c>
      <c r="B152" s="37" t="s">
        <v>61</v>
      </c>
      <c r="C152" s="37" t="s">
        <v>58</v>
      </c>
      <c r="D152" s="37">
        <v>35.91324418</v>
      </c>
      <c r="E152" s="37">
        <v>36.086629180000003</v>
      </c>
      <c r="F152" s="37">
        <v>-0.48047000000000001</v>
      </c>
      <c r="G152" s="37">
        <v>-0.17338500000000001</v>
      </c>
      <c r="H152" s="37">
        <v>2012.4</v>
      </c>
      <c r="I152" s="37">
        <v>72271920.327564493</v>
      </c>
    </row>
    <row r="153" spans="1:9" x14ac:dyDescent="0.25">
      <c r="A153" s="38">
        <v>44168</v>
      </c>
      <c r="B153" s="37" t="s">
        <v>61</v>
      </c>
      <c r="C153" s="37" t="s">
        <v>58</v>
      </c>
      <c r="D153" s="37">
        <v>36.086629530000003</v>
      </c>
      <c r="E153" s="37">
        <v>35.898613529999999</v>
      </c>
      <c r="F153" s="37">
        <v>0.52373999999999998</v>
      </c>
      <c r="G153" s="37">
        <v>0.18801599999999999</v>
      </c>
      <c r="H153" s="37">
        <v>2012.4</v>
      </c>
      <c r="I153" s="37">
        <v>72620841.526060507</v>
      </c>
    </row>
    <row r="154" spans="1:9" x14ac:dyDescent="0.25">
      <c r="A154" s="38">
        <v>44167</v>
      </c>
      <c r="B154" s="37" t="s">
        <v>61</v>
      </c>
      <c r="C154" s="37" t="s">
        <v>58</v>
      </c>
      <c r="D154" s="37">
        <v>35.89861372</v>
      </c>
      <c r="E154" s="37">
        <v>36.05475972</v>
      </c>
      <c r="F154" s="37">
        <v>-0.43308000000000002</v>
      </c>
      <c r="G154" s="37">
        <v>-0.15614600000000001</v>
      </c>
      <c r="H154" s="37">
        <v>2012.4</v>
      </c>
      <c r="I154" s="37">
        <v>72242477.945969105</v>
      </c>
    </row>
    <row r="155" spans="1:9" x14ac:dyDescent="0.25">
      <c r="A155" s="38">
        <v>44166</v>
      </c>
      <c r="B155" s="37" t="s">
        <v>61</v>
      </c>
      <c r="C155" s="37" t="s">
        <v>58</v>
      </c>
      <c r="D155" s="37">
        <v>36.054760209999998</v>
      </c>
      <c r="E155" s="37">
        <v>35.90761621</v>
      </c>
      <c r="F155" s="37">
        <v>0.40977999999999998</v>
      </c>
      <c r="G155" s="37">
        <v>0.147144</v>
      </c>
      <c r="H155" s="37">
        <v>2012.4</v>
      </c>
      <c r="I155" s="37">
        <v>72556707.610884607</v>
      </c>
    </row>
    <row r="156" spans="1:9" x14ac:dyDescent="0.25">
      <c r="A156" s="38">
        <v>44165</v>
      </c>
      <c r="B156" s="37" t="s">
        <v>61</v>
      </c>
      <c r="C156" s="37" t="s">
        <v>58</v>
      </c>
      <c r="D156" s="37">
        <v>35.907616560000001</v>
      </c>
      <c r="E156" s="37">
        <v>36.134468560000002</v>
      </c>
      <c r="F156" s="37">
        <v>-0.62780000000000002</v>
      </c>
      <c r="G156" s="37">
        <v>-0.226852</v>
      </c>
      <c r="H156" s="37">
        <v>2137.4</v>
      </c>
      <c r="I156" s="37">
        <v>76749047.358193606</v>
      </c>
    </row>
    <row r="157" spans="1:9" x14ac:dyDescent="0.25">
      <c r="A157" s="38">
        <v>44162</v>
      </c>
      <c r="B157" s="37" t="s">
        <v>61</v>
      </c>
      <c r="C157" s="37" t="s">
        <v>58</v>
      </c>
      <c r="D157" s="37">
        <v>36.134468239999997</v>
      </c>
      <c r="E157" s="37">
        <v>36.01848124</v>
      </c>
      <c r="F157" s="37">
        <v>0.32201999999999997</v>
      </c>
      <c r="G157" s="37">
        <v>0.11598700000000001</v>
      </c>
      <c r="H157" s="37">
        <v>2212.4</v>
      </c>
      <c r="I157" s="37">
        <v>79944005.937580705</v>
      </c>
    </row>
    <row r="158" spans="1:9" x14ac:dyDescent="0.25">
      <c r="A158" s="38">
        <v>44160</v>
      </c>
      <c r="B158" s="37" t="s">
        <v>61</v>
      </c>
      <c r="C158" s="37" t="s">
        <v>58</v>
      </c>
      <c r="D158" s="37">
        <v>36.01848124</v>
      </c>
      <c r="E158" s="37">
        <v>36.651571240000003</v>
      </c>
      <c r="F158" s="37">
        <v>-1.72732</v>
      </c>
      <c r="G158" s="37">
        <v>-0.63309000000000004</v>
      </c>
      <c r="H158" s="37">
        <v>2212.4</v>
      </c>
      <c r="I158" s="37">
        <v>79687395.950819701</v>
      </c>
    </row>
    <row r="159" spans="1:9" x14ac:dyDescent="0.25">
      <c r="A159" s="38">
        <v>44159</v>
      </c>
      <c r="B159" s="37" t="s">
        <v>61</v>
      </c>
      <c r="C159" s="37" t="s">
        <v>58</v>
      </c>
      <c r="D159" s="37">
        <v>36.651571660000002</v>
      </c>
      <c r="E159" s="37">
        <v>36.707871660000002</v>
      </c>
      <c r="F159" s="37">
        <v>-0.15337000000000001</v>
      </c>
      <c r="G159" s="37">
        <v>-5.6300000000000003E-2</v>
      </c>
      <c r="H159" s="37">
        <v>2212.4</v>
      </c>
      <c r="I159" s="37">
        <v>81088047.095298901</v>
      </c>
    </row>
    <row r="160" spans="1:9" x14ac:dyDescent="0.25">
      <c r="A160" s="38">
        <v>44158</v>
      </c>
      <c r="B160" s="37" t="s">
        <v>61</v>
      </c>
      <c r="C160" s="37" t="s">
        <v>58</v>
      </c>
      <c r="D160" s="37">
        <v>36.707871570000002</v>
      </c>
      <c r="E160" s="37">
        <v>36.99959157</v>
      </c>
      <c r="F160" s="37">
        <v>-0.78844000000000003</v>
      </c>
      <c r="G160" s="37">
        <v>-0.29171999999999998</v>
      </c>
      <c r="H160" s="37">
        <v>2287.4</v>
      </c>
      <c r="I160" s="37">
        <v>83965695.552832693</v>
      </c>
    </row>
    <row r="161" spans="1:9" x14ac:dyDescent="0.25">
      <c r="A161" s="38">
        <v>44155</v>
      </c>
      <c r="B161" s="37" t="s">
        <v>61</v>
      </c>
      <c r="C161" s="37" t="s">
        <v>58</v>
      </c>
      <c r="D161" s="37">
        <v>36.9995914</v>
      </c>
      <c r="E161" s="37">
        <v>36.921228399999997</v>
      </c>
      <c r="F161" s="37">
        <v>0.21224000000000001</v>
      </c>
      <c r="G161" s="37">
        <v>7.8363000000000002E-2</v>
      </c>
      <c r="H161" s="37">
        <v>2387.4</v>
      </c>
      <c r="I161" s="37">
        <v>88332935.507134199</v>
      </c>
    </row>
    <row r="162" spans="1:9" x14ac:dyDescent="0.25">
      <c r="A162" s="38">
        <v>44154</v>
      </c>
      <c r="B162" s="37" t="s">
        <v>61</v>
      </c>
      <c r="C162" s="37" t="s">
        <v>58</v>
      </c>
      <c r="D162" s="37">
        <v>36.921228589999998</v>
      </c>
      <c r="E162" s="37">
        <v>37.187558590000002</v>
      </c>
      <c r="F162" s="37">
        <v>-0.71618000000000004</v>
      </c>
      <c r="G162" s="37">
        <v>-0.26633000000000001</v>
      </c>
      <c r="H162" s="37">
        <v>2387.4</v>
      </c>
      <c r="I162" s="37">
        <v>88145851.899451703</v>
      </c>
    </row>
    <row r="163" spans="1:9" x14ac:dyDescent="0.25">
      <c r="A163" s="38">
        <v>44153</v>
      </c>
      <c r="B163" s="37" t="s">
        <v>61</v>
      </c>
      <c r="C163" s="37" t="s">
        <v>58</v>
      </c>
      <c r="D163" s="37">
        <v>37.187558610000004</v>
      </c>
      <c r="E163" s="37">
        <v>36.145549610000003</v>
      </c>
      <c r="F163" s="37">
        <v>2.8828100000000001</v>
      </c>
      <c r="G163" s="37">
        <v>1.042009</v>
      </c>
      <c r="H163" s="37">
        <v>2387.4</v>
      </c>
      <c r="I163" s="37">
        <v>88781688.988189802</v>
      </c>
    </row>
    <row r="164" spans="1:9" x14ac:dyDescent="0.25">
      <c r="A164" s="38">
        <v>44152</v>
      </c>
      <c r="B164" s="37" t="s">
        <v>61</v>
      </c>
      <c r="C164" s="37" t="s">
        <v>58</v>
      </c>
      <c r="D164" s="37">
        <v>36.145549520000003</v>
      </c>
      <c r="E164" s="37">
        <v>36.441980520000001</v>
      </c>
      <c r="F164" s="37">
        <v>-0.81342999999999999</v>
      </c>
      <c r="G164" s="37">
        <v>-0.296431</v>
      </c>
      <c r="H164" s="37">
        <v>2462.4</v>
      </c>
      <c r="I164" s="37">
        <v>89004909.574696496</v>
      </c>
    </row>
    <row r="165" spans="1:9" x14ac:dyDescent="0.25">
      <c r="A165" s="38">
        <v>44151</v>
      </c>
      <c r="B165" s="37" t="s">
        <v>61</v>
      </c>
      <c r="C165" s="37" t="s">
        <v>58</v>
      </c>
      <c r="D165" s="37">
        <v>36.441980880000003</v>
      </c>
      <c r="E165" s="37">
        <v>36.283909880000003</v>
      </c>
      <c r="F165" s="37">
        <v>0.43564999999999998</v>
      </c>
      <c r="G165" s="37">
        <v>0.15807099999999999</v>
      </c>
      <c r="H165" s="37">
        <v>2462.4</v>
      </c>
      <c r="I165" s="37">
        <v>89734843.044854596</v>
      </c>
    </row>
    <row r="166" spans="1:9" x14ac:dyDescent="0.25">
      <c r="A166" s="38">
        <v>44148</v>
      </c>
      <c r="B166" s="37" t="s">
        <v>61</v>
      </c>
      <c r="C166" s="37" t="s">
        <v>58</v>
      </c>
      <c r="D166" s="37">
        <v>36.2839101</v>
      </c>
      <c r="E166" s="37">
        <v>37.1356131</v>
      </c>
      <c r="F166" s="37">
        <v>-2.2934899999999998</v>
      </c>
      <c r="G166" s="37">
        <v>-0.85170299999999999</v>
      </c>
      <c r="H166" s="37">
        <v>2462.4</v>
      </c>
      <c r="I166" s="37">
        <v>89345609.081970304</v>
      </c>
    </row>
    <row r="167" spans="1:9" x14ac:dyDescent="0.25">
      <c r="A167" s="38">
        <v>44147</v>
      </c>
      <c r="B167" s="37" t="s">
        <v>61</v>
      </c>
      <c r="C167" s="37" t="s">
        <v>58</v>
      </c>
      <c r="D167" s="37">
        <v>37.135613499999998</v>
      </c>
      <c r="E167" s="37">
        <v>36.216624500000002</v>
      </c>
      <c r="F167" s="37">
        <v>2.53748</v>
      </c>
      <c r="G167" s="37">
        <v>0.91898899999999994</v>
      </c>
      <c r="H167" s="37">
        <v>2462.4</v>
      </c>
      <c r="I167" s="37">
        <v>91442846.089240506</v>
      </c>
    </row>
    <row r="168" spans="1:9" x14ac:dyDescent="0.25">
      <c r="A168" s="38">
        <v>44146</v>
      </c>
      <c r="B168" s="37" t="s">
        <v>61</v>
      </c>
      <c r="C168" s="37" t="s">
        <v>58</v>
      </c>
      <c r="D168" s="37">
        <v>36.216624619999997</v>
      </c>
      <c r="E168" s="37">
        <v>36.25639262</v>
      </c>
      <c r="F168" s="37">
        <v>-0.10969</v>
      </c>
      <c r="G168" s="37">
        <v>-3.9767999999999998E-2</v>
      </c>
      <c r="H168" s="37">
        <v>2462.4</v>
      </c>
      <c r="I168" s="37">
        <v>89179925.114161804</v>
      </c>
    </row>
    <row r="169" spans="1:9" x14ac:dyDescent="0.25">
      <c r="A169" s="38">
        <v>44145</v>
      </c>
      <c r="B169" s="37" t="s">
        <v>61</v>
      </c>
      <c r="C169" s="37" t="s">
        <v>58</v>
      </c>
      <c r="D169" s="37">
        <v>36.256392949999999</v>
      </c>
      <c r="E169" s="37">
        <v>36.139435949999999</v>
      </c>
      <c r="F169" s="37">
        <v>0.32362999999999997</v>
      </c>
      <c r="G169" s="37">
        <v>0.11695700000000001</v>
      </c>
      <c r="H169" s="37">
        <v>2462.4</v>
      </c>
      <c r="I169" s="37">
        <v>89277850.769258797</v>
      </c>
    </row>
    <row r="170" spans="1:9" x14ac:dyDescent="0.25">
      <c r="A170" s="38">
        <v>44144</v>
      </c>
      <c r="B170" s="37" t="s">
        <v>61</v>
      </c>
      <c r="C170" s="37" t="s">
        <v>58</v>
      </c>
      <c r="D170" s="37">
        <v>36.139435630000001</v>
      </c>
      <c r="E170" s="37">
        <v>38.129196630000003</v>
      </c>
      <c r="F170" s="37">
        <v>-5.2184699999999999</v>
      </c>
      <c r="G170" s="37">
        <v>-1.9897609999999999</v>
      </c>
      <c r="H170" s="37">
        <v>2462.4</v>
      </c>
      <c r="I170" s="37">
        <v>88989854.7136188</v>
      </c>
    </row>
    <row r="171" spans="1:9" x14ac:dyDescent="0.25">
      <c r="A171" s="38">
        <v>44141</v>
      </c>
      <c r="B171" s="37" t="s">
        <v>61</v>
      </c>
      <c r="C171" s="37" t="s">
        <v>58</v>
      </c>
      <c r="D171" s="37">
        <v>38.129196280000002</v>
      </c>
      <c r="E171" s="37">
        <v>38.831093279999997</v>
      </c>
      <c r="F171" s="37">
        <v>-1.8075600000000001</v>
      </c>
      <c r="G171" s="37">
        <v>-0.70189699999999999</v>
      </c>
      <c r="H171" s="37">
        <v>2537.4</v>
      </c>
      <c r="I171" s="37">
        <v>96749137.028460801</v>
      </c>
    </row>
    <row r="172" spans="1:9" x14ac:dyDescent="0.25">
      <c r="A172" s="38">
        <v>44140</v>
      </c>
      <c r="B172" s="37" t="s">
        <v>61</v>
      </c>
      <c r="C172" s="37" t="s">
        <v>58</v>
      </c>
      <c r="D172" s="37">
        <v>38.831092830000003</v>
      </c>
      <c r="E172" s="37">
        <v>38.761923830000001</v>
      </c>
      <c r="F172" s="37">
        <v>0.17845</v>
      </c>
      <c r="G172" s="37">
        <v>6.9168999999999994E-2</v>
      </c>
      <c r="H172" s="37">
        <v>2537.4</v>
      </c>
      <c r="I172" s="37">
        <v>98530131.440120399</v>
      </c>
    </row>
    <row r="173" spans="1:9" x14ac:dyDescent="0.25">
      <c r="A173" s="38">
        <v>44139</v>
      </c>
      <c r="B173" s="37" t="s">
        <v>61</v>
      </c>
      <c r="C173" s="37" t="s">
        <v>58</v>
      </c>
      <c r="D173" s="37">
        <v>38.761923500000002</v>
      </c>
      <c r="E173" s="37">
        <v>39.604278499999999</v>
      </c>
      <c r="F173" s="37">
        <v>-2.1269300000000002</v>
      </c>
      <c r="G173" s="37">
        <v>-0.84235499999999996</v>
      </c>
      <c r="H173" s="37">
        <v>2537.4</v>
      </c>
      <c r="I173" s="37">
        <v>98354620.9746705</v>
      </c>
    </row>
    <row r="174" spans="1:9" x14ac:dyDescent="0.25">
      <c r="A174" s="38">
        <v>44138</v>
      </c>
      <c r="B174" s="37" t="s">
        <v>61</v>
      </c>
      <c r="C174" s="37" t="s">
        <v>58</v>
      </c>
      <c r="D174" s="37">
        <v>39.604278870000002</v>
      </c>
      <c r="E174" s="37">
        <v>40.575762869999998</v>
      </c>
      <c r="F174" s="37">
        <v>-2.39425</v>
      </c>
      <c r="G174" s="37">
        <v>-0.97148400000000001</v>
      </c>
      <c r="H174" s="37">
        <v>2537.4</v>
      </c>
      <c r="I174" s="37">
        <v>100492016.017574</v>
      </c>
    </row>
    <row r="175" spans="1:9" x14ac:dyDescent="0.25">
      <c r="A175" s="38">
        <v>44137</v>
      </c>
      <c r="B175" s="37" t="s">
        <v>61</v>
      </c>
      <c r="C175" s="37" t="s">
        <v>58</v>
      </c>
      <c r="D175" s="37">
        <v>40.575762539999999</v>
      </c>
      <c r="E175" s="37">
        <v>41.664194539999997</v>
      </c>
      <c r="F175" s="37">
        <v>-2.61239</v>
      </c>
      <c r="G175" s="37">
        <v>-1.0884320000000001</v>
      </c>
      <c r="H175" s="37">
        <v>2537.4</v>
      </c>
      <c r="I175" s="37">
        <v>102957061.596283</v>
      </c>
    </row>
    <row r="176" spans="1:9" x14ac:dyDescent="0.25">
      <c r="A176" s="38">
        <v>44134</v>
      </c>
      <c r="B176" s="37" t="s">
        <v>61</v>
      </c>
      <c r="C176" s="37" t="s">
        <v>58</v>
      </c>
      <c r="D176" s="37">
        <v>41.664194270000003</v>
      </c>
      <c r="E176" s="37">
        <v>40.990121270000003</v>
      </c>
      <c r="F176" s="37">
        <v>1.6444799999999999</v>
      </c>
      <c r="G176" s="37">
        <v>0.67407300000000003</v>
      </c>
      <c r="H176" s="37">
        <v>2587.4</v>
      </c>
      <c r="I176" s="37">
        <v>107802061.24677999</v>
      </c>
    </row>
    <row r="177" spans="1:9" x14ac:dyDescent="0.25">
      <c r="A177" s="38">
        <v>44133</v>
      </c>
      <c r="B177" s="37" t="s">
        <v>61</v>
      </c>
      <c r="C177" s="37" t="s">
        <v>58</v>
      </c>
      <c r="D177" s="37">
        <v>40.990120820000001</v>
      </c>
      <c r="E177" s="37">
        <v>42.54051982</v>
      </c>
      <c r="F177" s="37">
        <v>-3.64452</v>
      </c>
      <c r="G177" s="37">
        <v>-1.5503990000000001</v>
      </c>
      <c r="H177" s="37">
        <v>2587.4</v>
      </c>
      <c r="I177" s="37">
        <v>106057961.58002999</v>
      </c>
    </row>
    <row r="178" spans="1:9" x14ac:dyDescent="0.25">
      <c r="A178" s="38">
        <v>44132</v>
      </c>
      <c r="B178" s="37" t="s">
        <v>61</v>
      </c>
      <c r="C178" s="37" t="s">
        <v>58</v>
      </c>
      <c r="D178" s="37">
        <v>42.540519420000003</v>
      </c>
      <c r="E178" s="37">
        <v>40.305573420000002</v>
      </c>
      <c r="F178" s="37">
        <v>5.5449999999999999</v>
      </c>
      <c r="G178" s="37">
        <v>2.2349459999999999</v>
      </c>
      <c r="H178" s="37">
        <v>2587.4</v>
      </c>
      <c r="I178" s="37">
        <v>110069467.568866</v>
      </c>
    </row>
    <row r="179" spans="1:9" x14ac:dyDescent="0.25">
      <c r="A179" s="38">
        <v>44131</v>
      </c>
      <c r="B179" s="37" t="s">
        <v>61</v>
      </c>
      <c r="C179" s="37" t="s">
        <v>58</v>
      </c>
      <c r="D179" s="37">
        <v>40.305573359999997</v>
      </c>
      <c r="E179" s="37">
        <v>40.304517359999998</v>
      </c>
      <c r="F179" s="37">
        <v>2.6199999999999999E-3</v>
      </c>
      <c r="G179" s="37">
        <v>1.0560000000000001E-3</v>
      </c>
      <c r="H179" s="37">
        <v>2587.4</v>
      </c>
      <c r="I179" s="37">
        <v>104286761.42838401</v>
      </c>
    </row>
    <row r="180" spans="1:9" x14ac:dyDescent="0.25">
      <c r="A180" s="38">
        <v>44130</v>
      </c>
      <c r="B180" s="37" t="s">
        <v>61</v>
      </c>
      <c r="C180" s="37" t="s">
        <v>58</v>
      </c>
      <c r="D180" s="37">
        <v>40.304517509999997</v>
      </c>
      <c r="E180" s="37">
        <v>38.810196509999997</v>
      </c>
      <c r="F180" s="37">
        <v>3.85033</v>
      </c>
      <c r="G180" s="37">
        <v>1.494321</v>
      </c>
      <c r="H180" s="37">
        <v>2587.4</v>
      </c>
      <c r="I180" s="37">
        <v>104284029.51892599</v>
      </c>
    </row>
    <row r="181" spans="1:9" x14ac:dyDescent="0.25">
      <c r="A181" s="38">
        <v>44127</v>
      </c>
      <c r="B181" s="37" t="s">
        <v>61</v>
      </c>
      <c r="C181" s="37" t="s">
        <v>58</v>
      </c>
      <c r="D181" s="37">
        <v>38.810197000000002</v>
      </c>
      <c r="E181" s="37">
        <v>38.700896999999998</v>
      </c>
      <c r="F181" s="37">
        <v>0.28242</v>
      </c>
      <c r="G181" s="37">
        <v>0.10929999999999999</v>
      </c>
      <c r="H181" s="37">
        <v>2587.4</v>
      </c>
      <c r="I181" s="37">
        <v>100417620.14839099</v>
      </c>
    </row>
    <row r="182" spans="1:9" x14ac:dyDescent="0.25">
      <c r="A182" s="38">
        <v>44126</v>
      </c>
      <c r="B182" s="37" t="s">
        <v>61</v>
      </c>
      <c r="C182" s="37" t="s">
        <v>58</v>
      </c>
      <c r="D182" s="37">
        <v>38.700896589999999</v>
      </c>
      <c r="E182" s="37">
        <v>39.006400589999998</v>
      </c>
      <c r="F182" s="37">
        <v>-0.78322000000000003</v>
      </c>
      <c r="G182" s="37">
        <v>-0.305504</v>
      </c>
      <c r="H182" s="37">
        <v>2587.4</v>
      </c>
      <c r="I182" s="37">
        <v>100134815.93965501</v>
      </c>
    </row>
    <row r="183" spans="1:9" x14ac:dyDescent="0.25">
      <c r="A183" s="38">
        <v>44125</v>
      </c>
      <c r="B183" s="37" t="s">
        <v>61</v>
      </c>
      <c r="C183" s="37" t="s">
        <v>58</v>
      </c>
      <c r="D183" s="37">
        <v>39.006400579999998</v>
      </c>
      <c r="E183" s="37">
        <v>39.549147580000003</v>
      </c>
      <c r="F183" s="37">
        <v>-1.3723399999999999</v>
      </c>
      <c r="G183" s="37">
        <v>-0.54274699999999998</v>
      </c>
      <c r="H183" s="37">
        <v>2537.4</v>
      </c>
      <c r="I183" s="37">
        <v>98974957.850893706</v>
      </c>
    </row>
    <row r="184" spans="1:9" x14ac:dyDescent="0.25">
      <c r="A184" s="38">
        <v>44124</v>
      </c>
      <c r="B184" s="37" t="s">
        <v>61</v>
      </c>
      <c r="C184" s="37" t="s">
        <v>58</v>
      </c>
      <c r="D184" s="37">
        <v>39.549147120000001</v>
      </c>
      <c r="E184" s="37">
        <v>39.651289120000001</v>
      </c>
      <c r="F184" s="37">
        <v>-0.2576</v>
      </c>
      <c r="G184" s="37">
        <v>-0.102142</v>
      </c>
      <c r="H184" s="37">
        <v>2537.4</v>
      </c>
      <c r="I184" s="37">
        <v>100352124.549729</v>
      </c>
    </row>
    <row r="185" spans="1:9" x14ac:dyDescent="0.25">
      <c r="A185" s="38">
        <v>44123</v>
      </c>
      <c r="B185" s="37" t="s">
        <v>61</v>
      </c>
      <c r="C185" s="37" t="s">
        <v>58</v>
      </c>
      <c r="D185" s="37">
        <v>39.651288889999996</v>
      </c>
      <c r="E185" s="37">
        <v>39.070374889999997</v>
      </c>
      <c r="F185" s="37">
        <v>1.4868399999999999</v>
      </c>
      <c r="G185" s="37">
        <v>0.58091400000000004</v>
      </c>
      <c r="H185" s="37">
        <v>2537.4</v>
      </c>
      <c r="I185" s="37">
        <v>100611299.383352</v>
      </c>
    </row>
    <row r="186" spans="1:9" x14ac:dyDescent="0.25">
      <c r="A186" s="38">
        <v>44120</v>
      </c>
      <c r="B186" s="37" t="s">
        <v>61</v>
      </c>
      <c r="C186" s="37" t="s">
        <v>58</v>
      </c>
      <c r="D186" s="37">
        <v>39.070374870000002</v>
      </c>
      <c r="E186" s="37">
        <v>38.625950869999997</v>
      </c>
      <c r="F186" s="37">
        <v>1.1505799999999999</v>
      </c>
      <c r="G186" s="37">
        <v>0.44442399999999999</v>
      </c>
      <c r="H186" s="37">
        <v>2537.4</v>
      </c>
      <c r="I186" s="37">
        <v>99137286.406262606</v>
      </c>
    </row>
    <row r="187" spans="1:9" x14ac:dyDescent="0.25">
      <c r="A187" s="38">
        <v>44119</v>
      </c>
      <c r="B187" s="37" t="s">
        <v>61</v>
      </c>
      <c r="C187" s="37" t="s">
        <v>58</v>
      </c>
      <c r="D187" s="37">
        <v>38.625950430000003</v>
      </c>
      <c r="E187" s="37">
        <v>38.46112643</v>
      </c>
      <c r="F187" s="37">
        <v>0.42854999999999999</v>
      </c>
      <c r="G187" s="37">
        <v>0.164824</v>
      </c>
      <c r="H187" s="37">
        <v>2537.4</v>
      </c>
      <c r="I187" s="37">
        <v>98009602.498933196</v>
      </c>
    </row>
    <row r="188" spans="1:9" x14ac:dyDescent="0.25">
      <c r="A188" s="38">
        <v>44118</v>
      </c>
      <c r="B188" s="37" t="s">
        <v>61</v>
      </c>
      <c r="C188" s="37" t="s">
        <v>58</v>
      </c>
      <c r="D188" s="37">
        <v>38.461126350000001</v>
      </c>
      <c r="E188" s="37">
        <v>38.620183349999998</v>
      </c>
      <c r="F188" s="37">
        <v>-0.41184999999999999</v>
      </c>
      <c r="G188" s="37">
        <v>-0.159057</v>
      </c>
      <c r="H188" s="37">
        <v>2537.4</v>
      </c>
      <c r="I188" s="37">
        <v>97591377.383869007</v>
      </c>
    </row>
    <row r="189" spans="1:9" x14ac:dyDescent="0.25">
      <c r="A189" s="38">
        <v>44117</v>
      </c>
      <c r="B189" s="37" t="s">
        <v>61</v>
      </c>
      <c r="C189" s="37" t="s">
        <v>58</v>
      </c>
      <c r="D189" s="37">
        <v>38.620183169999997</v>
      </c>
      <c r="E189" s="37">
        <v>38.58249017</v>
      </c>
      <c r="F189" s="37">
        <v>9.7689999999999999E-2</v>
      </c>
      <c r="G189" s="37">
        <v>3.7692999999999997E-2</v>
      </c>
      <c r="H189" s="37">
        <v>2512.4</v>
      </c>
      <c r="I189" s="37">
        <v>97029464.056857497</v>
      </c>
    </row>
    <row r="190" spans="1:9" x14ac:dyDescent="0.25">
      <c r="A190" s="38">
        <v>44116</v>
      </c>
      <c r="B190" s="37" t="s">
        <v>61</v>
      </c>
      <c r="C190" s="37" t="s">
        <v>58</v>
      </c>
      <c r="D190" s="37">
        <v>38.582490380000003</v>
      </c>
      <c r="E190" s="37">
        <v>39.02719038</v>
      </c>
      <c r="F190" s="37">
        <v>-1.1394599999999999</v>
      </c>
      <c r="G190" s="37">
        <v>-0.44469999999999998</v>
      </c>
      <c r="H190" s="37">
        <v>2487.4</v>
      </c>
      <c r="I190" s="37">
        <v>95970202.318683103</v>
      </c>
    </row>
    <row r="191" spans="1:9" x14ac:dyDescent="0.25">
      <c r="A191" s="38">
        <v>44113</v>
      </c>
      <c r="B191" s="37" t="s">
        <v>61</v>
      </c>
      <c r="C191" s="37" t="s">
        <v>58</v>
      </c>
      <c r="D191" s="37">
        <v>39.027190859999997</v>
      </c>
      <c r="E191" s="37">
        <v>40.071888860000001</v>
      </c>
      <c r="F191" s="37">
        <v>-2.6070600000000002</v>
      </c>
      <c r="G191" s="37">
        <v>-1.0446979999999999</v>
      </c>
      <c r="H191" s="37">
        <v>2487.4</v>
      </c>
      <c r="I191" s="37">
        <v>97076351.626736507</v>
      </c>
    </row>
    <row r="192" spans="1:9" x14ac:dyDescent="0.25">
      <c r="A192" s="38">
        <v>44112</v>
      </c>
      <c r="B192" s="37" t="s">
        <v>61</v>
      </c>
      <c r="C192" s="37" t="s">
        <v>58</v>
      </c>
      <c r="D192" s="37">
        <v>40.071889040000002</v>
      </c>
      <c r="E192" s="37">
        <v>40.806486040000003</v>
      </c>
      <c r="F192" s="37">
        <v>-1.8002</v>
      </c>
      <c r="G192" s="37">
        <v>-0.73459700000000006</v>
      </c>
      <c r="H192" s="37">
        <v>2487.4</v>
      </c>
      <c r="I192" s="37">
        <v>99674937.0137631</v>
      </c>
    </row>
    <row r="193" spans="1:9" x14ac:dyDescent="0.25">
      <c r="A193" s="38">
        <v>44111</v>
      </c>
      <c r="B193" s="37" t="s">
        <v>61</v>
      </c>
      <c r="C193" s="37" t="s">
        <v>58</v>
      </c>
      <c r="D193" s="37">
        <v>40.806485819999999</v>
      </c>
      <c r="E193" s="37">
        <v>41.089377820000003</v>
      </c>
      <c r="F193" s="37">
        <v>-0.68847999999999998</v>
      </c>
      <c r="G193" s="37">
        <v>-0.28289199999999998</v>
      </c>
      <c r="H193" s="37">
        <v>2487.4</v>
      </c>
      <c r="I193" s="37">
        <v>101502175.248125</v>
      </c>
    </row>
    <row r="194" spans="1:9" x14ac:dyDescent="0.25">
      <c r="A194" s="38">
        <v>44110</v>
      </c>
      <c r="B194" s="37" t="s">
        <v>61</v>
      </c>
      <c r="C194" s="37" t="s">
        <v>58</v>
      </c>
      <c r="D194" s="37">
        <v>41.089377829999997</v>
      </c>
      <c r="E194" s="37">
        <v>40.969857830000002</v>
      </c>
      <c r="F194" s="37">
        <v>0.29172999999999999</v>
      </c>
      <c r="G194" s="37">
        <v>0.11952</v>
      </c>
      <c r="H194" s="37">
        <v>2487.4</v>
      </c>
      <c r="I194" s="37">
        <v>102205841.682475</v>
      </c>
    </row>
    <row r="195" spans="1:9" x14ac:dyDescent="0.25">
      <c r="A195" s="38">
        <v>44109</v>
      </c>
      <c r="B195" s="37" t="s">
        <v>61</v>
      </c>
      <c r="C195" s="37" t="s">
        <v>58</v>
      </c>
      <c r="D195" s="37">
        <v>40.96985806</v>
      </c>
      <c r="E195" s="37">
        <v>41.87962606</v>
      </c>
      <c r="F195" s="37">
        <v>-2.1723400000000002</v>
      </c>
      <c r="G195" s="37">
        <v>-0.90976800000000002</v>
      </c>
      <c r="H195" s="37">
        <v>2487.4</v>
      </c>
      <c r="I195" s="37">
        <v>101908547.84801801</v>
      </c>
    </row>
    <row r="196" spans="1:9" x14ac:dyDescent="0.25">
      <c r="A196" s="38">
        <v>44106</v>
      </c>
      <c r="B196" s="37" t="s">
        <v>61</v>
      </c>
      <c r="C196" s="37" t="s">
        <v>58</v>
      </c>
      <c r="D196" s="37">
        <v>41.879626250000001</v>
      </c>
      <c r="E196" s="37">
        <v>41.324145250000001</v>
      </c>
      <c r="F196" s="37">
        <v>1.3442000000000001</v>
      </c>
      <c r="G196" s="37">
        <v>0.555481</v>
      </c>
      <c r="H196" s="37">
        <v>2487.4</v>
      </c>
      <c r="I196" s="37">
        <v>104171507.97312801</v>
      </c>
    </row>
    <row r="197" spans="1:9" x14ac:dyDescent="0.25">
      <c r="A197" s="38">
        <v>44105</v>
      </c>
      <c r="B197" s="37" t="s">
        <v>61</v>
      </c>
      <c r="C197" s="37" t="s">
        <v>58</v>
      </c>
      <c r="D197" s="37">
        <v>41.324145260000002</v>
      </c>
      <c r="E197" s="37">
        <v>40.98986326</v>
      </c>
      <c r="F197" s="37">
        <v>0.81552000000000002</v>
      </c>
      <c r="G197" s="37">
        <v>0.33428200000000002</v>
      </c>
      <c r="H197" s="37">
        <v>2487.4</v>
      </c>
      <c r="I197" s="37">
        <v>102789802.892159</v>
      </c>
    </row>
    <row r="198" spans="1:9" x14ac:dyDescent="0.25">
      <c r="A198" s="38">
        <v>44104</v>
      </c>
      <c r="B198" s="37" t="s">
        <v>61</v>
      </c>
      <c r="C198" s="37" t="s">
        <v>58</v>
      </c>
      <c r="D198" s="37">
        <v>40.989862780000003</v>
      </c>
      <c r="E198" s="37">
        <v>40.584102780000002</v>
      </c>
      <c r="F198" s="37">
        <v>0.99980000000000002</v>
      </c>
      <c r="G198" s="37">
        <v>0.40576000000000001</v>
      </c>
      <c r="H198" s="37">
        <v>2487.4</v>
      </c>
      <c r="I198" s="37">
        <v>101958307.64856</v>
      </c>
    </row>
    <row r="199" spans="1:9" x14ac:dyDescent="0.25">
      <c r="A199" s="38">
        <v>44103</v>
      </c>
      <c r="B199" s="37" t="s">
        <v>61</v>
      </c>
      <c r="C199" s="37" t="s">
        <v>58</v>
      </c>
      <c r="D199" s="37">
        <v>40.584102870000002</v>
      </c>
      <c r="E199" s="37">
        <v>41.049962870000002</v>
      </c>
      <c r="F199" s="37">
        <v>-1.13486</v>
      </c>
      <c r="G199" s="37">
        <v>-0.46586</v>
      </c>
      <c r="H199" s="37">
        <v>2487.4</v>
      </c>
      <c r="I199" s="37">
        <v>100949019.23114599</v>
      </c>
    </row>
    <row r="200" spans="1:9" x14ac:dyDescent="0.25">
      <c r="A200" s="38">
        <v>44102</v>
      </c>
      <c r="B200" s="37" t="s">
        <v>61</v>
      </c>
      <c r="C200" s="37" t="s">
        <v>58</v>
      </c>
      <c r="D200" s="37">
        <v>41.049963230000003</v>
      </c>
      <c r="E200" s="37">
        <v>41.443998229999998</v>
      </c>
      <c r="F200" s="37">
        <v>-0.95076000000000005</v>
      </c>
      <c r="G200" s="37">
        <v>-0.39403500000000002</v>
      </c>
      <c r="H200" s="37">
        <v>2487.4</v>
      </c>
      <c r="I200" s="37">
        <v>102107801.688191</v>
      </c>
    </row>
    <row r="201" spans="1:9" x14ac:dyDescent="0.25">
      <c r="A201" s="38">
        <v>44099</v>
      </c>
      <c r="B201" s="37" t="s">
        <v>61</v>
      </c>
      <c r="C201" s="37" t="s">
        <v>58</v>
      </c>
      <c r="D201" s="37">
        <v>41.443998690000001</v>
      </c>
      <c r="E201" s="37">
        <v>42.268395689999998</v>
      </c>
      <c r="F201" s="37">
        <v>-1.9503900000000001</v>
      </c>
      <c r="G201" s="37">
        <v>-0.82439700000000005</v>
      </c>
      <c r="H201" s="37">
        <v>2487.4</v>
      </c>
      <c r="I201" s="37">
        <v>103087926.673502</v>
      </c>
    </row>
    <row r="202" spans="1:9" x14ac:dyDescent="0.25">
      <c r="A202" s="38">
        <v>44098</v>
      </c>
      <c r="B202" s="37" t="s">
        <v>61</v>
      </c>
      <c r="C202" s="37" t="s">
        <v>58</v>
      </c>
      <c r="D202" s="37">
        <v>42.268395230000003</v>
      </c>
      <c r="E202" s="37">
        <v>42.47633123</v>
      </c>
      <c r="F202" s="37">
        <v>-0.48953000000000002</v>
      </c>
      <c r="G202" s="37">
        <v>-0.20793600000000001</v>
      </c>
      <c r="H202" s="37">
        <v>2487.4</v>
      </c>
      <c r="I202" s="37">
        <v>105138533.10028701</v>
      </c>
    </row>
    <row r="203" spans="1:9" x14ac:dyDescent="0.25">
      <c r="A203" s="38">
        <v>44097</v>
      </c>
      <c r="B203" s="37" t="s">
        <v>61</v>
      </c>
      <c r="C203" s="37" t="s">
        <v>58</v>
      </c>
      <c r="D203" s="37">
        <v>42.476330930000003</v>
      </c>
      <c r="E203" s="37">
        <v>41.836707930000003</v>
      </c>
      <c r="F203" s="37">
        <v>1.5288600000000001</v>
      </c>
      <c r="G203" s="37">
        <v>0.63962300000000005</v>
      </c>
      <c r="H203" s="37">
        <v>2487.4</v>
      </c>
      <c r="I203" s="37">
        <v>105655752.984274</v>
      </c>
    </row>
    <row r="204" spans="1:9" x14ac:dyDescent="0.25">
      <c r="A204" s="38">
        <v>44096</v>
      </c>
      <c r="B204" s="37" t="s">
        <v>61</v>
      </c>
      <c r="C204" s="37" t="s">
        <v>58</v>
      </c>
      <c r="D204" s="37">
        <v>41.836708100000003</v>
      </c>
      <c r="E204" s="37">
        <v>41.343598100000001</v>
      </c>
      <c r="F204" s="37">
        <v>1.1927099999999999</v>
      </c>
      <c r="G204" s="37">
        <v>0.49310999999999999</v>
      </c>
      <c r="H204" s="37">
        <v>2487.4</v>
      </c>
      <c r="I204" s="37">
        <v>104064753.23806401</v>
      </c>
    </row>
    <row r="205" spans="1:9" x14ac:dyDescent="0.25">
      <c r="A205" s="38">
        <v>44095</v>
      </c>
      <c r="B205" s="37" t="s">
        <v>61</v>
      </c>
      <c r="C205" s="37" t="s">
        <v>58</v>
      </c>
      <c r="D205" s="37">
        <v>41.343597940000002</v>
      </c>
      <c r="E205" s="37">
        <v>40.927718939999998</v>
      </c>
      <c r="F205" s="37">
        <v>1.01613</v>
      </c>
      <c r="G205" s="37">
        <v>0.415879</v>
      </c>
      <c r="H205" s="37">
        <v>2537.4</v>
      </c>
      <c r="I205" s="37">
        <v>104905369.443749</v>
      </c>
    </row>
    <row r="206" spans="1:9" x14ac:dyDescent="0.25">
      <c r="A206" s="38">
        <v>44092</v>
      </c>
      <c r="B206" s="37" t="s">
        <v>61</v>
      </c>
      <c r="C206" s="37" t="s">
        <v>58</v>
      </c>
      <c r="D206" s="37">
        <v>40.927718550000002</v>
      </c>
      <c r="E206" s="37">
        <v>40.610132550000003</v>
      </c>
      <c r="F206" s="37">
        <v>0.78203999999999996</v>
      </c>
      <c r="G206" s="37">
        <v>0.31758599999999998</v>
      </c>
      <c r="H206" s="37">
        <v>2487.4</v>
      </c>
      <c r="I206" s="37">
        <v>101803729.904425</v>
      </c>
    </row>
    <row r="207" spans="1:9" x14ac:dyDescent="0.25">
      <c r="A207" s="38">
        <v>44091</v>
      </c>
      <c r="B207" s="37" t="s">
        <v>61</v>
      </c>
      <c r="C207" s="37" t="s">
        <v>58</v>
      </c>
      <c r="D207" s="37">
        <v>40.610132950000001</v>
      </c>
      <c r="E207" s="37">
        <v>39.969598949999998</v>
      </c>
      <c r="F207" s="37">
        <v>1.6025499999999999</v>
      </c>
      <c r="G207" s="37">
        <v>0.64053400000000005</v>
      </c>
      <c r="H207" s="37">
        <v>2487.4</v>
      </c>
      <c r="I207" s="37">
        <v>101013766.530228</v>
      </c>
    </row>
    <row r="208" spans="1:9" x14ac:dyDescent="0.25">
      <c r="A208" s="38">
        <v>44090</v>
      </c>
      <c r="B208" s="37" t="s">
        <v>61</v>
      </c>
      <c r="C208" s="37" t="s">
        <v>58</v>
      </c>
      <c r="D208" s="37">
        <v>39.969598699999999</v>
      </c>
      <c r="E208" s="37">
        <v>39.274175700000001</v>
      </c>
      <c r="F208" s="37">
        <v>1.7706900000000001</v>
      </c>
      <c r="G208" s="37">
        <v>0.69542300000000001</v>
      </c>
      <c r="H208" s="37">
        <v>2487.4</v>
      </c>
      <c r="I208" s="37">
        <v>99420499.715176105</v>
      </c>
    </row>
    <row r="209" spans="1:9" x14ac:dyDescent="0.25">
      <c r="A209" s="38">
        <v>44089</v>
      </c>
      <c r="B209" s="37" t="s">
        <v>61</v>
      </c>
      <c r="C209" s="37" t="s">
        <v>58</v>
      </c>
      <c r="D209" s="37">
        <v>39.274175739999997</v>
      </c>
      <c r="E209" s="37">
        <v>39.034835739999998</v>
      </c>
      <c r="F209" s="37">
        <v>0.61314000000000002</v>
      </c>
      <c r="G209" s="37">
        <v>0.23934</v>
      </c>
      <c r="H209" s="37">
        <v>2462.4</v>
      </c>
      <c r="I209" s="37">
        <v>96708848.164703205</v>
      </c>
    </row>
    <row r="210" spans="1:9" x14ac:dyDescent="0.25">
      <c r="A210" s="38">
        <v>44088</v>
      </c>
      <c r="B210" s="37" t="s">
        <v>61</v>
      </c>
      <c r="C210" s="37" t="s">
        <v>58</v>
      </c>
      <c r="D210" s="37">
        <v>39.034836149999997</v>
      </c>
      <c r="E210" s="37">
        <v>39.231625149999999</v>
      </c>
      <c r="F210" s="37">
        <v>-0.50161</v>
      </c>
      <c r="G210" s="37">
        <v>-0.19678899999999999</v>
      </c>
      <c r="H210" s="37">
        <v>2462.4</v>
      </c>
      <c r="I210" s="37">
        <v>96119497.6402684</v>
      </c>
    </row>
    <row r="211" spans="1:9" x14ac:dyDescent="0.25">
      <c r="A211" s="38">
        <v>44085</v>
      </c>
      <c r="B211" s="37" t="s">
        <v>61</v>
      </c>
      <c r="C211" s="37" t="s">
        <v>58</v>
      </c>
      <c r="D211" s="37">
        <v>39.231624830000001</v>
      </c>
      <c r="E211" s="37">
        <v>39.023002830000003</v>
      </c>
      <c r="F211" s="37">
        <v>0.53461000000000003</v>
      </c>
      <c r="G211" s="37">
        <v>0.208622</v>
      </c>
      <c r="H211" s="37">
        <v>2462.4</v>
      </c>
      <c r="I211" s="37">
        <v>96604070.676266402</v>
      </c>
    </row>
    <row r="212" spans="1:9" x14ac:dyDescent="0.25">
      <c r="A212" s="38">
        <v>44084</v>
      </c>
      <c r="B212" s="37" t="s">
        <v>61</v>
      </c>
      <c r="C212" s="37" t="s">
        <v>58</v>
      </c>
      <c r="D212" s="37">
        <v>39.023003009999996</v>
      </c>
      <c r="E212" s="37">
        <v>39.215192010000003</v>
      </c>
      <c r="F212" s="37">
        <v>-0.49009000000000003</v>
      </c>
      <c r="G212" s="37">
        <v>-0.192189</v>
      </c>
      <c r="H212" s="37">
        <v>2462.4</v>
      </c>
      <c r="I212" s="37">
        <v>96090359.680832997</v>
      </c>
    </row>
    <row r="213" spans="1:9" x14ac:dyDescent="0.25">
      <c r="A213" s="38">
        <v>44083</v>
      </c>
      <c r="B213" s="37" t="s">
        <v>61</v>
      </c>
      <c r="C213" s="37" t="s">
        <v>58</v>
      </c>
      <c r="D213" s="37">
        <v>39.215192080000001</v>
      </c>
      <c r="E213" s="37">
        <v>39.384060079999998</v>
      </c>
      <c r="F213" s="37">
        <v>-0.42876999999999998</v>
      </c>
      <c r="G213" s="37">
        <v>-0.16886799999999999</v>
      </c>
      <c r="H213" s="37">
        <v>2462.4</v>
      </c>
      <c r="I213" s="37">
        <v>96563606.623368204</v>
      </c>
    </row>
    <row r="214" spans="1:9" x14ac:dyDescent="0.25">
      <c r="A214" s="38">
        <v>44082</v>
      </c>
      <c r="B214" s="37" t="s">
        <v>61</v>
      </c>
      <c r="C214" s="37" t="s">
        <v>58</v>
      </c>
      <c r="D214" s="37">
        <v>39.384059970000003</v>
      </c>
      <c r="E214" s="37">
        <v>40.570605970000003</v>
      </c>
      <c r="F214" s="37">
        <v>-2.9246400000000001</v>
      </c>
      <c r="G214" s="37">
        <v>-1.1865460000000001</v>
      </c>
      <c r="H214" s="37">
        <v>2537.4</v>
      </c>
      <c r="I214" s="37">
        <v>99933231.920057893</v>
      </c>
    </row>
    <row r="215" spans="1:9" x14ac:dyDescent="0.25">
      <c r="A215" s="38">
        <v>44078</v>
      </c>
      <c r="B215" s="37" t="s">
        <v>61</v>
      </c>
      <c r="C215" s="37" t="s">
        <v>58</v>
      </c>
      <c r="D215" s="37">
        <v>40.570605469999997</v>
      </c>
      <c r="E215" s="37">
        <v>41.887763470000003</v>
      </c>
      <c r="F215" s="37">
        <v>-3.1444899999999998</v>
      </c>
      <c r="G215" s="37">
        <v>-1.3171580000000001</v>
      </c>
      <c r="H215" s="37">
        <v>2512.4</v>
      </c>
      <c r="I215" s="37">
        <v>101929710.89464401</v>
      </c>
    </row>
    <row r="216" spans="1:9" x14ac:dyDescent="0.25">
      <c r="A216" s="38">
        <v>44077</v>
      </c>
      <c r="B216" s="37" t="s">
        <v>61</v>
      </c>
      <c r="C216" s="37" t="s">
        <v>58</v>
      </c>
      <c r="D216" s="37">
        <v>41.887763149999998</v>
      </c>
      <c r="E216" s="37">
        <v>41.400200150000003</v>
      </c>
      <c r="F216" s="37">
        <v>1.1776800000000001</v>
      </c>
      <c r="G216" s="37">
        <v>0.48756300000000002</v>
      </c>
      <c r="H216" s="37">
        <v>2387.4</v>
      </c>
      <c r="I216" s="37">
        <v>100002971.407599</v>
      </c>
    </row>
    <row r="217" spans="1:9" x14ac:dyDescent="0.25">
      <c r="A217" s="38">
        <v>44076</v>
      </c>
      <c r="B217" s="37" t="s">
        <v>61</v>
      </c>
      <c r="C217" s="37" t="s">
        <v>58</v>
      </c>
      <c r="D217" s="37">
        <v>41.400200630000001</v>
      </c>
      <c r="E217" s="37">
        <v>40.477788629999999</v>
      </c>
      <c r="F217" s="37">
        <v>2.27881</v>
      </c>
      <c r="G217" s="37">
        <v>0.92241200000000001</v>
      </c>
      <c r="H217" s="37">
        <v>2362.4</v>
      </c>
      <c r="I217" s="37">
        <v>97803958.168913797</v>
      </c>
    </row>
    <row r="218" spans="1:9" x14ac:dyDescent="0.25">
      <c r="A218" s="38">
        <v>44075</v>
      </c>
      <c r="B218" s="37" t="s">
        <v>61</v>
      </c>
      <c r="C218" s="37" t="s">
        <v>58</v>
      </c>
      <c r="D218" s="37">
        <v>40.47778864</v>
      </c>
      <c r="E218" s="37">
        <v>40.201701640000003</v>
      </c>
      <c r="F218" s="37">
        <v>0.68674999999999997</v>
      </c>
      <c r="G218" s="37">
        <v>0.27608700000000003</v>
      </c>
      <c r="H218" s="37">
        <v>2312.4</v>
      </c>
      <c r="I218" s="37">
        <v>93600959.884501904</v>
      </c>
    </row>
    <row r="219" spans="1:9" x14ac:dyDescent="0.25">
      <c r="A219" s="38">
        <v>44074</v>
      </c>
      <c r="B219" s="37" t="s">
        <v>61</v>
      </c>
      <c r="C219" s="37" t="s">
        <v>58</v>
      </c>
      <c r="D219" s="37">
        <v>40.20170117</v>
      </c>
      <c r="E219" s="37">
        <v>39.44419517</v>
      </c>
      <c r="F219" s="37">
        <v>1.92045</v>
      </c>
      <c r="G219" s="37">
        <v>0.75750600000000001</v>
      </c>
      <c r="H219" s="37">
        <v>2312.4</v>
      </c>
      <c r="I219" s="37">
        <v>92962534.3906115</v>
      </c>
    </row>
    <row r="220" spans="1:9" x14ac:dyDescent="0.25">
      <c r="A220" s="38">
        <v>44071</v>
      </c>
      <c r="B220" s="37" t="s">
        <v>61</v>
      </c>
      <c r="C220" s="37" t="s">
        <v>58</v>
      </c>
      <c r="D220" s="37">
        <v>39.444194979999999</v>
      </c>
      <c r="E220" s="37">
        <v>39.352046979999997</v>
      </c>
      <c r="F220" s="37">
        <v>0.23416000000000001</v>
      </c>
      <c r="G220" s="37">
        <v>9.2147999999999994E-2</v>
      </c>
      <c r="H220" s="37">
        <v>2287.4</v>
      </c>
      <c r="I220" s="37">
        <v>90224769.929836899</v>
      </c>
    </row>
    <row r="221" spans="1:9" x14ac:dyDescent="0.25">
      <c r="A221" s="38">
        <v>44070</v>
      </c>
      <c r="B221" s="37" t="s">
        <v>61</v>
      </c>
      <c r="C221" s="37" t="s">
        <v>58</v>
      </c>
      <c r="D221" s="37">
        <v>39.35204659</v>
      </c>
      <c r="E221" s="37">
        <v>39.296120590000001</v>
      </c>
      <c r="F221" s="37">
        <v>0.14232</v>
      </c>
      <c r="G221" s="37">
        <v>5.5925999999999997E-2</v>
      </c>
      <c r="H221" s="37">
        <v>2287.4</v>
      </c>
      <c r="I221" s="37">
        <v>90013989.426105693</v>
      </c>
    </row>
    <row r="222" spans="1:9" x14ac:dyDescent="0.25">
      <c r="A222" s="38">
        <v>44069</v>
      </c>
      <c r="B222" s="37" t="s">
        <v>61</v>
      </c>
      <c r="C222" s="37" t="s">
        <v>58</v>
      </c>
      <c r="D222" s="37">
        <v>39.296120590000001</v>
      </c>
      <c r="E222" s="37">
        <v>38.950592589999999</v>
      </c>
      <c r="F222" s="37">
        <v>0.88709000000000005</v>
      </c>
      <c r="G222" s="37">
        <v>0.345528</v>
      </c>
      <c r="H222" s="37">
        <v>2287.4</v>
      </c>
      <c r="I222" s="37">
        <v>89886064.125927702</v>
      </c>
    </row>
    <row r="223" spans="1:9" x14ac:dyDescent="0.25">
      <c r="A223" s="38">
        <v>44068</v>
      </c>
      <c r="B223" s="37" t="s">
        <v>61</v>
      </c>
      <c r="C223" s="37" t="s">
        <v>58</v>
      </c>
      <c r="D223" s="37">
        <v>38.950592110000002</v>
      </c>
      <c r="E223" s="37">
        <v>39.160877110000001</v>
      </c>
      <c r="F223" s="37">
        <v>-0.53698000000000001</v>
      </c>
      <c r="G223" s="37">
        <v>-0.210285</v>
      </c>
      <c r="H223" s="37">
        <v>2287.4</v>
      </c>
      <c r="I223" s="37">
        <v>89095701.244190305</v>
      </c>
    </row>
    <row r="224" spans="1:9" x14ac:dyDescent="0.25">
      <c r="A224" s="38">
        <v>44067</v>
      </c>
      <c r="B224" s="37" t="s">
        <v>61</v>
      </c>
      <c r="C224" s="37" t="s">
        <v>58</v>
      </c>
      <c r="D224" s="37">
        <v>39.16087735</v>
      </c>
      <c r="E224" s="37">
        <v>39.18841235</v>
      </c>
      <c r="F224" s="37">
        <v>-7.0260000000000003E-2</v>
      </c>
      <c r="G224" s="37">
        <v>-2.7535E-2</v>
      </c>
      <c r="H224" s="37">
        <v>2287.4</v>
      </c>
      <c r="I224" s="37">
        <v>89576708.333021998</v>
      </c>
    </row>
    <row r="225" spans="1:9" x14ac:dyDescent="0.25">
      <c r="A225" s="38">
        <v>44064</v>
      </c>
      <c r="B225" s="37" t="s">
        <v>61</v>
      </c>
      <c r="C225" s="37" t="s">
        <v>58</v>
      </c>
      <c r="D225" s="37">
        <v>39.188412390000003</v>
      </c>
      <c r="E225" s="37">
        <v>38.424971390000003</v>
      </c>
      <c r="F225" s="37">
        <v>1.9868399999999999</v>
      </c>
      <c r="G225" s="37">
        <v>0.76344100000000004</v>
      </c>
      <c r="H225" s="37">
        <v>2212.4</v>
      </c>
      <c r="I225" s="37">
        <v>86700561.136873096</v>
      </c>
    </row>
    <row r="226" spans="1:9" x14ac:dyDescent="0.25">
      <c r="A226" s="38">
        <v>44063</v>
      </c>
      <c r="B226" s="37" t="s">
        <v>61</v>
      </c>
      <c r="C226" s="37" t="s">
        <v>58</v>
      </c>
      <c r="D226" s="37">
        <v>38.424971399999997</v>
      </c>
      <c r="E226" s="37">
        <v>38.600795400000003</v>
      </c>
      <c r="F226" s="37">
        <v>-0.45549000000000001</v>
      </c>
      <c r="G226" s="37">
        <v>-0.17582400000000001</v>
      </c>
      <c r="H226" s="37">
        <v>2212.4</v>
      </c>
      <c r="I226" s="37">
        <v>85011522.000274196</v>
      </c>
    </row>
    <row r="227" spans="1:9" x14ac:dyDescent="0.25">
      <c r="A227" s="38">
        <v>44062</v>
      </c>
      <c r="B227" s="37" t="s">
        <v>61</v>
      </c>
      <c r="C227" s="37" t="s">
        <v>58</v>
      </c>
      <c r="D227" s="37">
        <v>38.600795859999998</v>
      </c>
      <c r="E227" s="37">
        <v>38.040190860000003</v>
      </c>
      <c r="F227" s="37">
        <v>1.4737199999999999</v>
      </c>
      <c r="G227" s="37">
        <v>0.56060500000000002</v>
      </c>
      <c r="H227" s="37">
        <v>2212.4</v>
      </c>
      <c r="I227" s="37">
        <v>85400516.563051507</v>
      </c>
    </row>
    <row r="228" spans="1:9" x14ac:dyDescent="0.25">
      <c r="A228" s="38">
        <v>44061</v>
      </c>
      <c r="B228" s="37" t="s">
        <v>61</v>
      </c>
      <c r="C228" s="37" t="s">
        <v>58</v>
      </c>
      <c r="D228" s="37">
        <v>38.0401904</v>
      </c>
      <c r="E228" s="37">
        <v>38.0832154</v>
      </c>
      <c r="F228" s="37">
        <v>-0.11298</v>
      </c>
      <c r="G228" s="37">
        <v>-4.3025000000000001E-2</v>
      </c>
      <c r="H228" s="37">
        <v>2112.4</v>
      </c>
      <c r="I228" s="37">
        <v>80356212.321531206</v>
      </c>
    </row>
    <row r="229" spans="1:9" x14ac:dyDescent="0.25">
      <c r="A229" s="38">
        <v>44060</v>
      </c>
      <c r="B229" s="37" t="s">
        <v>61</v>
      </c>
      <c r="C229" s="37" t="s">
        <v>58</v>
      </c>
      <c r="D229" s="37">
        <v>38.083215209999999</v>
      </c>
      <c r="E229" s="37">
        <v>39.133822209999998</v>
      </c>
      <c r="F229" s="37">
        <v>-2.68465</v>
      </c>
      <c r="G229" s="37">
        <v>-1.0506070000000001</v>
      </c>
      <c r="H229" s="37">
        <v>2087.4</v>
      </c>
      <c r="I229" s="37">
        <v>79495017.678999603</v>
      </c>
    </row>
    <row r="230" spans="1:9" x14ac:dyDescent="0.25">
      <c r="A230" s="38">
        <v>44057</v>
      </c>
      <c r="B230" s="37" t="s">
        <v>61</v>
      </c>
      <c r="C230" s="37" t="s">
        <v>58</v>
      </c>
      <c r="D230" s="37">
        <v>39.133822119999998</v>
      </c>
      <c r="E230" s="37">
        <v>38.564027119999999</v>
      </c>
      <c r="F230" s="37">
        <v>1.47753</v>
      </c>
      <c r="G230" s="37">
        <v>0.56979500000000005</v>
      </c>
      <c r="H230" s="37">
        <v>1987.4</v>
      </c>
      <c r="I230" s="37">
        <v>77774675.482754305</v>
      </c>
    </row>
    <row r="231" spans="1:9" x14ac:dyDescent="0.25">
      <c r="A231" s="38">
        <v>44056</v>
      </c>
      <c r="B231" s="37" t="s">
        <v>61</v>
      </c>
      <c r="C231" s="37" t="s">
        <v>58</v>
      </c>
      <c r="D231" s="37">
        <v>38.56402722</v>
      </c>
      <c r="E231" s="37">
        <v>38.327311219999999</v>
      </c>
      <c r="F231" s="37">
        <v>0.61761999999999995</v>
      </c>
      <c r="G231" s="37">
        <v>0.23671600000000001</v>
      </c>
      <c r="H231" s="37">
        <v>1962.4</v>
      </c>
      <c r="I231" s="37">
        <v>75678162.708609596</v>
      </c>
    </row>
    <row r="232" spans="1:9" x14ac:dyDescent="0.25">
      <c r="A232" s="38">
        <v>44055</v>
      </c>
      <c r="B232" s="37" t="s">
        <v>61</v>
      </c>
      <c r="C232" s="37" t="s">
        <v>58</v>
      </c>
      <c r="D232" s="37">
        <v>38.327311340000001</v>
      </c>
      <c r="E232" s="37">
        <v>39.090476340000002</v>
      </c>
      <c r="F232" s="37">
        <v>-1.9522999999999999</v>
      </c>
      <c r="G232" s="37">
        <v>-0.76316499999999998</v>
      </c>
      <c r="H232" s="37">
        <v>1962.4</v>
      </c>
      <c r="I232" s="37">
        <v>75213630.755549997</v>
      </c>
    </row>
    <row r="233" spans="1:9" x14ac:dyDescent="0.25">
      <c r="A233" s="38">
        <v>44054</v>
      </c>
      <c r="B233" s="37" t="s">
        <v>61</v>
      </c>
      <c r="C233" s="37" t="s">
        <v>58</v>
      </c>
      <c r="D233" s="37">
        <v>39.090475939999997</v>
      </c>
      <c r="E233" s="37">
        <v>38.309222939999998</v>
      </c>
      <c r="F233" s="37">
        <v>2.0393300000000001</v>
      </c>
      <c r="G233" s="37">
        <v>0.78125299999999998</v>
      </c>
      <c r="H233" s="37">
        <v>1912.4</v>
      </c>
      <c r="I233" s="37">
        <v>74756743.459083796</v>
      </c>
    </row>
    <row r="234" spans="1:9" x14ac:dyDescent="0.25">
      <c r="A234" s="38">
        <v>44053</v>
      </c>
      <c r="B234" s="37" t="s">
        <v>61</v>
      </c>
      <c r="C234" s="37" t="s">
        <v>58</v>
      </c>
      <c r="D234" s="37">
        <v>38.309222509999998</v>
      </c>
      <c r="E234" s="37">
        <v>38.786044510000004</v>
      </c>
      <c r="F234" s="37">
        <v>-1.22936</v>
      </c>
      <c r="G234" s="37">
        <v>-0.47682200000000002</v>
      </c>
      <c r="H234" s="37">
        <v>1837.4</v>
      </c>
      <c r="I234" s="37">
        <v>70389480.367541507</v>
      </c>
    </row>
    <row r="235" spans="1:9" x14ac:dyDescent="0.25">
      <c r="A235" s="38">
        <v>44050</v>
      </c>
      <c r="B235" s="37" t="s">
        <v>61</v>
      </c>
      <c r="C235" s="37" t="s">
        <v>58</v>
      </c>
      <c r="D235" s="37">
        <v>38.786044369999999</v>
      </c>
      <c r="E235" s="37">
        <v>38.60900737</v>
      </c>
      <c r="F235" s="37">
        <v>0.45854</v>
      </c>
      <c r="G235" s="37">
        <v>0.177037</v>
      </c>
      <c r="H235" s="37">
        <v>1837.4</v>
      </c>
      <c r="I235" s="37">
        <v>71265594.283571094</v>
      </c>
    </row>
    <row r="236" spans="1:9" x14ac:dyDescent="0.25">
      <c r="A236" s="38">
        <v>44049</v>
      </c>
      <c r="B236" s="37" t="s">
        <v>61</v>
      </c>
      <c r="C236" s="37" t="s">
        <v>58</v>
      </c>
      <c r="D236" s="37">
        <v>38.609007669999997</v>
      </c>
      <c r="E236" s="37">
        <v>38.763197669999997</v>
      </c>
      <c r="F236" s="37">
        <v>-0.39777000000000001</v>
      </c>
      <c r="G236" s="37">
        <v>-0.15418999999999999</v>
      </c>
      <c r="H236" s="37">
        <v>1812.4</v>
      </c>
      <c r="I236" s="37">
        <v>69975081.328131005</v>
      </c>
    </row>
    <row r="237" spans="1:9" x14ac:dyDescent="0.25">
      <c r="A237" s="38">
        <v>44048</v>
      </c>
      <c r="B237" s="37" t="s">
        <v>61</v>
      </c>
      <c r="C237" s="37" t="s">
        <v>58</v>
      </c>
      <c r="D237" s="37">
        <v>38.763197820000002</v>
      </c>
      <c r="E237" s="37">
        <v>38.879381819999999</v>
      </c>
      <c r="F237" s="37">
        <v>-0.29882999999999998</v>
      </c>
      <c r="G237" s="37">
        <v>-0.116184</v>
      </c>
      <c r="H237" s="37">
        <v>1762.4</v>
      </c>
      <c r="I237" s="37">
        <v>68316376.127561405</v>
      </c>
    </row>
    <row r="238" spans="1:9" x14ac:dyDescent="0.25">
      <c r="A238" s="38">
        <v>44047</v>
      </c>
      <c r="B238" s="37" t="s">
        <v>61</v>
      </c>
      <c r="C238" s="37" t="s">
        <v>58</v>
      </c>
      <c r="D238" s="37">
        <v>38.879381559999999</v>
      </c>
      <c r="E238" s="37">
        <v>39.619059559999997</v>
      </c>
      <c r="F238" s="37">
        <v>-1.8669800000000001</v>
      </c>
      <c r="G238" s="37">
        <v>-0.73967799999999995</v>
      </c>
      <c r="H238" s="37">
        <v>1737.4</v>
      </c>
      <c r="I238" s="37">
        <v>67549154.160488605</v>
      </c>
    </row>
    <row r="239" spans="1:9" x14ac:dyDescent="0.25">
      <c r="A239" s="38">
        <v>44046</v>
      </c>
      <c r="B239" s="37" t="s">
        <v>61</v>
      </c>
      <c r="C239" s="37" t="s">
        <v>58</v>
      </c>
      <c r="D239" s="37">
        <v>39.619059419999999</v>
      </c>
      <c r="E239" s="37">
        <v>39.67484142</v>
      </c>
      <c r="F239" s="37">
        <v>-0.1406</v>
      </c>
      <c r="G239" s="37">
        <v>-5.5781999999999998E-2</v>
      </c>
      <c r="H239" s="37">
        <v>1737.4</v>
      </c>
      <c r="I239" s="37">
        <v>68834272.693486199</v>
      </c>
    </row>
    <row r="240" spans="1:9" x14ac:dyDescent="0.25">
      <c r="A240" s="38">
        <v>44043</v>
      </c>
      <c r="B240" s="37" t="s">
        <v>61</v>
      </c>
      <c r="C240" s="37" t="s">
        <v>58</v>
      </c>
      <c r="D240" s="37">
        <v>39.674841499999999</v>
      </c>
      <c r="E240" s="37">
        <v>39.7496735</v>
      </c>
      <c r="F240" s="37">
        <v>-0.18826000000000001</v>
      </c>
      <c r="G240" s="37">
        <v>-7.4831999999999996E-2</v>
      </c>
      <c r="H240" s="37">
        <v>1737.4</v>
      </c>
      <c r="I240" s="37">
        <v>68931188.646624506</v>
      </c>
    </row>
    <row r="241" spans="1:9" x14ac:dyDescent="0.25">
      <c r="A241" s="38">
        <v>44042</v>
      </c>
      <c r="B241" s="37" t="s">
        <v>61</v>
      </c>
      <c r="C241" s="37" t="s">
        <v>58</v>
      </c>
      <c r="D241" s="37">
        <v>39.749673010000002</v>
      </c>
      <c r="E241" s="37">
        <v>39.44476701</v>
      </c>
      <c r="F241" s="37">
        <v>0.77298999999999995</v>
      </c>
      <c r="G241" s="37">
        <v>0.30490600000000001</v>
      </c>
      <c r="H241" s="37">
        <v>1737.4</v>
      </c>
      <c r="I241" s="37">
        <v>69061201.136592999</v>
      </c>
    </row>
    <row r="242" spans="1:9" x14ac:dyDescent="0.25">
      <c r="A242" s="38">
        <v>44041</v>
      </c>
      <c r="B242" s="37" t="s">
        <v>61</v>
      </c>
      <c r="C242" s="37" t="s">
        <v>58</v>
      </c>
      <c r="D242" s="37">
        <v>39.444767470000002</v>
      </c>
      <c r="E242" s="37">
        <v>39.690854469999998</v>
      </c>
      <c r="F242" s="37">
        <v>-0.62000999999999995</v>
      </c>
      <c r="G242" s="37">
        <v>-0.246087</v>
      </c>
      <c r="H242" s="37">
        <v>1712.4</v>
      </c>
      <c r="I242" s="37">
        <v>67545338.149930403</v>
      </c>
    </row>
    <row r="243" spans="1:9" x14ac:dyDescent="0.25">
      <c r="A243" s="38">
        <v>44040</v>
      </c>
      <c r="B243" s="37" t="s">
        <v>61</v>
      </c>
      <c r="C243" s="37" t="s">
        <v>58</v>
      </c>
      <c r="D243" s="37">
        <v>39.690854639999998</v>
      </c>
      <c r="E243" s="37">
        <v>39.532915639999999</v>
      </c>
      <c r="F243" s="37">
        <v>0.39950999999999998</v>
      </c>
      <c r="G243" s="37">
        <v>0.157939</v>
      </c>
      <c r="H243" s="37">
        <v>1712.4</v>
      </c>
      <c r="I243" s="37">
        <v>67966738.558099896</v>
      </c>
    </row>
    <row r="244" spans="1:9" x14ac:dyDescent="0.25">
      <c r="A244" s="38">
        <v>44039</v>
      </c>
      <c r="B244" s="37" t="s">
        <v>61</v>
      </c>
      <c r="C244" s="37" t="s">
        <v>58</v>
      </c>
      <c r="D244" s="37">
        <v>39.53291548</v>
      </c>
      <c r="E244" s="37">
        <v>39.931744479999999</v>
      </c>
      <c r="F244" s="37">
        <v>-0.99878</v>
      </c>
      <c r="G244" s="37">
        <v>-0.39882899999999999</v>
      </c>
      <c r="H244" s="37">
        <v>1712.4</v>
      </c>
      <c r="I244" s="37">
        <v>67696283.066698402</v>
      </c>
    </row>
    <row r="245" spans="1:9" x14ac:dyDescent="0.25">
      <c r="A245" s="38">
        <v>44036</v>
      </c>
      <c r="B245" s="37" t="s">
        <v>61</v>
      </c>
      <c r="C245" s="37" t="s">
        <v>58</v>
      </c>
      <c r="D245" s="37">
        <v>39.931744180000003</v>
      </c>
      <c r="E245" s="37">
        <v>39.49604618</v>
      </c>
      <c r="F245" s="37">
        <v>1.10314</v>
      </c>
      <c r="G245" s="37">
        <v>0.43569799999999997</v>
      </c>
      <c r="H245" s="37">
        <v>1687.4</v>
      </c>
      <c r="I245" s="37">
        <v>67380944.924564496</v>
      </c>
    </row>
    <row r="246" spans="1:9" x14ac:dyDescent="0.25">
      <c r="A246" s="38">
        <v>44035</v>
      </c>
      <c r="B246" s="37" t="s">
        <v>61</v>
      </c>
      <c r="C246" s="37" t="s">
        <v>58</v>
      </c>
      <c r="D246" s="37">
        <v>39.496045950000003</v>
      </c>
      <c r="E246" s="37">
        <v>38.640560950000001</v>
      </c>
      <c r="F246" s="37">
        <v>2.2139600000000002</v>
      </c>
      <c r="G246" s="37">
        <v>0.85548500000000005</v>
      </c>
      <c r="H246" s="37">
        <v>1687.4</v>
      </c>
      <c r="I246" s="37">
        <v>66645746.424167797</v>
      </c>
    </row>
    <row r="247" spans="1:9" x14ac:dyDescent="0.25">
      <c r="A247" s="38">
        <v>44034</v>
      </c>
      <c r="B247" s="37" t="s">
        <v>61</v>
      </c>
      <c r="C247" s="37" t="s">
        <v>58</v>
      </c>
      <c r="D247" s="37">
        <v>38.640560929999999</v>
      </c>
      <c r="E247" s="37">
        <v>38.857110929999997</v>
      </c>
      <c r="F247" s="37">
        <v>-0.55730000000000002</v>
      </c>
      <c r="G247" s="37">
        <v>-0.21654999999999999</v>
      </c>
      <c r="H247" s="37">
        <v>1687.4</v>
      </c>
      <c r="I247" s="37">
        <v>65202198.434964702</v>
      </c>
    </row>
    <row r="248" spans="1:9" x14ac:dyDescent="0.25">
      <c r="A248" s="38">
        <v>44033</v>
      </c>
      <c r="B248" s="37" t="s">
        <v>61</v>
      </c>
      <c r="C248" s="37" t="s">
        <v>58</v>
      </c>
      <c r="D248" s="37">
        <v>38.857111000000003</v>
      </c>
      <c r="E248" s="37">
        <v>38.587918999999999</v>
      </c>
      <c r="F248" s="37">
        <v>0.69760999999999995</v>
      </c>
      <c r="G248" s="37">
        <v>0.26919199999999999</v>
      </c>
      <c r="H248" s="37">
        <v>1687.4</v>
      </c>
      <c r="I248" s="37">
        <v>65567605.672733001</v>
      </c>
    </row>
    <row r="249" spans="1:9" x14ac:dyDescent="0.25">
      <c r="A249" s="38">
        <v>44032</v>
      </c>
      <c r="B249" s="37" t="s">
        <v>61</v>
      </c>
      <c r="C249" s="37" t="s">
        <v>58</v>
      </c>
      <c r="D249" s="37">
        <v>38.587919390000003</v>
      </c>
      <c r="E249" s="37">
        <v>40.089223390000001</v>
      </c>
      <c r="F249" s="37">
        <v>-3.74491</v>
      </c>
      <c r="G249" s="37">
        <v>-1.501304</v>
      </c>
      <c r="H249" s="37">
        <v>1662.4</v>
      </c>
      <c r="I249" s="37">
        <v>64148672.957694098</v>
      </c>
    </row>
    <row r="250" spans="1:9" x14ac:dyDescent="0.25">
      <c r="A250" s="38">
        <v>44029</v>
      </c>
      <c r="B250" s="37" t="s">
        <v>61</v>
      </c>
      <c r="C250" s="37" t="s">
        <v>58</v>
      </c>
      <c r="D250" s="37">
        <v>40.089223869999998</v>
      </c>
      <c r="E250" s="37">
        <v>40.639074870000002</v>
      </c>
      <c r="F250" s="37">
        <v>-1.35301</v>
      </c>
      <c r="G250" s="37">
        <v>-0.54985099999999998</v>
      </c>
      <c r="H250" s="37">
        <v>1662.4</v>
      </c>
      <c r="I250" s="37">
        <v>66644446.029159598</v>
      </c>
    </row>
    <row r="251" spans="1:9" x14ac:dyDescent="0.25">
      <c r="A251" s="38">
        <v>44028</v>
      </c>
      <c r="B251" s="37" t="s">
        <v>61</v>
      </c>
      <c r="C251" s="37" t="s">
        <v>58</v>
      </c>
      <c r="D251" s="37">
        <v>40.639074450000003</v>
      </c>
      <c r="E251" s="37">
        <v>40.655445450000002</v>
      </c>
      <c r="F251" s="37">
        <v>-4.027E-2</v>
      </c>
      <c r="G251" s="37">
        <v>-1.6371E-2</v>
      </c>
      <c r="H251" s="37">
        <v>1662.4</v>
      </c>
      <c r="I251" s="37">
        <v>67558519.282903299</v>
      </c>
    </row>
    <row r="252" spans="1:9" x14ac:dyDescent="0.25">
      <c r="A252" s="38">
        <v>44027</v>
      </c>
      <c r="B252" s="37" t="s">
        <v>61</v>
      </c>
      <c r="C252" s="37" t="s">
        <v>58</v>
      </c>
      <c r="D252" s="37">
        <v>40.655445579999999</v>
      </c>
      <c r="E252" s="37">
        <v>41.014004579999998</v>
      </c>
      <c r="F252" s="37">
        <v>-0.87424000000000002</v>
      </c>
      <c r="G252" s="37">
        <v>-0.35855900000000002</v>
      </c>
      <c r="H252" s="37">
        <v>1662.4</v>
      </c>
      <c r="I252" s="37">
        <v>67585734.698528707</v>
      </c>
    </row>
    <row r="253" spans="1:9" x14ac:dyDescent="0.25">
      <c r="A253" s="38">
        <v>44026</v>
      </c>
      <c r="B253" s="37" t="s">
        <v>61</v>
      </c>
      <c r="C253" s="37" t="s">
        <v>58</v>
      </c>
      <c r="D253" s="37">
        <v>41.01400426</v>
      </c>
      <c r="E253" s="37">
        <v>42.533484260000002</v>
      </c>
      <c r="F253" s="37">
        <v>-3.5724300000000002</v>
      </c>
      <c r="G253" s="37">
        <v>-1.5194799999999999</v>
      </c>
      <c r="H253" s="37">
        <v>1662.4</v>
      </c>
      <c r="I253" s="37">
        <v>68181803.723836705</v>
      </c>
    </row>
    <row r="254" spans="1:9" x14ac:dyDescent="0.25">
      <c r="A254" s="38">
        <v>44025</v>
      </c>
      <c r="B254" s="37" t="s">
        <v>61</v>
      </c>
      <c r="C254" s="37" t="s">
        <v>58</v>
      </c>
      <c r="D254" s="37">
        <v>42.533483859999997</v>
      </c>
      <c r="E254" s="37">
        <v>40.060479860000001</v>
      </c>
      <c r="F254" s="37">
        <v>6.1731800000000003</v>
      </c>
      <c r="G254" s="37">
        <v>2.473004</v>
      </c>
      <c r="H254" s="37">
        <v>1512.4</v>
      </c>
      <c r="I254" s="37">
        <v>64327768.590315498</v>
      </c>
    </row>
    <row r="255" spans="1:9" x14ac:dyDescent="0.25">
      <c r="A255" s="38">
        <v>44022</v>
      </c>
      <c r="B255" s="37" t="s">
        <v>61</v>
      </c>
      <c r="C255" s="37" t="s">
        <v>58</v>
      </c>
      <c r="D255" s="37">
        <v>40.060479790000002</v>
      </c>
      <c r="E255" s="37">
        <v>40.50878479</v>
      </c>
      <c r="F255" s="37">
        <v>-1.10669</v>
      </c>
      <c r="G255" s="37">
        <v>-0.44830500000000001</v>
      </c>
      <c r="H255" s="37">
        <v>1512.4</v>
      </c>
      <c r="I255" s="37">
        <v>60587589.815835297</v>
      </c>
    </row>
    <row r="256" spans="1:9" x14ac:dyDescent="0.25">
      <c r="A256" s="38">
        <v>44021</v>
      </c>
      <c r="B256" s="37" t="s">
        <v>61</v>
      </c>
      <c r="C256" s="37" t="s">
        <v>58</v>
      </c>
      <c r="D256" s="37">
        <v>40.508784310000003</v>
      </c>
      <c r="E256" s="37">
        <v>39.797468309999999</v>
      </c>
      <c r="F256" s="37">
        <v>1.7873399999999999</v>
      </c>
      <c r="G256" s="37">
        <v>0.71131599999999995</v>
      </c>
      <c r="H256" s="37">
        <v>1512.4</v>
      </c>
      <c r="I256" s="37">
        <v>61265606.9167969</v>
      </c>
    </row>
    <row r="257" spans="1:9" x14ac:dyDescent="0.25">
      <c r="A257" s="38">
        <v>44020</v>
      </c>
      <c r="B257" s="37" t="s">
        <v>61</v>
      </c>
      <c r="C257" s="37" t="s">
        <v>58</v>
      </c>
      <c r="D257" s="37">
        <v>39.797468100000003</v>
      </c>
      <c r="E257" s="37">
        <v>40.536745099999997</v>
      </c>
      <c r="F257" s="37">
        <v>-1.82372</v>
      </c>
      <c r="G257" s="37">
        <v>-0.73927699999999996</v>
      </c>
      <c r="H257" s="37">
        <v>1512.4</v>
      </c>
      <c r="I257" s="37">
        <v>60189810.146844298</v>
      </c>
    </row>
    <row r="258" spans="1:9" x14ac:dyDescent="0.25">
      <c r="A258" s="38">
        <v>44019</v>
      </c>
      <c r="B258" s="37" t="s">
        <v>61</v>
      </c>
      <c r="C258" s="37" t="s">
        <v>58</v>
      </c>
      <c r="D258" s="37">
        <v>40.53674487</v>
      </c>
      <c r="E258" s="37">
        <v>39.621374869999997</v>
      </c>
      <c r="F258" s="37">
        <v>2.3102900000000002</v>
      </c>
      <c r="G258" s="37">
        <v>0.91537000000000002</v>
      </c>
      <c r="H258" s="37">
        <v>1487.4</v>
      </c>
      <c r="I258" s="37">
        <v>60294475.929872602</v>
      </c>
    </row>
    <row r="259" spans="1:9" x14ac:dyDescent="0.25">
      <c r="A259" s="38">
        <v>44018</v>
      </c>
      <c r="B259" s="37" t="s">
        <v>61</v>
      </c>
      <c r="C259" s="37" t="s">
        <v>58</v>
      </c>
      <c r="D259" s="37">
        <v>39.62137474</v>
      </c>
      <c r="E259" s="37">
        <v>39.559895740000002</v>
      </c>
      <c r="F259" s="37">
        <v>0.15540999999999999</v>
      </c>
      <c r="G259" s="37">
        <v>6.1478999999999999E-2</v>
      </c>
      <c r="H259" s="37">
        <v>1487.4</v>
      </c>
      <c r="I259" s="37">
        <v>58932951.652400203</v>
      </c>
    </row>
    <row r="260" spans="1:9" x14ac:dyDescent="0.25">
      <c r="A260" s="38">
        <v>44014</v>
      </c>
      <c r="B260" s="37" t="s">
        <v>61</v>
      </c>
      <c r="C260" s="37" t="s">
        <v>58</v>
      </c>
      <c r="D260" s="37">
        <v>39.55989623</v>
      </c>
      <c r="E260" s="37">
        <v>39.918889229999998</v>
      </c>
      <c r="F260" s="37">
        <v>-0.89931000000000005</v>
      </c>
      <c r="G260" s="37">
        <v>-0.35899300000000001</v>
      </c>
      <c r="H260" s="37">
        <v>1487.4</v>
      </c>
      <c r="I260" s="37">
        <v>58841508.332190603</v>
      </c>
    </row>
    <row r="261" spans="1:9" x14ac:dyDescent="0.25">
      <c r="A261" s="38">
        <v>44013</v>
      </c>
      <c r="B261" s="37" t="s">
        <v>61</v>
      </c>
      <c r="C261" s="37" t="s">
        <v>58</v>
      </c>
      <c r="D261" s="37">
        <v>39.918889450000002</v>
      </c>
      <c r="E261" s="37">
        <v>40.403187449999997</v>
      </c>
      <c r="F261" s="37">
        <v>-1.1986600000000001</v>
      </c>
      <c r="G261" s="37">
        <v>-0.48429800000000001</v>
      </c>
      <c r="H261" s="37">
        <v>1462.4</v>
      </c>
      <c r="I261" s="37">
        <v>58377503.688348301</v>
      </c>
    </row>
    <row r="262" spans="1:9" x14ac:dyDescent="0.25">
      <c r="A262" s="38">
        <v>44012</v>
      </c>
      <c r="B262" s="37" t="s">
        <v>61</v>
      </c>
      <c r="C262" s="37" t="s">
        <v>58</v>
      </c>
      <c r="D262" s="37">
        <v>40.403187420000002</v>
      </c>
      <c r="E262" s="37">
        <v>41.65383542</v>
      </c>
      <c r="F262" s="37">
        <v>-3.0024799999999998</v>
      </c>
      <c r="G262" s="37">
        <v>-1.250648</v>
      </c>
      <c r="H262" s="37">
        <v>1462.4</v>
      </c>
      <c r="I262" s="37">
        <v>59085742.492570199</v>
      </c>
    </row>
    <row r="263" spans="1:9" x14ac:dyDescent="0.25">
      <c r="A263" s="38">
        <v>44011</v>
      </c>
      <c r="B263" s="37" t="s">
        <v>61</v>
      </c>
      <c r="C263" s="37" t="s">
        <v>58</v>
      </c>
      <c r="D263" s="37">
        <v>41.653835719999996</v>
      </c>
      <c r="E263" s="37">
        <v>43.260046719999998</v>
      </c>
      <c r="F263" s="37">
        <v>-3.71292</v>
      </c>
      <c r="G263" s="37">
        <v>-1.6062110000000001</v>
      </c>
      <c r="H263" s="37">
        <v>1462.4</v>
      </c>
      <c r="I263" s="37">
        <v>60914694.318435103</v>
      </c>
    </row>
    <row r="264" spans="1:9" x14ac:dyDescent="0.25">
      <c r="A264" s="38">
        <v>44008</v>
      </c>
      <c r="B264" s="37" t="s">
        <v>61</v>
      </c>
      <c r="C264" s="37" t="s">
        <v>58</v>
      </c>
      <c r="D264" s="37">
        <v>43.260046520000003</v>
      </c>
      <c r="E264" s="37">
        <v>41.125347519999998</v>
      </c>
      <c r="F264" s="37">
        <v>5.1907100000000002</v>
      </c>
      <c r="G264" s="37">
        <v>2.1346989999999999</v>
      </c>
      <c r="H264" s="37">
        <v>1437.4</v>
      </c>
      <c r="I264" s="37">
        <v>62182120.6479875</v>
      </c>
    </row>
    <row r="265" spans="1:9" x14ac:dyDescent="0.25">
      <c r="A265" s="38">
        <v>44007</v>
      </c>
      <c r="B265" s="37" t="s">
        <v>61</v>
      </c>
      <c r="C265" s="37" t="s">
        <v>58</v>
      </c>
      <c r="D265" s="37">
        <v>41.12534788</v>
      </c>
      <c r="E265" s="37">
        <v>42.42931488</v>
      </c>
      <c r="F265" s="37">
        <v>-3.0732699999999999</v>
      </c>
      <c r="G265" s="37">
        <v>-1.3039670000000001</v>
      </c>
      <c r="H265" s="37">
        <v>1437.4</v>
      </c>
      <c r="I265" s="37">
        <v>59113698.418755598</v>
      </c>
    </row>
    <row r="266" spans="1:9" x14ac:dyDescent="0.25">
      <c r="A266" s="38">
        <v>44006</v>
      </c>
      <c r="B266" s="37" t="s">
        <v>61</v>
      </c>
      <c r="C266" s="37" t="s">
        <v>58</v>
      </c>
      <c r="D266" s="37">
        <v>42.429314830000003</v>
      </c>
      <c r="E266" s="37">
        <v>40.561073829999998</v>
      </c>
      <c r="F266" s="37">
        <v>4.6059900000000003</v>
      </c>
      <c r="G266" s="37">
        <v>1.868241</v>
      </c>
      <c r="H266" s="37">
        <v>1437.4</v>
      </c>
      <c r="I266" s="37">
        <v>60988024.4245864</v>
      </c>
    </row>
    <row r="267" spans="1:9" x14ac:dyDescent="0.25">
      <c r="A267" s="38">
        <v>44005</v>
      </c>
      <c r="B267" s="37" t="s">
        <v>61</v>
      </c>
      <c r="C267" s="37" t="s">
        <v>58</v>
      </c>
      <c r="D267" s="37">
        <v>40.561073370000003</v>
      </c>
      <c r="E267" s="37">
        <v>40.767152369999998</v>
      </c>
      <c r="F267" s="37">
        <v>-0.50549999999999995</v>
      </c>
      <c r="G267" s="37">
        <v>-0.20607900000000001</v>
      </c>
      <c r="H267" s="37">
        <v>1437.4</v>
      </c>
      <c r="I267" s="37">
        <v>58302608.545258097</v>
      </c>
    </row>
    <row r="268" spans="1:9" x14ac:dyDescent="0.25">
      <c r="A268" s="38">
        <v>44004</v>
      </c>
      <c r="B268" s="37" t="s">
        <v>61</v>
      </c>
      <c r="C268" s="37" t="s">
        <v>58</v>
      </c>
      <c r="D268" s="37">
        <v>40.767152320000001</v>
      </c>
      <c r="E268" s="37">
        <v>43.081045320000001</v>
      </c>
      <c r="F268" s="37">
        <v>-5.3710199999999997</v>
      </c>
      <c r="G268" s="37">
        <v>-2.3138930000000002</v>
      </c>
      <c r="H268" s="37">
        <v>1437.4</v>
      </c>
      <c r="I268" s="37">
        <v>58598827.0462249</v>
      </c>
    </row>
    <row r="269" spans="1:9" x14ac:dyDescent="0.25">
      <c r="A269" s="38">
        <v>44001</v>
      </c>
      <c r="B269" s="37" t="s">
        <v>61</v>
      </c>
      <c r="C269" s="37" t="s">
        <v>58</v>
      </c>
      <c r="D269" s="37">
        <v>43.081045269999997</v>
      </c>
      <c r="E269" s="37">
        <v>41.593598270000001</v>
      </c>
      <c r="F269" s="37">
        <v>3.5761400000000001</v>
      </c>
      <c r="G269" s="37">
        <v>1.487447</v>
      </c>
      <c r="H269" s="37">
        <v>1437.4</v>
      </c>
      <c r="I269" s="37">
        <v>61924823.714233801</v>
      </c>
    </row>
    <row r="270" spans="1:9" x14ac:dyDescent="0.25">
      <c r="A270" s="38">
        <v>44000</v>
      </c>
      <c r="B270" s="37" t="s">
        <v>61</v>
      </c>
      <c r="C270" s="37" t="s">
        <v>58</v>
      </c>
      <c r="D270" s="37">
        <v>41.593598489999998</v>
      </c>
      <c r="E270" s="37">
        <v>41.409777490000003</v>
      </c>
      <c r="F270" s="37">
        <v>0.44391000000000003</v>
      </c>
      <c r="G270" s="37">
        <v>0.18382100000000001</v>
      </c>
      <c r="H270" s="37">
        <v>1437.4</v>
      </c>
      <c r="I270" s="37">
        <v>59786763.250321403</v>
      </c>
    </row>
    <row r="271" spans="1:9" x14ac:dyDescent="0.25">
      <c r="A271" s="38">
        <v>43999</v>
      </c>
      <c r="B271" s="37" t="s">
        <v>61</v>
      </c>
      <c r="C271" s="37" t="s">
        <v>58</v>
      </c>
      <c r="D271" s="37">
        <v>41.409777640000001</v>
      </c>
      <c r="E271" s="37">
        <v>41.072814639999997</v>
      </c>
      <c r="F271" s="37">
        <v>0.82040000000000002</v>
      </c>
      <c r="G271" s="37">
        <v>0.33696300000000001</v>
      </c>
      <c r="H271" s="37">
        <v>1412.4</v>
      </c>
      <c r="I271" s="37">
        <v>58487294.168068901</v>
      </c>
    </row>
    <row r="272" spans="1:9" x14ac:dyDescent="0.25">
      <c r="A272" s="38">
        <v>43998</v>
      </c>
      <c r="B272" s="37" t="s">
        <v>61</v>
      </c>
      <c r="C272" s="37" t="s">
        <v>58</v>
      </c>
      <c r="D272" s="37">
        <v>41.072815050000003</v>
      </c>
      <c r="E272" s="37">
        <v>41.184858050000003</v>
      </c>
      <c r="F272" s="37">
        <v>-0.27205000000000001</v>
      </c>
      <c r="G272" s="37">
        <v>-0.112043</v>
      </c>
      <c r="H272" s="37">
        <v>1412.4</v>
      </c>
      <c r="I272" s="37">
        <v>58011367.195065103</v>
      </c>
    </row>
    <row r="273" spans="1:9" x14ac:dyDescent="0.25">
      <c r="A273" s="38">
        <v>43997</v>
      </c>
      <c r="B273" s="37" t="s">
        <v>61</v>
      </c>
      <c r="C273" s="37" t="s">
        <v>58</v>
      </c>
      <c r="D273" s="37">
        <v>41.184858060000003</v>
      </c>
      <c r="E273" s="37">
        <v>41.82812406</v>
      </c>
      <c r="F273" s="37">
        <v>-1.5378799999999999</v>
      </c>
      <c r="G273" s="37">
        <v>-0.643266</v>
      </c>
      <c r="H273" s="37">
        <v>1412.4</v>
      </c>
      <c r="I273" s="37">
        <v>58169617.0785181</v>
      </c>
    </row>
    <row r="274" spans="1:9" x14ac:dyDescent="0.25">
      <c r="A274" s="38">
        <v>43994</v>
      </c>
      <c r="B274" s="37" t="s">
        <v>61</v>
      </c>
      <c r="C274" s="37" t="s">
        <v>58</v>
      </c>
      <c r="D274" s="37">
        <v>41.828124119999998</v>
      </c>
      <c r="E274" s="37">
        <v>43.957002119999999</v>
      </c>
      <c r="F274" s="37">
        <v>-4.8430900000000001</v>
      </c>
      <c r="G274" s="37">
        <v>-2.1288779999999998</v>
      </c>
      <c r="H274" s="37">
        <v>1412.4</v>
      </c>
      <c r="I274" s="37">
        <v>59078167.991460301</v>
      </c>
    </row>
    <row r="275" spans="1:9" x14ac:dyDescent="0.25">
      <c r="A275" s="38">
        <v>43993</v>
      </c>
      <c r="B275" s="37" t="s">
        <v>61</v>
      </c>
      <c r="C275" s="37" t="s">
        <v>58</v>
      </c>
      <c r="D275" s="37">
        <v>43.957002269999997</v>
      </c>
      <c r="E275" s="37">
        <v>37.681939270000001</v>
      </c>
      <c r="F275" s="37">
        <v>16.652709999999999</v>
      </c>
      <c r="G275" s="37">
        <v>6.2750630000000003</v>
      </c>
      <c r="H275" s="37">
        <v>1362.4</v>
      </c>
      <c r="I275" s="37">
        <v>59887151.763654798</v>
      </c>
    </row>
    <row r="276" spans="1:9" x14ac:dyDescent="0.25">
      <c r="A276" s="38">
        <v>43992</v>
      </c>
      <c r="B276" s="37" t="s">
        <v>61</v>
      </c>
      <c r="C276" s="37" t="s">
        <v>58</v>
      </c>
      <c r="D276" s="37">
        <v>37.681939069999999</v>
      </c>
      <c r="E276" s="37">
        <v>38.175571069999997</v>
      </c>
      <c r="F276" s="37">
        <v>-1.2930600000000001</v>
      </c>
      <c r="G276" s="37">
        <v>-0.49363200000000002</v>
      </c>
      <c r="H276" s="37">
        <v>1362.4</v>
      </c>
      <c r="I276" s="37">
        <v>51337986.834785201</v>
      </c>
    </row>
    <row r="277" spans="1:9" x14ac:dyDescent="0.25">
      <c r="A277" s="38">
        <v>43991</v>
      </c>
      <c r="B277" s="37" t="s">
        <v>61</v>
      </c>
      <c r="C277" s="37" t="s">
        <v>58</v>
      </c>
      <c r="D277" s="37">
        <v>38.175570909999998</v>
      </c>
      <c r="E277" s="37">
        <v>37.111323910000003</v>
      </c>
      <c r="F277" s="37">
        <v>2.8677100000000002</v>
      </c>
      <c r="G277" s="37">
        <v>1.0642469999999999</v>
      </c>
      <c r="H277" s="37">
        <v>1362.4</v>
      </c>
      <c r="I277" s="37">
        <v>52010512.334496699</v>
      </c>
    </row>
    <row r="278" spans="1:9" x14ac:dyDescent="0.25">
      <c r="A278" s="38">
        <v>43990</v>
      </c>
      <c r="B278" s="37" t="s">
        <v>61</v>
      </c>
      <c r="C278" s="37" t="s">
        <v>58</v>
      </c>
      <c r="D278" s="37">
        <v>37.111323769999998</v>
      </c>
      <c r="E278" s="37">
        <v>36.34823377</v>
      </c>
      <c r="F278" s="37">
        <v>2.0993900000000001</v>
      </c>
      <c r="G278" s="37">
        <v>0.76309000000000005</v>
      </c>
      <c r="H278" s="37">
        <v>1637.4</v>
      </c>
      <c r="I278" s="37">
        <v>60766192.874969304</v>
      </c>
    </row>
    <row r="279" spans="1:9" x14ac:dyDescent="0.25">
      <c r="A279" s="38">
        <v>43987</v>
      </c>
      <c r="B279" s="37" t="s">
        <v>61</v>
      </c>
      <c r="C279" s="37" t="s">
        <v>58</v>
      </c>
      <c r="D279" s="37">
        <v>36.348233430000001</v>
      </c>
      <c r="E279" s="37">
        <v>37.983710430000002</v>
      </c>
      <c r="F279" s="37">
        <v>-4.3057299999999996</v>
      </c>
      <c r="G279" s="37">
        <v>-1.6354770000000001</v>
      </c>
      <c r="H279" s="37">
        <v>1637.4</v>
      </c>
      <c r="I279" s="37">
        <v>59516706.4629822</v>
      </c>
    </row>
    <row r="280" spans="1:9" x14ac:dyDescent="0.25">
      <c r="A280" s="38">
        <v>43986</v>
      </c>
      <c r="B280" s="37" t="s">
        <v>61</v>
      </c>
      <c r="C280" s="37" t="s">
        <v>58</v>
      </c>
      <c r="D280" s="37">
        <v>37.983710299999998</v>
      </c>
      <c r="E280" s="37">
        <v>38.205099300000001</v>
      </c>
      <c r="F280" s="37">
        <v>-0.57948</v>
      </c>
      <c r="G280" s="37">
        <v>-0.221389</v>
      </c>
      <c r="H280" s="37">
        <v>1637.4</v>
      </c>
      <c r="I280" s="37">
        <v>62194641.196350902</v>
      </c>
    </row>
    <row r="281" spans="1:9" x14ac:dyDescent="0.25">
      <c r="A281" s="38">
        <v>43985</v>
      </c>
      <c r="B281" s="37" t="s">
        <v>61</v>
      </c>
      <c r="C281" s="37" t="s">
        <v>58</v>
      </c>
      <c r="D281" s="37">
        <v>38.205099359999998</v>
      </c>
      <c r="E281" s="37">
        <v>39.155458359999997</v>
      </c>
      <c r="F281" s="37">
        <v>-2.4271400000000001</v>
      </c>
      <c r="G281" s="37">
        <v>-0.95035899999999995</v>
      </c>
      <c r="H281" s="37">
        <v>1637.4</v>
      </c>
      <c r="I281" s="37">
        <v>62557144.307361998</v>
      </c>
    </row>
    <row r="282" spans="1:9" x14ac:dyDescent="0.25">
      <c r="A282" s="38">
        <v>43984</v>
      </c>
      <c r="B282" s="37" t="s">
        <v>61</v>
      </c>
      <c r="C282" s="37" t="s">
        <v>58</v>
      </c>
      <c r="D282" s="37">
        <v>39.155458000000003</v>
      </c>
      <c r="E282" s="37">
        <v>39.563208000000003</v>
      </c>
      <c r="F282" s="37">
        <v>-1.0306299999999999</v>
      </c>
      <c r="G282" s="37">
        <v>-0.40775</v>
      </c>
      <c r="H282" s="37">
        <v>1637.4</v>
      </c>
      <c r="I282" s="37">
        <v>64113264.395574003</v>
      </c>
    </row>
    <row r="283" spans="1:9" x14ac:dyDescent="0.25">
      <c r="A283" s="38">
        <v>43983</v>
      </c>
      <c r="B283" s="37" t="s">
        <v>61</v>
      </c>
      <c r="C283" s="37" t="s">
        <v>58</v>
      </c>
      <c r="D283" s="37">
        <v>39.563207990000002</v>
      </c>
      <c r="E283" s="37">
        <v>39.232866989999998</v>
      </c>
      <c r="F283" s="37">
        <v>0.84199999999999997</v>
      </c>
      <c r="G283" s="37">
        <v>0.330341</v>
      </c>
      <c r="H283" s="37">
        <v>1562.4</v>
      </c>
      <c r="I283" s="37">
        <v>61813674.853199899</v>
      </c>
    </row>
    <row r="284" spans="1:9" x14ac:dyDescent="0.25">
      <c r="A284" s="38">
        <v>43980</v>
      </c>
      <c r="B284" s="37" t="s">
        <v>61</v>
      </c>
      <c r="C284" s="37" t="s">
        <v>58</v>
      </c>
      <c r="D284" s="37">
        <v>39.232866950000002</v>
      </c>
      <c r="E284" s="37">
        <v>39.812280950000002</v>
      </c>
      <c r="F284" s="37">
        <v>-1.45536</v>
      </c>
      <c r="G284" s="37">
        <v>-0.57941399999999998</v>
      </c>
      <c r="H284" s="37">
        <v>1562.4</v>
      </c>
      <c r="I284" s="37">
        <v>61297549.021280803</v>
      </c>
    </row>
    <row r="285" spans="1:9" x14ac:dyDescent="0.25">
      <c r="A285" s="38">
        <v>43979</v>
      </c>
      <c r="B285" s="37" t="s">
        <v>61</v>
      </c>
      <c r="C285" s="37" t="s">
        <v>58</v>
      </c>
      <c r="D285" s="37">
        <v>39.812280530000002</v>
      </c>
      <c r="E285" s="37">
        <v>39.063924530000001</v>
      </c>
      <c r="F285" s="37">
        <v>1.9157200000000001</v>
      </c>
      <c r="G285" s="37">
        <v>0.74835600000000002</v>
      </c>
      <c r="H285" s="37">
        <v>1562.4</v>
      </c>
      <c r="I285" s="37">
        <v>62202826.536913499</v>
      </c>
    </row>
    <row r="286" spans="1:9" x14ac:dyDescent="0.25">
      <c r="A286" s="38">
        <v>43978</v>
      </c>
      <c r="B286" s="37" t="s">
        <v>61</v>
      </c>
      <c r="C286" s="37" t="s">
        <v>58</v>
      </c>
      <c r="D286" s="37">
        <v>39.063924800000002</v>
      </c>
      <c r="E286" s="37">
        <v>39.444951799999998</v>
      </c>
      <c r="F286" s="37">
        <v>-0.96597</v>
      </c>
      <c r="G286" s="37">
        <v>-0.381027</v>
      </c>
      <c r="H286" s="37">
        <v>1537.4</v>
      </c>
      <c r="I286" s="37">
        <v>60056995.1792944</v>
      </c>
    </row>
    <row r="287" spans="1:9" x14ac:dyDescent="0.25">
      <c r="A287" s="38">
        <v>43977</v>
      </c>
      <c r="B287" s="37" t="s">
        <v>61</v>
      </c>
      <c r="C287" s="37" t="s">
        <v>58</v>
      </c>
      <c r="D287" s="37">
        <v>39.444951580000001</v>
      </c>
      <c r="E287" s="37">
        <v>40.040639579999997</v>
      </c>
      <c r="F287" s="37">
        <v>-1.4877100000000001</v>
      </c>
      <c r="G287" s="37">
        <v>-0.595688</v>
      </c>
      <c r="H287" s="37">
        <v>1537.4</v>
      </c>
      <c r="I287" s="37">
        <v>60642786.8939467</v>
      </c>
    </row>
    <row r="288" spans="1:9" x14ac:dyDescent="0.25">
      <c r="A288" s="38">
        <v>43973</v>
      </c>
      <c r="B288" s="37" t="s">
        <v>61</v>
      </c>
      <c r="C288" s="37" t="s">
        <v>58</v>
      </c>
      <c r="D288" s="37">
        <v>40.040639460000001</v>
      </c>
      <c r="E288" s="37">
        <v>40.42566746</v>
      </c>
      <c r="F288" s="37">
        <v>-0.95243</v>
      </c>
      <c r="G288" s="37">
        <v>-0.38502799999999998</v>
      </c>
      <c r="H288" s="37">
        <v>1537.4</v>
      </c>
      <c r="I288" s="37">
        <v>61558599.227722302</v>
      </c>
    </row>
    <row r="289" spans="1:9" x14ac:dyDescent="0.25">
      <c r="A289" s="38">
        <v>43972</v>
      </c>
      <c r="B289" s="37" t="s">
        <v>61</v>
      </c>
      <c r="C289" s="37" t="s">
        <v>58</v>
      </c>
      <c r="D289" s="37">
        <v>40.425667490000002</v>
      </c>
      <c r="E289" s="37">
        <v>39.386807490000002</v>
      </c>
      <c r="F289" s="37">
        <v>2.6375799999999998</v>
      </c>
      <c r="G289" s="37">
        <v>1.0388599999999999</v>
      </c>
      <c r="H289" s="37">
        <v>1537.4</v>
      </c>
      <c r="I289" s="37">
        <v>62150542.476128399</v>
      </c>
    </row>
    <row r="290" spans="1:9" x14ac:dyDescent="0.25">
      <c r="A290" s="38">
        <v>43971</v>
      </c>
      <c r="B290" s="37" t="s">
        <v>61</v>
      </c>
      <c r="C290" s="37" t="s">
        <v>58</v>
      </c>
      <c r="D290" s="37">
        <v>39.386807390000001</v>
      </c>
      <c r="E290" s="37">
        <v>40.529359390000003</v>
      </c>
      <c r="F290" s="37">
        <v>-2.81907</v>
      </c>
      <c r="G290" s="37">
        <v>-1.142552</v>
      </c>
      <c r="H290" s="37">
        <v>1537.4</v>
      </c>
      <c r="I290" s="37">
        <v>60553395.841808103</v>
      </c>
    </row>
    <row r="291" spans="1:9" x14ac:dyDescent="0.25">
      <c r="A291" s="38">
        <v>43970</v>
      </c>
      <c r="B291" s="37" t="s">
        <v>61</v>
      </c>
      <c r="C291" s="37" t="s">
        <v>58</v>
      </c>
      <c r="D291" s="37">
        <v>40.529359030000002</v>
      </c>
      <c r="E291" s="37">
        <v>39.155706029999997</v>
      </c>
      <c r="F291" s="37">
        <v>3.5081799999999999</v>
      </c>
      <c r="G291" s="37">
        <v>1.373653</v>
      </c>
      <c r="H291" s="37">
        <v>1537.4</v>
      </c>
      <c r="I291" s="37">
        <v>62309958.160798997</v>
      </c>
    </row>
    <row r="292" spans="1:9" x14ac:dyDescent="0.25">
      <c r="A292" s="38">
        <v>43969</v>
      </c>
      <c r="B292" s="37" t="s">
        <v>61</v>
      </c>
      <c r="C292" s="37" t="s">
        <v>58</v>
      </c>
      <c r="D292" s="37">
        <v>39.155706289999998</v>
      </c>
      <c r="E292" s="37">
        <v>41.415183290000002</v>
      </c>
      <c r="F292" s="37">
        <v>-5.4556699999999996</v>
      </c>
      <c r="G292" s="37">
        <v>-2.259477</v>
      </c>
      <c r="H292" s="37">
        <v>1537.4</v>
      </c>
      <c r="I292" s="37">
        <v>60198100.317364797</v>
      </c>
    </row>
    <row r="293" spans="1:9" x14ac:dyDescent="0.25">
      <c r="A293" s="38">
        <v>43966</v>
      </c>
      <c r="B293" s="37" t="s">
        <v>61</v>
      </c>
      <c r="C293" s="37" t="s">
        <v>58</v>
      </c>
      <c r="D293" s="37">
        <v>41.415183669999998</v>
      </c>
      <c r="E293" s="37">
        <v>41.055307669999998</v>
      </c>
      <c r="F293" s="37">
        <v>0.87656000000000001</v>
      </c>
      <c r="G293" s="37">
        <v>0.35987599999999997</v>
      </c>
      <c r="H293" s="37">
        <v>1537.4</v>
      </c>
      <c r="I293" s="37">
        <v>63671827.619809002</v>
      </c>
    </row>
    <row r="294" spans="1:9" x14ac:dyDescent="0.25">
      <c r="A294" s="38">
        <v>43965</v>
      </c>
      <c r="B294" s="37" t="s">
        <v>61</v>
      </c>
      <c r="C294" s="37" t="s">
        <v>58</v>
      </c>
      <c r="D294" s="37">
        <v>41.055307640000002</v>
      </c>
      <c r="E294" s="37">
        <v>41.782655640000002</v>
      </c>
      <c r="F294" s="37">
        <v>-1.7407900000000001</v>
      </c>
      <c r="G294" s="37">
        <v>-0.72734799999999999</v>
      </c>
      <c r="H294" s="37">
        <v>1537.4</v>
      </c>
      <c r="I294" s="37">
        <v>63118553.131658897</v>
      </c>
    </row>
    <row r="295" spans="1:9" x14ac:dyDescent="0.25">
      <c r="A295" s="38">
        <v>43964</v>
      </c>
      <c r="B295" s="37" t="s">
        <v>61</v>
      </c>
      <c r="C295" s="37" t="s">
        <v>58</v>
      </c>
      <c r="D295" s="37">
        <v>41.782655589999997</v>
      </c>
      <c r="E295" s="37">
        <v>40.524098590000001</v>
      </c>
      <c r="F295" s="37">
        <v>3.1057000000000001</v>
      </c>
      <c r="G295" s="37">
        <v>1.2585569999999999</v>
      </c>
      <c r="H295" s="37">
        <v>1537.4</v>
      </c>
      <c r="I295" s="37">
        <v>64236780.052032702</v>
      </c>
    </row>
    <row r="296" spans="1:9" x14ac:dyDescent="0.25">
      <c r="A296" s="38">
        <v>43963</v>
      </c>
      <c r="B296" s="37" t="s">
        <v>61</v>
      </c>
      <c r="C296" s="37" t="s">
        <v>58</v>
      </c>
      <c r="D296" s="37">
        <v>40.524098979999998</v>
      </c>
      <c r="E296" s="37">
        <v>37.717490980000001</v>
      </c>
      <c r="F296" s="37">
        <v>7.4411300000000002</v>
      </c>
      <c r="G296" s="37">
        <v>2.8066080000000002</v>
      </c>
      <c r="H296" s="37">
        <v>1487.4</v>
      </c>
      <c r="I296" s="37">
        <v>60275666.395148903</v>
      </c>
    </row>
    <row r="297" spans="1:9" x14ac:dyDescent="0.25">
      <c r="A297" s="38">
        <v>43962</v>
      </c>
      <c r="B297" s="37" t="s">
        <v>61</v>
      </c>
      <c r="C297" s="37" t="s">
        <v>58</v>
      </c>
      <c r="D297" s="37">
        <v>37.71749114</v>
      </c>
      <c r="E297" s="37">
        <v>38.506415140000001</v>
      </c>
      <c r="F297" s="37">
        <v>-2.04881</v>
      </c>
      <c r="G297" s="37">
        <v>-0.78892399999999996</v>
      </c>
      <c r="H297" s="37">
        <v>1487.4</v>
      </c>
      <c r="I297" s="37">
        <v>56101109.474109396</v>
      </c>
    </row>
    <row r="298" spans="1:9" x14ac:dyDescent="0.25">
      <c r="A298" s="38">
        <v>43959</v>
      </c>
      <c r="B298" s="37" t="s">
        <v>61</v>
      </c>
      <c r="C298" s="37" t="s">
        <v>58</v>
      </c>
      <c r="D298" s="37">
        <v>38.506415429999997</v>
      </c>
      <c r="E298" s="37">
        <v>39.700401429999999</v>
      </c>
      <c r="F298" s="37">
        <v>-3.0074900000000002</v>
      </c>
      <c r="G298" s="37">
        <v>-1.193986</v>
      </c>
      <c r="H298" s="37">
        <v>1487.4</v>
      </c>
      <c r="I298" s="37">
        <v>57274557.829828203</v>
      </c>
    </row>
    <row r="299" spans="1:9" x14ac:dyDescent="0.25">
      <c r="A299" s="38">
        <v>43958</v>
      </c>
      <c r="B299" s="37" t="s">
        <v>61</v>
      </c>
      <c r="C299" s="37" t="s">
        <v>58</v>
      </c>
      <c r="D299" s="37">
        <v>39.700401710000001</v>
      </c>
      <c r="E299" s="37">
        <v>41.272055709999997</v>
      </c>
      <c r="F299" s="37">
        <v>-3.80803</v>
      </c>
      <c r="G299" s="37">
        <v>-1.5716540000000001</v>
      </c>
      <c r="H299" s="37">
        <v>1487.4</v>
      </c>
      <c r="I299" s="37">
        <v>59050496.604659103</v>
      </c>
    </row>
    <row r="300" spans="1:9" x14ac:dyDescent="0.25">
      <c r="A300" s="38">
        <v>43957</v>
      </c>
      <c r="B300" s="37" t="s">
        <v>61</v>
      </c>
      <c r="C300" s="37" t="s">
        <v>58</v>
      </c>
      <c r="D300" s="37">
        <v>41.27205575</v>
      </c>
      <c r="E300" s="37">
        <v>40.677919750000001</v>
      </c>
      <c r="F300" s="37">
        <v>1.4605900000000001</v>
      </c>
      <c r="G300" s="37">
        <v>0.594136</v>
      </c>
      <c r="H300" s="37">
        <v>1487.4</v>
      </c>
      <c r="I300" s="37">
        <v>61388179.538717203</v>
      </c>
    </row>
    <row r="301" spans="1:9" x14ac:dyDescent="0.25">
      <c r="A301" s="38">
        <v>43956</v>
      </c>
      <c r="B301" s="37" t="s">
        <v>61</v>
      </c>
      <c r="C301" s="37" t="s">
        <v>58</v>
      </c>
      <c r="D301" s="37">
        <v>40.677919459999998</v>
      </c>
      <c r="E301" s="37">
        <v>41.624650459999998</v>
      </c>
      <c r="F301" s="37">
        <v>-2.2744499999999999</v>
      </c>
      <c r="G301" s="37">
        <v>-0.94673099999999999</v>
      </c>
      <c r="H301" s="37">
        <v>1487.4</v>
      </c>
      <c r="I301" s="37">
        <v>60504459.438562296</v>
      </c>
    </row>
    <row r="302" spans="1:9" x14ac:dyDescent="0.25">
      <c r="A302" s="38">
        <v>43955</v>
      </c>
      <c r="B302" s="37" t="s">
        <v>61</v>
      </c>
      <c r="C302" s="37" t="s">
        <v>58</v>
      </c>
      <c r="D302" s="37">
        <v>41.62465023</v>
      </c>
      <c r="E302" s="37">
        <v>41.987074229999997</v>
      </c>
      <c r="F302" s="37">
        <v>-0.86317999999999995</v>
      </c>
      <c r="G302" s="37">
        <v>-0.36242400000000002</v>
      </c>
      <c r="H302" s="37">
        <v>1487.4</v>
      </c>
      <c r="I302" s="37">
        <v>61912629.626052603</v>
      </c>
    </row>
    <row r="303" spans="1:9" x14ac:dyDescent="0.25">
      <c r="A303" s="38">
        <v>43952</v>
      </c>
      <c r="B303" s="37" t="s">
        <v>61</v>
      </c>
      <c r="C303" s="37" t="s">
        <v>58</v>
      </c>
      <c r="D303" s="37">
        <v>41.98707375</v>
      </c>
      <c r="E303" s="37">
        <v>39.282644750000003</v>
      </c>
      <c r="F303" s="37">
        <v>6.8845400000000003</v>
      </c>
      <c r="G303" s="37">
        <v>2.7044290000000002</v>
      </c>
      <c r="H303" s="37">
        <v>1487.4</v>
      </c>
      <c r="I303" s="37">
        <v>62451699.456971198</v>
      </c>
    </row>
    <row r="304" spans="1:9" x14ac:dyDescent="0.25">
      <c r="A304" s="38">
        <v>43951</v>
      </c>
      <c r="B304" s="37" t="s">
        <v>61</v>
      </c>
      <c r="C304" s="37" t="s">
        <v>58</v>
      </c>
      <c r="D304" s="37">
        <v>39.282645070000001</v>
      </c>
      <c r="E304" s="37">
        <v>38.336349069999997</v>
      </c>
      <c r="F304" s="37">
        <v>2.4683999999999999</v>
      </c>
      <c r="G304" s="37">
        <v>0.94629600000000003</v>
      </c>
      <c r="H304" s="37">
        <v>1487.4</v>
      </c>
      <c r="I304" s="37">
        <v>58429124.125053197</v>
      </c>
    </row>
    <row r="305" spans="1:9" x14ac:dyDescent="0.25">
      <c r="A305" s="38">
        <v>43950</v>
      </c>
      <c r="B305" s="37" t="s">
        <v>61</v>
      </c>
      <c r="C305" s="37" t="s">
        <v>58</v>
      </c>
      <c r="D305" s="37">
        <v>38.336349509999998</v>
      </c>
      <c r="E305" s="37">
        <v>39.619877510000002</v>
      </c>
      <c r="F305" s="37">
        <v>-3.2396099999999999</v>
      </c>
      <c r="G305" s="37">
        <v>-1.283528</v>
      </c>
      <c r="H305" s="37">
        <v>1487.4</v>
      </c>
      <c r="I305" s="37">
        <v>57021601.2702225</v>
      </c>
    </row>
    <row r="306" spans="1:9" x14ac:dyDescent="0.25">
      <c r="A306" s="38">
        <v>43949</v>
      </c>
      <c r="B306" s="37" t="s">
        <v>61</v>
      </c>
      <c r="C306" s="37" t="s">
        <v>58</v>
      </c>
      <c r="D306" s="37">
        <v>39.61987792</v>
      </c>
      <c r="E306" s="37">
        <v>39.259360919999999</v>
      </c>
      <c r="F306" s="37">
        <v>0.91830000000000001</v>
      </c>
      <c r="G306" s="37">
        <v>0.36051699999999998</v>
      </c>
      <c r="H306" s="37">
        <v>1587.4</v>
      </c>
      <c r="I306" s="37">
        <v>62892713.069841698</v>
      </c>
    </row>
    <row r="307" spans="1:9" x14ac:dyDescent="0.25">
      <c r="A307" s="38">
        <v>43948</v>
      </c>
      <c r="B307" s="37" t="s">
        <v>61</v>
      </c>
      <c r="C307" s="37" t="s">
        <v>58</v>
      </c>
      <c r="D307" s="37">
        <v>39.259361009999999</v>
      </c>
      <c r="E307" s="37">
        <v>40.786004009999999</v>
      </c>
      <c r="F307" s="37">
        <v>-3.7430599999999998</v>
      </c>
      <c r="G307" s="37">
        <v>-1.526643</v>
      </c>
      <c r="H307" s="37">
        <v>1587.4</v>
      </c>
      <c r="I307" s="37">
        <v>62320427.445357002</v>
      </c>
    </row>
    <row r="308" spans="1:9" x14ac:dyDescent="0.25">
      <c r="A308" s="38">
        <v>43945</v>
      </c>
      <c r="B308" s="37" t="s">
        <v>61</v>
      </c>
      <c r="C308" s="37" t="s">
        <v>58</v>
      </c>
      <c r="D308" s="37">
        <v>40.786004439999999</v>
      </c>
      <c r="E308" s="37">
        <v>42.296787440000003</v>
      </c>
      <c r="F308" s="37">
        <v>-3.57186</v>
      </c>
      <c r="G308" s="37">
        <v>-1.510783</v>
      </c>
      <c r="H308" s="37">
        <v>1587.4</v>
      </c>
      <c r="I308" s="37">
        <v>64743825.8060693</v>
      </c>
    </row>
    <row r="309" spans="1:9" x14ac:dyDescent="0.25">
      <c r="A309" s="38">
        <v>43944</v>
      </c>
      <c r="B309" s="37" t="s">
        <v>61</v>
      </c>
      <c r="C309" s="37" t="s">
        <v>58</v>
      </c>
      <c r="D309" s="37">
        <v>42.296787719999998</v>
      </c>
      <c r="E309" s="37">
        <v>42.247026720000001</v>
      </c>
      <c r="F309" s="37">
        <v>0.11779000000000001</v>
      </c>
      <c r="G309" s="37">
        <v>4.9761E-2</v>
      </c>
      <c r="H309" s="37">
        <v>1587.4</v>
      </c>
      <c r="I309" s="37">
        <v>67142047.717091098</v>
      </c>
    </row>
    <row r="310" spans="1:9" x14ac:dyDescent="0.25">
      <c r="A310" s="38">
        <v>43943</v>
      </c>
      <c r="B310" s="37" t="s">
        <v>61</v>
      </c>
      <c r="C310" s="37" t="s">
        <v>58</v>
      </c>
      <c r="D310" s="37">
        <v>42.247026259999998</v>
      </c>
      <c r="E310" s="37">
        <v>42.745349259999998</v>
      </c>
      <c r="F310" s="37">
        <v>-1.1657900000000001</v>
      </c>
      <c r="G310" s="37">
        <v>-0.49832300000000002</v>
      </c>
      <c r="H310" s="37">
        <v>1587.4</v>
      </c>
      <c r="I310" s="37">
        <v>67063056.226202697</v>
      </c>
    </row>
    <row r="311" spans="1:9" x14ac:dyDescent="0.25">
      <c r="A311" s="38">
        <v>43942</v>
      </c>
      <c r="B311" s="37" t="s">
        <v>61</v>
      </c>
      <c r="C311" s="37" t="s">
        <v>58</v>
      </c>
      <c r="D311" s="37">
        <v>42.745349070000003</v>
      </c>
      <c r="E311" s="37">
        <v>41.198553070000003</v>
      </c>
      <c r="F311" s="37">
        <v>3.7544900000000001</v>
      </c>
      <c r="G311" s="37">
        <v>1.5467960000000001</v>
      </c>
      <c r="H311" s="37">
        <v>1487.4</v>
      </c>
      <c r="I311" s="37">
        <v>63579560.442765199</v>
      </c>
    </row>
    <row r="312" spans="1:9" x14ac:dyDescent="0.25">
      <c r="A312" s="38">
        <v>43941</v>
      </c>
      <c r="B312" s="37" t="s">
        <v>61</v>
      </c>
      <c r="C312" s="37" t="s">
        <v>58</v>
      </c>
      <c r="D312" s="37">
        <v>41.19855329</v>
      </c>
      <c r="E312" s="37">
        <v>38.85058429</v>
      </c>
      <c r="F312" s="37">
        <v>6.04359</v>
      </c>
      <c r="G312" s="37">
        <v>2.347969</v>
      </c>
      <c r="H312" s="37">
        <v>1437.4</v>
      </c>
      <c r="I312" s="37">
        <v>59218924.094705798</v>
      </c>
    </row>
    <row r="313" spans="1:9" x14ac:dyDescent="0.25">
      <c r="A313" s="38">
        <v>43938</v>
      </c>
      <c r="B313" s="37" t="s">
        <v>61</v>
      </c>
      <c r="C313" s="37" t="s">
        <v>58</v>
      </c>
      <c r="D313" s="37">
        <v>38.850583839999999</v>
      </c>
      <c r="E313" s="37">
        <v>39.744549839999998</v>
      </c>
      <c r="F313" s="37">
        <v>-2.2492800000000002</v>
      </c>
      <c r="G313" s="37">
        <v>-0.89396600000000004</v>
      </c>
      <c r="H313" s="37">
        <v>1437.4</v>
      </c>
      <c r="I313" s="37">
        <v>55843945.763367496</v>
      </c>
    </row>
    <row r="314" spans="1:9" x14ac:dyDescent="0.25">
      <c r="A314" s="38">
        <v>43937</v>
      </c>
      <c r="B314" s="37" t="s">
        <v>61</v>
      </c>
      <c r="C314" s="37" t="s">
        <v>58</v>
      </c>
      <c r="D314" s="37">
        <v>39.744549839999998</v>
      </c>
      <c r="E314" s="37">
        <v>39.345554839999998</v>
      </c>
      <c r="F314" s="37">
        <v>1.0140800000000001</v>
      </c>
      <c r="G314" s="37">
        <v>0.39899499999999999</v>
      </c>
      <c r="H314" s="37">
        <v>1437.4</v>
      </c>
      <c r="I314" s="37">
        <v>57128935.173665501</v>
      </c>
    </row>
    <row r="315" spans="1:9" x14ac:dyDescent="0.25">
      <c r="A315" s="38">
        <v>43936</v>
      </c>
      <c r="B315" s="37" t="s">
        <v>61</v>
      </c>
      <c r="C315" s="37" t="s">
        <v>58</v>
      </c>
      <c r="D315" s="37">
        <v>39.345554890000003</v>
      </c>
      <c r="E315" s="37">
        <v>37.416911890000002</v>
      </c>
      <c r="F315" s="37">
        <v>5.1544699999999999</v>
      </c>
      <c r="G315" s="37">
        <v>1.9286430000000001</v>
      </c>
      <c r="H315" s="37">
        <v>1287.4000000000001</v>
      </c>
      <c r="I315" s="37">
        <v>50653585.402050599</v>
      </c>
    </row>
    <row r="316" spans="1:9" x14ac:dyDescent="0.25">
      <c r="A316" s="38">
        <v>43935</v>
      </c>
      <c r="B316" s="37" t="s">
        <v>61</v>
      </c>
      <c r="C316" s="37" t="s">
        <v>58</v>
      </c>
      <c r="D316" s="37">
        <v>37.416912349999997</v>
      </c>
      <c r="E316" s="37">
        <v>38.202080350000003</v>
      </c>
      <c r="F316" s="37">
        <v>-2.0552999999999999</v>
      </c>
      <c r="G316" s="37">
        <v>-0.78516799999999998</v>
      </c>
      <c r="H316" s="37">
        <v>1287.4000000000001</v>
      </c>
      <c r="I316" s="37">
        <v>48170645.210127003</v>
      </c>
    </row>
    <row r="317" spans="1:9" x14ac:dyDescent="0.25">
      <c r="A317" s="38">
        <v>43934</v>
      </c>
      <c r="B317" s="37" t="s">
        <v>61</v>
      </c>
      <c r="C317" s="37" t="s">
        <v>58</v>
      </c>
      <c r="D317" s="37">
        <v>38.202079949999998</v>
      </c>
      <c r="E317" s="37">
        <v>38.580833949999999</v>
      </c>
      <c r="F317" s="37">
        <v>-0.98172000000000004</v>
      </c>
      <c r="G317" s="37">
        <v>-0.37875399999999998</v>
      </c>
      <c r="H317" s="37">
        <v>1262.4000000000001</v>
      </c>
      <c r="I317" s="37">
        <v>48226420.335119799</v>
      </c>
    </row>
    <row r="318" spans="1:9" x14ac:dyDescent="0.25">
      <c r="A318" s="38">
        <v>43930</v>
      </c>
      <c r="B318" s="37" t="s">
        <v>61</v>
      </c>
      <c r="C318" s="37" t="s">
        <v>58</v>
      </c>
      <c r="D318" s="37">
        <v>38.580833869999999</v>
      </c>
      <c r="E318" s="37">
        <v>39.509091869999999</v>
      </c>
      <c r="F318" s="37">
        <v>-2.3494799999999998</v>
      </c>
      <c r="G318" s="37">
        <v>-0.92825800000000003</v>
      </c>
      <c r="H318" s="37">
        <v>1262.4000000000001</v>
      </c>
      <c r="I318" s="37">
        <v>48704560.419989601</v>
      </c>
    </row>
    <row r="319" spans="1:9" x14ac:dyDescent="0.25">
      <c r="A319" s="38">
        <v>43929</v>
      </c>
      <c r="B319" s="37" t="s">
        <v>61</v>
      </c>
      <c r="C319" s="37" t="s">
        <v>58</v>
      </c>
      <c r="D319" s="37">
        <v>39.50909163</v>
      </c>
      <c r="E319" s="37">
        <v>40.165494629999998</v>
      </c>
      <c r="F319" s="37">
        <v>-1.63425</v>
      </c>
      <c r="G319" s="37">
        <v>-0.65640299999999996</v>
      </c>
      <c r="H319" s="37">
        <v>1312.4</v>
      </c>
      <c r="I319" s="37">
        <v>51851850.382486798</v>
      </c>
    </row>
    <row r="320" spans="1:9" x14ac:dyDescent="0.25">
      <c r="A320" s="38">
        <v>43928</v>
      </c>
      <c r="B320" s="37" t="s">
        <v>61</v>
      </c>
      <c r="C320" s="37" t="s">
        <v>58</v>
      </c>
      <c r="D320" s="37">
        <v>40.165495100000001</v>
      </c>
      <c r="E320" s="37">
        <v>38.8737171</v>
      </c>
      <c r="F320" s="37">
        <v>3.32301</v>
      </c>
      <c r="G320" s="37">
        <v>1.2917780000000001</v>
      </c>
      <c r="H320" s="37">
        <v>1312.4</v>
      </c>
      <c r="I320" s="37">
        <v>52713316.2657253</v>
      </c>
    </row>
    <row r="321" spans="1:9" x14ac:dyDescent="0.25">
      <c r="A321" s="38">
        <v>43927</v>
      </c>
      <c r="B321" s="37" t="s">
        <v>61</v>
      </c>
      <c r="C321" s="37" t="s">
        <v>58</v>
      </c>
      <c r="D321" s="37">
        <v>38.873717360000001</v>
      </c>
      <c r="E321" s="37">
        <v>40.417507360000002</v>
      </c>
      <c r="F321" s="37">
        <v>-3.8196099999999999</v>
      </c>
      <c r="G321" s="37">
        <v>-1.54379</v>
      </c>
      <c r="H321" s="37">
        <v>1312.4</v>
      </c>
      <c r="I321" s="37">
        <v>51017983.284415998</v>
      </c>
    </row>
    <row r="322" spans="1:9" x14ac:dyDescent="0.25">
      <c r="A322" s="38">
        <v>43924</v>
      </c>
      <c r="B322" s="37" t="s">
        <v>61</v>
      </c>
      <c r="C322" s="37" t="s">
        <v>58</v>
      </c>
      <c r="D322" s="37">
        <v>40.417507739999998</v>
      </c>
      <c r="E322" s="37">
        <v>40.68727174</v>
      </c>
      <c r="F322" s="37">
        <v>-0.66302000000000005</v>
      </c>
      <c r="G322" s="37">
        <v>-0.269764</v>
      </c>
      <c r="H322" s="37">
        <v>1312.4</v>
      </c>
      <c r="I322" s="37">
        <v>53044058.4104992</v>
      </c>
    </row>
    <row r="323" spans="1:9" x14ac:dyDescent="0.25">
      <c r="A323" s="38">
        <v>43923</v>
      </c>
      <c r="B323" s="37" t="s">
        <v>61</v>
      </c>
      <c r="C323" s="37" t="s">
        <v>58</v>
      </c>
      <c r="D323" s="37">
        <v>40.687272190000002</v>
      </c>
      <c r="E323" s="37">
        <v>41.84469919</v>
      </c>
      <c r="F323" s="37">
        <v>-2.7660100000000001</v>
      </c>
      <c r="G323" s="37">
        <v>-1.157427</v>
      </c>
      <c r="H323" s="37">
        <v>1287.4000000000001</v>
      </c>
      <c r="I323" s="37">
        <v>52380916.279222503</v>
      </c>
    </row>
    <row r="324" spans="1:9" x14ac:dyDescent="0.25">
      <c r="A324" s="38">
        <v>43922</v>
      </c>
      <c r="B324" s="37" t="s">
        <v>61</v>
      </c>
      <c r="C324" s="37" t="s">
        <v>58</v>
      </c>
      <c r="D324" s="37">
        <v>41.844699239999997</v>
      </c>
      <c r="E324" s="37">
        <v>38.725274239999997</v>
      </c>
      <c r="F324" s="37">
        <v>8.0552700000000002</v>
      </c>
      <c r="G324" s="37">
        <v>3.1194250000000001</v>
      </c>
      <c r="H324" s="37">
        <v>1162.4000000000001</v>
      </c>
      <c r="I324" s="37">
        <v>48640403.930673704</v>
      </c>
    </row>
    <row r="325" spans="1:9" x14ac:dyDescent="0.25">
      <c r="A325" s="38">
        <v>43921</v>
      </c>
      <c r="B325" s="37" t="s">
        <v>61</v>
      </c>
      <c r="C325" s="37" t="s">
        <v>58</v>
      </c>
      <c r="D325" s="37">
        <v>38.725274370000001</v>
      </c>
      <c r="E325" s="37">
        <v>38.602131370000002</v>
      </c>
      <c r="F325" s="37">
        <v>0.31901000000000002</v>
      </c>
      <c r="G325" s="37">
        <v>0.123143</v>
      </c>
      <c r="H325" s="37">
        <v>1162.4000000000001</v>
      </c>
      <c r="I325" s="37">
        <v>45014375.103511102</v>
      </c>
    </row>
    <row r="326" spans="1:9" x14ac:dyDescent="0.25">
      <c r="A326" s="38">
        <v>43920</v>
      </c>
      <c r="B326" s="37" t="s">
        <v>61</v>
      </c>
      <c r="C326" s="37" t="s">
        <v>58</v>
      </c>
      <c r="D326" s="37">
        <v>38.602131780000001</v>
      </c>
      <c r="E326" s="37">
        <v>39.72566578</v>
      </c>
      <c r="F326" s="37">
        <v>-2.82823</v>
      </c>
      <c r="G326" s="37">
        <v>-1.123534</v>
      </c>
      <c r="H326" s="37">
        <v>1087.4000000000001</v>
      </c>
      <c r="I326" s="37">
        <v>41976073.903967299</v>
      </c>
    </row>
    <row r="327" spans="1:9" x14ac:dyDescent="0.25">
      <c r="A327" s="38">
        <v>43917</v>
      </c>
      <c r="B327" s="37" t="s">
        <v>61</v>
      </c>
      <c r="C327" s="37" t="s">
        <v>58</v>
      </c>
      <c r="D327" s="37">
        <v>39.7256657</v>
      </c>
      <c r="E327" s="37">
        <v>36.7731317</v>
      </c>
      <c r="F327" s="37">
        <v>8.0290499999999998</v>
      </c>
      <c r="G327" s="37">
        <v>2.952534</v>
      </c>
      <c r="H327" s="37">
        <v>1087.4000000000001</v>
      </c>
      <c r="I327" s="37">
        <v>43197808.059177101</v>
      </c>
    </row>
    <row r="328" spans="1:9" x14ac:dyDescent="0.25">
      <c r="A328" s="38">
        <v>43916</v>
      </c>
      <c r="B328" s="37" t="s">
        <v>61</v>
      </c>
      <c r="C328" s="37" t="s">
        <v>58</v>
      </c>
      <c r="D328" s="37">
        <v>36.773131249999999</v>
      </c>
      <c r="E328" s="37">
        <v>39.295418249999997</v>
      </c>
      <c r="F328" s="37">
        <v>-6.4187799999999999</v>
      </c>
      <c r="G328" s="37">
        <v>-2.5222869999999999</v>
      </c>
      <c r="H328" s="37">
        <v>1062.4000000000001</v>
      </c>
      <c r="I328" s="37">
        <v>39067884.959393702</v>
      </c>
    </row>
    <row r="329" spans="1:9" x14ac:dyDescent="0.25">
      <c r="A329" s="38">
        <v>43915</v>
      </c>
      <c r="B329" s="37" t="s">
        <v>61</v>
      </c>
      <c r="C329" s="37" t="s">
        <v>58</v>
      </c>
      <c r="D329" s="37">
        <v>39.29541803</v>
      </c>
      <c r="E329" s="37">
        <v>34.526438030000001</v>
      </c>
      <c r="F329" s="37">
        <v>13.81255</v>
      </c>
      <c r="G329" s="37">
        <v>4.76898</v>
      </c>
      <c r="H329" s="37">
        <v>1062.4000000000001</v>
      </c>
      <c r="I329" s="37">
        <v>41747570.001326002</v>
      </c>
    </row>
    <row r="330" spans="1:9" x14ac:dyDescent="0.25">
      <c r="A330" s="38">
        <v>43914</v>
      </c>
      <c r="B330" s="37" t="s">
        <v>61</v>
      </c>
      <c r="C330" s="37" t="s">
        <v>58</v>
      </c>
      <c r="D330" s="37">
        <v>34.526438480000003</v>
      </c>
      <c r="E330" s="37">
        <v>37.832214479999998</v>
      </c>
      <c r="F330" s="37">
        <v>-8.7379899999999999</v>
      </c>
      <c r="G330" s="37">
        <v>-3.3057759999999998</v>
      </c>
      <c r="H330" s="37">
        <v>1062.4000000000001</v>
      </c>
      <c r="I330" s="37">
        <v>36680991.820467398</v>
      </c>
    </row>
    <row r="331" spans="1:9" x14ac:dyDescent="0.25">
      <c r="A331" s="38">
        <v>43913</v>
      </c>
      <c r="B331" s="37" t="s">
        <v>61</v>
      </c>
      <c r="C331" s="37" t="s">
        <v>58</v>
      </c>
      <c r="D331" s="37">
        <v>37.832214659999998</v>
      </c>
      <c r="E331" s="37">
        <v>44.789185660000001</v>
      </c>
      <c r="F331" s="37">
        <v>-15.5327</v>
      </c>
      <c r="G331" s="37">
        <v>-6.9569710000000002</v>
      </c>
      <c r="H331" s="37">
        <v>1112.4000000000001</v>
      </c>
      <c r="I331" s="37">
        <v>42084669.084427901</v>
      </c>
    </row>
    <row r="332" spans="1:9" x14ac:dyDescent="0.25">
      <c r="A332" s="38">
        <v>43910</v>
      </c>
      <c r="B332" s="37" t="s">
        <v>61</v>
      </c>
      <c r="C332" s="37" t="s">
        <v>58</v>
      </c>
      <c r="D332" s="37">
        <v>44.78918599</v>
      </c>
      <c r="E332" s="37">
        <v>45.684111989999998</v>
      </c>
      <c r="F332" s="37">
        <v>-1.9589399999999999</v>
      </c>
      <c r="G332" s="37">
        <v>-0.894926</v>
      </c>
      <c r="H332" s="37">
        <v>1112.4000000000001</v>
      </c>
      <c r="I332" s="37">
        <v>49823624.862833902</v>
      </c>
    </row>
    <row r="333" spans="1:9" x14ac:dyDescent="0.25">
      <c r="A333" s="38">
        <v>43909</v>
      </c>
      <c r="B333" s="37" t="s">
        <v>61</v>
      </c>
      <c r="C333" s="37" t="s">
        <v>58</v>
      </c>
      <c r="D333" s="37">
        <v>45.684111739999999</v>
      </c>
      <c r="E333" s="37">
        <v>46.737945740000001</v>
      </c>
      <c r="F333" s="37">
        <v>-2.2547700000000002</v>
      </c>
      <c r="G333" s="37">
        <v>-1.0538339999999999</v>
      </c>
      <c r="H333" s="37">
        <v>1062.4000000000001</v>
      </c>
      <c r="I333" s="37">
        <v>48534937.364911199</v>
      </c>
    </row>
    <row r="334" spans="1:9" x14ac:dyDescent="0.25">
      <c r="A334" s="38">
        <v>43908</v>
      </c>
      <c r="B334" s="37" t="s">
        <v>61</v>
      </c>
      <c r="C334" s="37" t="s">
        <v>58</v>
      </c>
      <c r="D334" s="37">
        <v>46.737945310000001</v>
      </c>
      <c r="E334" s="37">
        <v>40.46814131</v>
      </c>
      <c r="F334" s="37">
        <v>15.49319</v>
      </c>
      <c r="G334" s="37">
        <v>6.2698039999999997</v>
      </c>
      <c r="H334" s="37">
        <v>1062.4000000000001</v>
      </c>
      <c r="I334" s="37">
        <v>49654533.311179899</v>
      </c>
    </row>
    <row r="335" spans="1:9" x14ac:dyDescent="0.25">
      <c r="A335" s="38">
        <v>43907</v>
      </c>
      <c r="B335" s="37" t="s">
        <v>61</v>
      </c>
      <c r="C335" s="37" t="s">
        <v>58</v>
      </c>
      <c r="D335" s="37">
        <v>40.468141549999999</v>
      </c>
      <c r="E335" s="37">
        <v>39.315390549999996</v>
      </c>
      <c r="F335" s="37">
        <v>2.9320599999999999</v>
      </c>
      <c r="G335" s="37">
        <v>1.1527510000000001</v>
      </c>
      <c r="H335" s="37">
        <v>1062.4000000000001</v>
      </c>
      <c r="I335" s="37">
        <v>42993474.987144597</v>
      </c>
    </row>
    <row r="336" spans="1:9" x14ac:dyDescent="0.25">
      <c r="A336" s="38">
        <v>43906</v>
      </c>
      <c r="B336" s="37" t="s">
        <v>61</v>
      </c>
      <c r="C336" s="37" t="s">
        <v>58</v>
      </c>
      <c r="D336" s="37">
        <v>39.315390180000001</v>
      </c>
      <c r="E336" s="37">
        <v>32.811106180000003</v>
      </c>
      <c r="F336" s="37">
        <v>19.823419999999999</v>
      </c>
      <c r="G336" s="37">
        <v>6.5042840000000002</v>
      </c>
      <c r="H336" s="37">
        <v>1062.4000000000001</v>
      </c>
      <c r="I336" s="37">
        <v>41768788.4734025</v>
      </c>
    </row>
    <row r="337" spans="1:9" x14ac:dyDescent="0.25">
      <c r="A337" s="38">
        <v>43903</v>
      </c>
      <c r="B337" s="37" t="s">
        <v>61</v>
      </c>
      <c r="C337" s="37" t="s">
        <v>58</v>
      </c>
      <c r="D337" s="37">
        <v>32.811105810000001</v>
      </c>
      <c r="E337" s="37">
        <v>35.550199810000002</v>
      </c>
      <c r="F337" s="37">
        <v>-7.70486</v>
      </c>
      <c r="G337" s="37">
        <v>-2.7390940000000001</v>
      </c>
      <c r="H337" s="37">
        <v>1062.4000000000001</v>
      </c>
      <c r="I337" s="37">
        <v>34858617.245861404</v>
      </c>
    </row>
    <row r="338" spans="1:9" x14ac:dyDescent="0.25">
      <c r="A338" s="38">
        <v>43902</v>
      </c>
      <c r="B338" s="37" t="s">
        <v>61</v>
      </c>
      <c r="C338" s="37" t="s">
        <v>58</v>
      </c>
      <c r="D338" s="37">
        <v>35.550199880000001</v>
      </c>
      <c r="E338" s="37">
        <v>32.153095880000002</v>
      </c>
      <c r="F338" s="37">
        <v>10.5654</v>
      </c>
      <c r="G338" s="37">
        <v>3.3971040000000001</v>
      </c>
      <c r="H338" s="37">
        <v>1187.4000000000001</v>
      </c>
      <c r="I338" s="37">
        <v>42212413.9881116</v>
      </c>
    </row>
    <row r="339" spans="1:9" x14ac:dyDescent="0.25">
      <c r="A339" s="38">
        <v>43901</v>
      </c>
      <c r="B339" s="37" t="s">
        <v>61</v>
      </c>
      <c r="C339" s="37" t="s">
        <v>58</v>
      </c>
      <c r="D339" s="37">
        <v>32.153096230000003</v>
      </c>
      <c r="E339" s="37">
        <v>30.266269229999999</v>
      </c>
      <c r="F339" s="37">
        <v>6.2340900000000001</v>
      </c>
      <c r="G339" s="37">
        <v>1.886827</v>
      </c>
      <c r="H339" s="37">
        <v>1287.4000000000001</v>
      </c>
      <c r="I339" s="37">
        <v>41393992.545790598</v>
      </c>
    </row>
    <row r="340" spans="1:9" x14ac:dyDescent="0.25">
      <c r="A340" s="38">
        <v>43900</v>
      </c>
      <c r="B340" s="37" t="s">
        <v>61</v>
      </c>
      <c r="C340" s="37" t="s">
        <v>58</v>
      </c>
      <c r="D340" s="37">
        <v>30.266269340000001</v>
      </c>
      <c r="E340" s="37">
        <v>31.023473339999999</v>
      </c>
      <c r="F340" s="37">
        <v>-2.44075</v>
      </c>
      <c r="G340" s="37">
        <v>-0.75720399999999999</v>
      </c>
      <c r="H340" s="37">
        <v>1287.4000000000001</v>
      </c>
      <c r="I340" s="37">
        <v>38964885.947123997</v>
      </c>
    </row>
    <row r="341" spans="1:9" x14ac:dyDescent="0.25">
      <c r="A341" s="38">
        <v>43899</v>
      </c>
      <c r="B341" s="37" t="s">
        <v>61</v>
      </c>
      <c r="C341" s="37" t="s">
        <v>58</v>
      </c>
      <c r="D341" s="37">
        <v>31.023473630000002</v>
      </c>
      <c r="E341" s="37">
        <v>27.89565163</v>
      </c>
      <c r="F341" s="37">
        <v>11.212580000000001</v>
      </c>
      <c r="G341" s="37">
        <v>3.1278220000000001</v>
      </c>
      <c r="H341" s="37">
        <v>1337.4</v>
      </c>
      <c r="I341" s="37">
        <v>41490886.703182802</v>
      </c>
    </row>
    <row r="342" spans="1:9" x14ac:dyDescent="0.25">
      <c r="A342" s="38">
        <v>43896</v>
      </c>
      <c r="B342" s="37" t="s">
        <v>61</v>
      </c>
      <c r="C342" s="37" t="s">
        <v>58</v>
      </c>
      <c r="D342" s="37">
        <v>27.895651340000001</v>
      </c>
      <c r="E342" s="37">
        <v>26.139569340000001</v>
      </c>
      <c r="F342" s="37">
        <v>6.7180999999999997</v>
      </c>
      <c r="G342" s="37">
        <v>1.7560819999999999</v>
      </c>
      <c r="H342" s="37">
        <v>1387.4</v>
      </c>
      <c r="I342" s="37">
        <v>38702510.356069997</v>
      </c>
    </row>
    <row r="343" spans="1:9" x14ac:dyDescent="0.25">
      <c r="A343" s="38">
        <v>43895</v>
      </c>
      <c r="B343" s="37" t="s">
        <v>61</v>
      </c>
      <c r="C343" s="37" t="s">
        <v>58</v>
      </c>
      <c r="D343" s="37">
        <v>26.139569380000001</v>
      </c>
      <c r="E343" s="37">
        <v>24.264790380000001</v>
      </c>
      <c r="F343" s="37">
        <v>7.7263400000000004</v>
      </c>
      <c r="G343" s="37">
        <v>1.874779</v>
      </c>
      <c r="H343" s="37">
        <v>1462.4</v>
      </c>
      <c r="I343" s="37">
        <v>38226584.680020101</v>
      </c>
    </row>
    <row r="344" spans="1:9" x14ac:dyDescent="0.25">
      <c r="A344" s="38">
        <v>43894</v>
      </c>
      <c r="B344" s="37" t="s">
        <v>61</v>
      </c>
      <c r="C344" s="37" t="s">
        <v>58</v>
      </c>
      <c r="D344" s="37">
        <v>24.264790860000002</v>
      </c>
      <c r="E344" s="37">
        <v>24.418504859999999</v>
      </c>
      <c r="F344" s="37">
        <v>-0.62949999999999995</v>
      </c>
      <c r="G344" s="37">
        <v>-0.15371399999999999</v>
      </c>
      <c r="H344" s="37">
        <v>1487.4</v>
      </c>
      <c r="I344" s="37">
        <v>36091522.719536498</v>
      </c>
    </row>
    <row r="345" spans="1:9" x14ac:dyDescent="0.25">
      <c r="A345" s="38">
        <v>43893</v>
      </c>
      <c r="B345" s="37" t="s">
        <v>61</v>
      </c>
      <c r="C345" s="37" t="s">
        <v>58</v>
      </c>
      <c r="D345" s="37">
        <v>24.418505140000001</v>
      </c>
      <c r="E345" s="37">
        <v>23.353717140000001</v>
      </c>
      <c r="F345" s="37">
        <v>4.5593899999999996</v>
      </c>
      <c r="G345" s="37">
        <v>1.0647880000000001</v>
      </c>
      <c r="H345" s="37">
        <v>1562.4</v>
      </c>
      <c r="I345" s="37">
        <v>38151545.686251402</v>
      </c>
    </row>
    <row r="346" spans="1:9" x14ac:dyDescent="0.25">
      <c r="A346" s="38">
        <v>43892</v>
      </c>
      <c r="B346" s="37" t="s">
        <v>61</v>
      </c>
      <c r="C346" s="37" t="s">
        <v>58</v>
      </c>
      <c r="D346" s="37">
        <v>23.353717190000001</v>
      </c>
      <c r="E346" s="37">
        <v>23.333443190000001</v>
      </c>
      <c r="F346" s="37">
        <v>8.6889999999999995E-2</v>
      </c>
      <c r="G346" s="37">
        <v>2.0274E-2</v>
      </c>
      <c r="H346" s="37">
        <v>1612.4</v>
      </c>
      <c r="I346" s="37">
        <v>37655603.6583075</v>
      </c>
    </row>
    <row r="347" spans="1:9" x14ac:dyDescent="0.25">
      <c r="A347" s="38">
        <v>43889</v>
      </c>
      <c r="B347" s="37" t="s">
        <v>61</v>
      </c>
      <c r="C347" s="37" t="s">
        <v>58</v>
      </c>
      <c r="D347" s="37">
        <v>23.333443630000001</v>
      </c>
      <c r="E347" s="37">
        <v>23.761162630000001</v>
      </c>
      <c r="F347" s="37">
        <v>-1.8000799999999999</v>
      </c>
      <c r="G347" s="37">
        <v>-0.42771900000000002</v>
      </c>
      <c r="H347" s="37">
        <v>1712.4</v>
      </c>
      <c r="I347" s="37">
        <v>39956258.872342803</v>
      </c>
    </row>
    <row r="348" spans="1:9" x14ac:dyDescent="0.25">
      <c r="A348" s="38">
        <v>43888</v>
      </c>
      <c r="B348" s="37" t="s">
        <v>61</v>
      </c>
      <c r="C348" s="37" t="s">
        <v>58</v>
      </c>
      <c r="D348" s="37">
        <v>23.761162599999999</v>
      </c>
      <c r="E348" s="37">
        <v>22.549441600000002</v>
      </c>
      <c r="F348" s="37">
        <v>5.3736199999999998</v>
      </c>
      <c r="G348" s="37">
        <v>1.211721</v>
      </c>
      <c r="H348" s="37">
        <v>1787.4</v>
      </c>
      <c r="I348" s="37">
        <v>42470773.314727798</v>
      </c>
    </row>
    <row r="349" spans="1:9" x14ac:dyDescent="0.25">
      <c r="A349" s="38">
        <v>43887</v>
      </c>
      <c r="B349" s="37" t="s">
        <v>61</v>
      </c>
      <c r="C349" s="37" t="s">
        <v>58</v>
      </c>
      <c r="D349" s="37">
        <v>22.549441340000001</v>
      </c>
      <c r="E349" s="37">
        <v>22.41271334</v>
      </c>
      <c r="F349" s="37">
        <v>0.61004999999999998</v>
      </c>
      <c r="G349" s="37">
        <v>0.13672799999999999</v>
      </c>
      <c r="H349" s="37">
        <v>1837.4</v>
      </c>
      <c r="I349" s="37">
        <v>41432411.166440003</v>
      </c>
    </row>
    <row r="350" spans="1:9" x14ac:dyDescent="0.25">
      <c r="A350" s="38">
        <v>43886</v>
      </c>
      <c r="B350" s="37" t="s">
        <v>61</v>
      </c>
      <c r="C350" s="37" t="s">
        <v>58</v>
      </c>
      <c r="D350" s="37">
        <v>22.412713060000002</v>
      </c>
      <c r="E350" s="37">
        <v>21.553640059999999</v>
      </c>
      <c r="F350" s="37">
        <v>3.9857399999999998</v>
      </c>
      <c r="G350" s="37">
        <v>0.85907299999999998</v>
      </c>
      <c r="H350" s="37">
        <v>2062.4</v>
      </c>
      <c r="I350" s="37">
        <v>46224046.653083101</v>
      </c>
    </row>
    <row r="351" spans="1:9" x14ac:dyDescent="0.25">
      <c r="A351" s="38">
        <v>43885</v>
      </c>
      <c r="B351" s="37" t="s">
        <v>61</v>
      </c>
      <c r="C351" s="37" t="s">
        <v>58</v>
      </c>
      <c r="D351" s="37">
        <v>21.5536399</v>
      </c>
      <c r="E351" s="37">
        <v>20.554587900000001</v>
      </c>
      <c r="F351" s="37">
        <v>4.8604799999999999</v>
      </c>
      <c r="G351" s="37">
        <v>0.99905200000000005</v>
      </c>
      <c r="H351" s="37">
        <v>2162.4</v>
      </c>
      <c r="I351" s="37">
        <v>46607655.5806797</v>
      </c>
    </row>
    <row r="352" spans="1:9" x14ac:dyDescent="0.25">
      <c r="A352" s="38">
        <v>43882</v>
      </c>
      <c r="B352" s="37" t="s">
        <v>61</v>
      </c>
      <c r="C352" s="37" t="s">
        <v>58</v>
      </c>
      <c r="D352" s="37">
        <v>20.554587900000001</v>
      </c>
      <c r="E352" s="37">
        <v>20.319383899999998</v>
      </c>
      <c r="F352" s="37">
        <v>1.15754</v>
      </c>
      <c r="G352" s="37">
        <v>0.235204</v>
      </c>
      <c r="H352" s="37">
        <v>2262.4</v>
      </c>
      <c r="I352" s="37">
        <v>46502761.328723699</v>
      </c>
    </row>
    <row r="353" spans="1:9" x14ac:dyDescent="0.25">
      <c r="A353" s="38">
        <v>43881</v>
      </c>
      <c r="B353" s="37" t="s">
        <v>61</v>
      </c>
      <c r="C353" s="37" t="s">
        <v>58</v>
      </c>
      <c r="D353" s="37">
        <v>20.31938362</v>
      </c>
      <c r="E353" s="37">
        <v>20.084978620000001</v>
      </c>
      <c r="F353" s="37">
        <v>1.1670700000000001</v>
      </c>
      <c r="G353" s="37">
        <v>0.234405</v>
      </c>
      <c r="H353" s="37">
        <v>2262.4</v>
      </c>
      <c r="I353" s="37">
        <v>45970634.460038804</v>
      </c>
    </row>
    <row r="354" spans="1:9" x14ac:dyDescent="0.25">
      <c r="A354" s="38">
        <v>43880</v>
      </c>
      <c r="B354" s="37" t="s">
        <v>61</v>
      </c>
      <c r="C354" s="37" t="s">
        <v>58</v>
      </c>
      <c r="D354" s="37">
        <v>20.084979100000002</v>
      </c>
      <c r="E354" s="37">
        <v>20.182745100000002</v>
      </c>
      <c r="F354" s="37">
        <v>-0.4844</v>
      </c>
      <c r="G354" s="37">
        <v>-9.7766000000000006E-2</v>
      </c>
      <c r="H354" s="37">
        <v>2262.4</v>
      </c>
      <c r="I354" s="37">
        <v>45440316.970777303</v>
      </c>
    </row>
    <row r="355" spans="1:9" x14ac:dyDescent="0.25">
      <c r="A355" s="38">
        <v>43879</v>
      </c>
      <c r="B355" s="37" t="s">
        <v>61</v>
      </c>
      <c r="C355" s="37" t="s">
        <v>58</v>
      </c>
      <c r="D355" s="37">
        <v>20.182744700000001</v>
      </c>
      <c r="E355" s="37">
        <v>19.8470297</v>
      </c>
      <c r="F355" s="37">
        <v>1.6915100000000001</v>
      </c>
      <c r="G355" s="37">
        <v>0.33571499999999999</v>
      </c>
      <c r="H355" s="37">
        <v>2262.4</v>
      </c>
      <c r="I355" s="37">
        <v>45661502.157514103</v>
      </c>
    </row>
    <row r="356" spans="1:9" x14ac:dyDescent="0.25">
      <c r="A356" s="38">
        <v>43875</v>
      </c>
      <c r="B356" s="37" t="s">
        <v>61</v>
      </c>
      <c r="C356" s="37" t="s">
        <v>58</v>
      </c>
      <c r="D356" s="37">
        <v>19.847029840000001</v>
      </c>
      <c r="E356" s="37">
        <v>19.947012839999999</v>
      </c>
      <c r="F356" s="37">
        <v>-0.50124000000000002</v>
      </c>
      <c r="G356" s="37">
        <v>-9.9983000000000002E-2</v>
      </c>
      <c r="H356" s="37">
        <v>2262.4</v>
      </c>
      <c r="I356" s="37">
        <v>44901979.851105496</v>
      </c>
    </row>
    <row r="357" spans="1:9" x14ac:dyDescent="0.25">
      <c r="A357" s="38">
        <v>43874</v>
      </c>
      <c r="B357" s="37" t="s">
        <v>61</v>
      </c>
      <c r="C357" s="37" t="s">
        <v>58</v>
      </c>
      <c r="D357" s="37">
        <v>19.947013009999999</v>
      </c>
      <c r="E357" s="37">
        <v>19.803229009999999</v>
      </c>
      <c r="F357" s="37">
        <v>0.72606000000000004</v>
      </c>
      <c r="G357" s="37">
        <v>0.143784</v>
      </c>
      <c r="H357" s="37">
        <v>2387.4</v>
      </c>
      <c r="I357" s="37">
        <v>47621558.701113001</v>
      </c>
    </row>
    <row r="358" spans="1:9" x14ac:dyDescent="0.25">
      <c r="A358" s="38">
        <v>43873</v>
      </c>
      <c r="B358" s="37" t="s">
        <v>61</v>
      </c>
      <c r="C358" s="37" t="s">
        <v>58</v>
      </c>
      <c r="D358" s="37">
        <v>19.80322907</v>
      </c>
      <c r="E358" s="37">
        <v>20.06663107</v>
      </c>
      <c r="F358" s="37">
        <v>-1.31264</v>
      </c>
      <c r="G358" s="37">
        <v>-0.26340200000000003</v>
      </c>
      <c r="H358" s="37">
        <v>2387.4</v>
      </c>
      <c r="I358" s="37">
        <v>47278288.491405196</v>
      </c>
    </row>
    <row r="359" spans="1:9" x14ac:dyDescent="0.25">
      <c r="A359" s="38">
        <v>43872</v>
      </c>
      <c r="B359" s="37" t="s">
        <v>61</v>
      </c>
      <c r="C359" s="37" t="s">
        <v>58</v>
      </c>
      <c r="D359" s="37">
        <v>20.066631229999999</v>
      </c>
      <c r="E359" s="37">
        <v>20.00749223</v>
      </c>
      <c r="F359" s="37">
        <v>0.29558000000000001</v>
      </c>
      <c r="G359" s="37">
        <v>5.9138999999999997E-2</v>
      </c>
      <c r="H359" s="37">
        <v>2387.4</v>
      </c>
      <c r="I359" s="37">
        <v>47907135.598395601</v>
      </c>
    </row>
    <row r="360" spans="1:9" x14ac:dyDescent="0.25">
      <c r="A360" s="38">
        <v>43871</v>
      </c>
      <c r="B360" s="37" t="s">
        <v>61</v>
      </c>
      <c r="C360" s="37" t="s">
        <v>58</v>
      </c>
      <c r="D360" s="37">
        <v>20.007491859999998</v>
      </c>
      <c r="E360" s="37">
        <v>20.17685986</v>
      </c>
      <c r="F360" s="37">
        <v>-0.83942000000000005</v>
      </c>
      <c r="G360" s="37">
        <v>-0.16936799999999999</v>
      </c>
      <c r="H360" s="37">
        <v>2387.4</v>
      </c>
      <c r="I360" s="37">
        <v>47765946.089039497</v>
      </c>
    </row>
    <row r="361" spans="1:9" x14ac:dyDescent="0.25">
      <c r="A361" s="38">
        <v>43868</v>
      </c>
      <c r="B361" s="37" t="s">
        <v>61</v>
      </c>
      <c r="C361" s="37" t="s">
        <v>58</v>
      </c>
      <c r="D361" s="37">
        <v>20.176859780000001</v>
      </c>
      <c r="E361" s="37">
        <v>19.92257978</v>
      </c>
      <c r="F361" s="37">
        <v>1.27634</v>
      </c>
      <c r="G361" s="37">
        <v>0.25428000000000001</v>
      </c>
      <c r="H361" s="37">
        <v>2387.4</v>
      </c>
      <c r="I361" s="37">
        <v>48170295.569351301</v>
      </c>
    </row>
    <row r="362" spans="1:9" x14ac:dyDescent="0.25">
      <c r="A362" s="38">
        <v>43867</v>
      </c>
      <c r="B362" s="37" t="s">
        <v>61</v>
      </c>
      <c r="C362" s="37" t="s">
        <v>58</v>
      </c>
      <c r="D362" s="37">
        <v>19.922579519999999</v>
      </c>
      <c r="E362" s="37">
        <v>20.038871520000001</v>
      </c>
      <c r="F362" s="37">
        <v>-0.58033000000000001</v>
      </c>
      <c r="G362" s="37">
        <v>-0.11629200000000001</v>
      </c>
      <c r="H362" s="37">
        <v>2387.4</v>
      </c>
      <c r="I362" s="37">
        <v>47563226.113786504</v>
      </c>
    </row>
    <row r="363" spans="1:9" x14ac:dyDescent="0.25">
      <c r="A363" s="38">
        <v>43866</v>
      </c>
      <c r="B363" s="37" t="s">
        <v>61</v>
      </c>
      <c r="C363" s="37" t="s">
        <v>58</v>
      </c>
      <c r="D363" s="37">
        <v>20.038871950000001</v>
      </c>
      <c r="E363" s="37">
        <v>20.085011949999998</v>
      </c>
      <c r="F363" s="37">
        <v>-0.22972000000000001</v>
      </c>
      <c r="G363" s="37">
        <v>-4.614E-2</v>
      </c>
      <c r="H363" s="37">
        <v>2387.4</v>
      </c>
      <c r="I363" s="37">
        <v>47840863.010045797</v>
      </c>
    </row>
    <row r="364" spans="1:9" x14ac:dyDescent="0.25">
      <c r="A364" s="38">
        <v>43865</v>
      </c>
      <c r="B364" s="37" t="s">
        <v>61</v>
      </c>
      <c r="C364" s="37" t="s">
        <v>58</v>
      </c>
      <c r="D364" s="37">
        <v>20.085011999999999</v>
      </c>
      <c r="E364" s="37">
        <v>20.785004000000001</v>
      </c>
      <c r="F364" s="37">
        <v>-3.3677700000000002</v>
      </c>
      <c r="G364" s="37">
        <v>-0.69999199999999995</v>
      </c>
      <c r="H364" s="37">
        <v>2387.4</v>
      </c>
      <c r="I364" s="37">
        <v>47951017.903835997</v>
      </c>
    </row>
    <row r="365" spans="1:9" x14ac:dyDescent="0.25">
      <c r="A365" s="38">
        <v>43864</v>
      </c>
      <c r="B365" s="37" t="s">
        <v>61</v>
      </c>
      <c r="C365" s="37" t="s">
        <v>58</v>
      </c>
      <c r="D365" s="37">
        <v>20.7850039</v>
      </c>
      <c r="E365" s="37">
        <v>21.120505900000001</v>
      </c>
      <c r="F365" s="37">
        <v>-1.5885100000000001</v>
      </c>
      <c r="G365" s="37">
        <v>-0.33550200000000002</v>
      </c>
      <c r="H365" s="37">
        <v>2387.4</v>
      </c>
      <c r="I365" s="37">
        <v>49622180.665871702</v>
      </c>
    </row>
    <row r="366" spans="1:9" x14ac:dyDescent="0.25">
      <c r="A366" s="38">
        <v>43861</v>
      </c>
      <c r="B366" s="37" t="s">
        <v>61</v>
      </c>
      <c r="C366" s="37" t="s">
        <v>58</v>
      </c>
      <c r="D366" s="37">
        <v>21.120506290000002</v>
      </c>
      <c r="E366" s="37">
        <v>20.259378290000001</v>
      </c>
      <c r="F366" s="37">
        <v>4.2505199999999999</v>
      </c>
      <c r="G366" s="37">
        <v>0.861128</v>
      </c>
      <c r="H366" s="37">
        <v>2362.4</v>
      </c>
      <c r="I366" s="37">
        <v>49895147.421014801</v>
      </c>
    </row>
    <row r="367" spans="1:9" x14ac:dyDescent="0.25">
      <c r="A367" s="38">
        <v>43860</v>
      </c>
      <c r="B367" s="37" t="s">
        <v>61</v>
      </c>
      <c r="C367" s="37" t="s">
        <v>58</v>
      </c>
      <c r="D367" s="37">
        <v>20.259378089999998</v>
      </c>
      <c r="E367" s="37">
        <v>20.594494090000001</v>
      </c>
      <c r="F367" s="37">
        <v>-1.62721</v>
      </c>
      <c r="G367" s="37">
        <v>-0.33511600000000002</v>
      </c>
      <c r="H367" s="37">
        <v>2337.4</v>
      </c>
      <c r="I367" s="37">
        <v>47354331.125700198</v>
      </c>
    </row>
    <row r="368" spans="1:9" x14ac:dyDescent="0.25">
      <c r="A368" s="38">
        <v>43859</v>
      </c>
      <c r="B368" s="37" t="s">
        <v>61</v>
      </c>
      <c r="C368" s="37" t="s">
        <v>58</v>
      </c>
      <c r="D368" s="37">
        <v>20.594493620000001</v>
      </c>
      <c r="E368" s="37">
        <v>20.515358620000001</v>
      </c>
      <c r="F368" s="37">
        <v>0.38574000000000003</v>
      </c>
      <c r="G368" s="37">
        <v>7.9134999999999997E-2</v>
      </c>
      <c r="H368" s="37">
        <v>2337.4</v>
      </c>
      <c r="I368" s="37">
        <v>48137631.170868799</v>
      </c>
    </row>
    <row r="369" spans="1:9" x14ac:dyDescent="0.25">
      <c r="A369" s="38">
        <v>43858</v>
      </c>
      <c r="B369" s="37" t="s">
        <v>61</v>
      </c>
      <c r="C369" s="37" t="s">
        <v>58</v>
      </c>
      <c r="D369" s="37">
        <v>20.51535814</v>
      </c>
      <c r="E369" s="37">
        <v>21.06833614</v>
      </c>
      <c r="F369" s="37">
        <v>-2.6246900000000002</v>
      </c>
      <c r="G369" s="37">
        <v>-0.55297799999999997</v>
      </c>
      <c r="H369" s="37">
        <v>2337.4</v>
      </c>
      <c r="I369" s="37">
        <v>47952659.662510403</v>
      </c>
    </row>
    <row r="370" spans="1:9" x14ac:dyDescent="0.25">
      <c r="A370" s="38">
        <v>43857</v>
      </c>
      <c r="B370" s="37" t="s">
        <v>61</v>
      </c>
      <c r="C370" s="37" t="s">
        <v>58</v>
      </c>
      <c r="D370" s="37">
        <v>21.068336460000001</v>
      </c>
      <c r="E370" s="37">
        <v>20.283002459999999</v>
      </c>
      <c r="F370" s="37">
        <v>3.87188</v>
      </c>
      <c r="G370" s="37">
        <v>0.78533399999999998</v>
      </c>
      <c r="H370" s="37">
        <v>2337.4</v>
      </c>
      <c r="I370" s="37">
        <v>49245192.846613303</v>
      </c>
    </row>
    <row r="371" spans="1:9" x14ac:dyDescent="0.25">
      <c r="A371" s="38">
        <v>43854</v>
      </c>
      <c r="B371" s="37" t="s">
        <v>61</v>
      </c>
      <c r="C371" s="37" t="s">
        <v>58</v>
      </c>
      <c r="D371" s="37">
        <v>20.28300248</v>
      </c>
      <c r="E371" s="37">
        <v>19.966312479999999</v>
      </c>
      <c r="F371" s="37">
        <v>1.58612</v>
      </c>
      <c r="G371" s="37">
        <v>0.31669000000000003</v>
      </c>
      <c r="H371" s="37">
        <v>2337.4</v>
      </c>
      <c r="I371" s="37">
        <v>47409550.845759399</v>
      </c>
    </row>
    <row r="372" spans="1:9" x14ac:dyDescent="0.25">
      <c r="A372" s="38">
        <v>43853</v>
      </c>
      <c r="B372" s="37" t="s">
        <v>61</v>
      </c>
      <c r="C372" s="37" t="s">
        <v>58</v>
      </c>
      <c r="D372" s="37">
        <v>19.966312299999998</v>
      </c>
      <c r="E372" s="37">
        <v>20.026507299999999</v>
      </c>
      <c r="F372" s="37">
        <v>-0.30058000000000001</v>
      </c>
      <c r="G372" s="37">
        <v>-6.0194999999999999E-2</v>
      </c>
      <c r="H372" s="37">
        <v>2337.4</v>
      </c>
      <c r="I372" s="37">
        <v>46669318.2689569</v>
      </c>
    </row>
    <row r="373" spans="1:9" x14ac:dyDescent="0.25">
      <c r="A373" s="38">
        <v>43852</v>
      </c>
      <c r="B373" s="37" t="s">
        <v>61</v>
      </c>
      <c r="C373" s="37" t="s">
        <v>58</v>
      </c>
      <c r="D373" s="37">
        <v>20.026507200000001</v>
      </c>
      <c r="E373" s="37">
        <v>19.7882082</v>
      </c>
      <c r="F373" s="37">
        <v>1.20425</v>
      </c>
      <c r="G373" s="37">
        <v>0.23829900000000001</v>
      </c>
      <c r="H373" s="37">
        <v>2312.4</v>
      </c>
      <c r="I373" s="37">
        <v>46309355.328801602</v>
      </c>
    </row>
    <row r="374" spans="1:9" x14ac:dyDescent="0.25">
      <c r="A374" s="38">
        <v>43851</v>
      </c>
      <c r="B374" s="37" t="s">
        <v>61</v>
      </c>
      <c r="C374" s="37" t="s">
        <v>58</v>
      </c>
      <c r="D374" s="37">
        <v>19.788208269999998</v>
      </c>
      <c r="E374" s="37">
        <v>19.846100270000001</v>
      </c>
      <c r="F374" s="37">
        <v>-0.29170000000000001</v>
      </c>
      <c r="G374" s="37">
        <v>-5.7891999999999999E-2</v>
      </c>
      <c r="H374" s="37">
        <v>2312.4</v>
      </c>
      <c r="I374" s="37">
        <v>45758312.168172799</v>
      </c>
    </row>
    <row r="375" spans="1:9" x14ac:dyDescent="0.25">
      <c r="A375" s="38">
        <v>43847</v>
      </c>
      <c r="B375" s="37" t="s">
        <v>61</v>
      </c>
      <c r="C375" s="37" t="s">
        <v>58</v>
      </c>
      <c r="D375" s="37">
        <v>19.846100180000001</v>
      </c>
      <c r="E375" s="37">
        <v>19.746528179999999</v>
      </c>
      <c r="F375" s="37">
        <v>0.50424999999999998</v>
      </c>
      <c r="G375" s="37">
        <v>9.9571999999999994E-2</v>
      </c>
      <c r="H375" s="37">
        <v>2312.4</v>
      </c>
      <c r="I375" s="37">
        <v>45892181.594532497</v>
      </c>
    </row>
    <row r="376" spans="1:9" x14ac:dyDescent="0.25">
      <c r="A376" s="38">
        <v>43846</v>
      </c>
      <c r="B376" s="37" t="s">
        <v>61</v>
      </c>
      <c r="C376" s="37" t="s">
        <v>58</v>
      </c>
      <c r="D376" s="37">
        <v>19.7465282</v>
      </c>
      <c r="E376" s="37">
        <v>19.967520199999999</v>
      </c>
      <c r="F376" s="37">
        <v>-1.10676</v>
      </c>
      <c r="G376" s="37">
        <v>-0.22099199999999999</v>
      </c>
      <c r="H376" s="37">
        <v>2312.4</v>
      </c>
      <c r="I376" s="37">
        <v>45661931.049264602</v>
      </c>
    </row>
    <row r="377" spans="1:9" x14ac:dyDescent="0.25">
      <c r="A377" s="38">
        <v>43845</v>
      </c>
      <c r="B377" s="37" t="s">
        <v>61</v>
      </c>
      <c r="C377" s="37" t="s">
        <v>58</v>
      </c>
      <c r="D377" s="37">
        <v>19.967520499999999</v>
      </c>
      <c r="E377" s="37">
        <v>20.136665499999999</v>
      </c>
      <c r="F377" s="37">
        <v>-0.83999000000000001</v>
      </c>
      <c r="G377" s="37">
        <v>-0.16914499999999999</v>
      </c>
      <c r="H377" s="37">
        <v>2287.4</v>
      </c>
      <c r="I377" s="37">
        <v>45673766.2942615</v>
      </c>
    </row>
    <row r="378" spans="1:9" x14ac:dyDescent="0.25">
      <c r="A378" s="38">
        <v>43844</v>
      </c>
      <c r="B378" s="37" t="s">
        <v>61</v>
      </c>
      <c r="C378" s="37" t="s">
        <v>58</v>
      </c>
      <c r="D378" s="37">
        <v>20.136665059999999</v>
      </c>
      <c r="E378" s="37">
        <v>20.155304059999999</v>
      </c>
      <c r="F378" s="37">
        <v>-9.2480000000000007E-2</v>
      </c>
      <c r="G378" s="37">
        <v>-1.8638999999999999E-2</v>
      </c>
      <c r="H378" s="37">
        <v>2237.4</v>
      </c>
      <c r="I378" s="37">
        <v>45053834.815239102</v>
      </c>
    </row>
    <row r="379" spans="1:9" x14ac:dyDescent="0.25">
      <c r="A379" s="38">
        <v>43843</v>
      </c>
      <c r="B379" s="37" t="s">
        <v>61</v>
      </c>
      <c r="C379" s="37" t="s">
        <v>58</v>
      </c>
      <c r="D379" s="37">
        <v>20.15530382</v>
      </c>
      <c r="E379" s="37">
        <v>20.358903819999998</v>
      </c>
      <c r="F379" s="37">
        <v>-1.0000500000000001</v>
      </c>
      <c r="G379" s="37">
        <v>-0.2036</v>
      </c>
      <c r="H379" s="37">
        <v>2212.4</v>
      </c>
      <c r="I379" s="37">
        <v>44591654.637279399</v>
      </c>
    </row>
    <row r="380" spans="1:9" x14ac:dyDescent="0.25">
      <c r="A380" s="38">
        <v>43840</v>
      </c>
      <c r="B380" s="37" t="s">
        <v>61</v>
      </c>
      <c r="C380" s="37" t="s">
        <v>58</v>
      </c>
      <c r="D380" s="37">
        <v>20.358903890000001</v>
      </c>
      <c r="E380" s="37">
        <v>20.42481789</v>
      </c>
      <c r="F380" s="37">
        <v>-0.32272000000000001</v>
      </c>
      <c r="G380" s="37">
        <v>-6.5914E-2</v>
      </c>
      <c r="H380" s="37">
        <v>2212.4</v>
      </c>
      <c r="I380" s="37">
        <v>45042100.042947598</v>
      </c>
    </row>
    <row r="381" spans="1:9" x14ac:dyDescent="0.25">
      <c r="A381" s="38">
        <v>43839</v>
      </c>
      <c r="B381" s="37" t="s">
        <v>61</v>
      </c>
      <c r="C381" s="37" t="s">
        <v>58</v>
      </c>
      <c r="D381" s="37">
        <v>20.42481785</v>
      </c>
      <c r="E381" s="37">
        <v>20.671553849999999</v>
      </c>
      <c r="F381" s="37">
        <v>-1.1936</v>
      </c>
      <c r="G381" s="37">
        <v>-0.24673600000000001</v>
      </c>
      <c r="H381" s="37">
        <v>2187.4</v>
      </c>
      <c r="I381" s="37">
        <v>44677307.839543499</v>
      </c>
    </row>
    <row r="382" spans="1:9" x14ac:dyDescent="0.25">
      <c r="A382" s="38">
        <v>43838</v>
      </c>
      <c r="B382" s="37" t="s">
        <v>61</v>
      </c>
      <c r="C382" s="37" t="s">
        <v>58</v>
      </c>
      <c r="D382" s="37">
        <v>20.671554109999999</v>
      </c>
      <c r="E382" s="37">
        <v>20.986695109999999</v>
      </c>
      <c r="F382" s="37">
        <v>-1.50162</v>
      </c>
      <c r="G382" s="37">
        <v>-0.315141</v>
      </c>
      <c r="H382" s="37">
        <v>2187.4</v>
      </c>
      <c r="I382" s="37">
        <v>45217019.4748763</v>
      </c>
    </row>
    <row r="383" spans="1:9" x14ac:dyDescent="0.25">
      <c r="A383" s="38">
        <v>43837</v>
      </c>
      <c r="B383" s="37" t="s">
        <v>61</v>
      </c>
      <c r="C383" s="37" t="s">
        <v>58</v>
      </c>
      <c r="D383" s="37">
        <v>20.986694960000001</v>
      </c>
      <c r="E383" s="37">
        <v>21.088086959999998</v>
      </c>
      <c r="F383" s="37">
        <v>-0.48080000000000001</v>
      </c>
      <c r="G383" s="37">
        <v>-0.101392</v>
      </c>
      <c r="H383" s="37">
        <v>2162.4</v>
      </c>
      <c r="I383" s="37">
        <v>45381692.1415888</v>
      </c>
    </row>
    <row r="384" spans="1:9" x14ac:dyDescent="0.25">
      <c r="A384" s="38">
        <v>43836</v>
      </c>
      <c r="B384" s="37" t="s">
        <v>61</v>
      </c>
      <c r="C384" s="37" t="s">
        <v>58</v>
      </c>
      <c r="D384" s="37">
        <v>21.088087089999998</v>
      </c>
      <c r="E384" s="37">
        <v>21.146972089999998</v>
      </c>
      <c r="F384" s="37">
        <v>-0.27845999999999999</v>
      </c>
      <c r="G384" s="37">
        <v>-5.8885E-2</v>
      </c>
      <c r="H384" s="37">
        <v>2162.4</v>
      </c>
      <c r="I384" s="37">
        <v>45600942.787677199</v>
      </c>
    </row>
    <row r="385" spans="1:9" x14ac:dyDescent="0.25">
      <c r="A385" s="38">
        <v>43833</v>
      </c>
      <c r="B385" s="37" t="s">
        <v>61</v>
      </c>
      <c r="C385" s="37" t="s">
        <v>58</v>
      </c>
      <c r="D385" s="37">
        <v>21.146971799999999</v>
      </c>
      <c r="E385" s="37">
        <v>20.786616800000001</v>
      </c>
      <c r="F385" s="37">
        <v>1.73359</v>
      </c>
      <c r="G385" s="37">
        <v>0.36035499999999998</v>
      </c>
      <c r="H385" s="37">
        <v>2162.4</v>
      </c>
      <c r="I385" s="37">
        <v>45728275.261235401</v>
      </c>
    </row>
    <row r="386" spans="1:9" x14ac:dyDescent="0.25">
      <c r="A386" s="38">
        <v>43832</v>
      </c>
      <c r="B386" s="37" t="s">
        <v>61</v>
      </c>
      <c r="C386" s="37" t="s">
        <v>58</v>
      </c>
      <c r="D386" s="37">
        <v>20.786616389999999</v>
      </c>
      <c r="E386" s="37">
        <v>21.266010390000002</v>
      </c>
      <c r="F386" s="37">
        <v>-2.25427</v>
      </c>
      <c r="G386" s="37">
        <v>-0.47939399999999999</v>
      </c>
      <c r="H386" s="37">
        <v>2162.4</v>
      </c>
      <c r="I386" s="37">
        <v>44949041.641585097</v>
      </c>
    </row>
    <row r="387" spans="1:9" x14ac:dyDescent="0.25">
      <c r="A387" s="38">
        <v>43830</v>
      </c>
      <c r="B387" s="37" t="s">
        <v>61</v>
      </c>
      <c r="C387" s="37" t="s">
        <v>58</v>
      </c>
      <c r="D387" s="37">
        <v>21.266010269999999</v>
      </c>
      <c r="E387" s="37">
        <v>21.798469269999998</v>
      </c>
      <c r="F387" s="37">
        <v>-2.4426399999999999</v>
      </c>
      <c r="G387" s="37">
        <v>-0.53245900000000002</v>
      </c>
      <c r="H387" s="37">
        <v>2162.4</v>
      </c>
      <c r="I387" s="37">
        <v>45985684.405878797</v>
      </c>
    </row>
    <row r="388" spans="1:9" x14ac:dyDescent="0.25">
      <c r="A388" s="38">
        <v>43829</v>
      </c>
      <c r="B388" s="37" t="s">
        <v>61</v>
      </c>
      <c r="C388" s="37" t="s">
        <v>58</v>
      </c>
      <c r="D388" s="37">
        <v>21.79846934</v>
      </c>
      <c r="E388" s="37">
        <v>21.470263339999999</v>
      </c>
      <c r="F388" s="37">
        <v>1.5286500000000001</v>
      </c>
      <c r="G388" s="37">
        <v>0.328206</v>
      </c>
      <c r="H388" s="37">
        <v>2162.4</v>
      </c>
      <c r="I388" s="37">
        <v>47137075.496224001</v>
      </c>
    </row>
    <row r="389" spans="1:9" x14ac:dyDescent="0.25">
      <c r="A389" s="38">
        <v>43826</v>
      </c>
      <c r="B389" s="37" t="s">
        <v>61</v>
      </c>
      <c r="C389" s="37" t="s">
        <v>58</v>
      </c>
      <c r="D389" s="37">
        <v>21.470263540000001</v>
      </c>
      <c r="E389" s="37">
        <v>21.02580854</v>
      </c>
      <c r="F389" s="37">
        <v>2.1138499999999998</v>
      </c>
      <c r="G389" s="37">
        <v>0.44445499999999999</v>
      </c>
      <c r="H389" s="37">
        <v>2162.4</v>
      </c>
      <c r="I389" s="37">
        <v>46427362.289686598</v>
      </c>
    </row>
    <row r="390" spans="1:9" x14ac:dyDescent="0.25">
      <c r="A390" s="38">
        <v>43825</v>
      </c>
      <c r="B390" s="37" t="s">
        <v>61</v>
      </c>
      <c r="C390" s="37" t="s">
        <v>58</v>
      </c>
      <c r="D390" s="37">
        <v>21.02580888</v>
      </c>
      <c r="E390" s="37">
        <v>21.050012880000001</v>
      </c>
      <c r="F390" s="37">
        <v>-0.11498</v>
      </c>
      <c r="G390" s="37">
        <v>-2.4204E-2</v>
      </c>
      <c r="H390" s="37">
        <v>2162.4</v>
      </c>
      <c r="I390" s="37">
        <v>45466272.199538603</v>
      </c>
    </row>
    <row r="391" spans="1:9" x14ac:dyDescent="0.25">
      <c r="A391" s="38">
        <v>43823</v>
      </c>
      <c r="B391" s="37" t="s">
        <v>61</v>
      </c>
      <c r="C391" s="37" t="s">
        <v>58</v>
      </c>
      <c r="D391" s="37">
        <v>21.050012500000001</v>
      </c>
      <c r="E391" s="37">
        <v>21.086416499999999</v>
      </c>
      <c r="F391" s="37">
        <v>-0.17263999999999999</v>
      </c>
      <c r="G391" s="37">
        <v>-3.6403999999999999E-2</v>
      </c>
      <c r="H391" s="37">
        <v>2162.4</v>
      </c>
      <c r="I391" s="37">
        <v>45518610.180037498</v>
      </c>
    </row>
    <row r="392" spans="1:9" x14ac:dyDescent="0.25">
      <c r="A392" s="38">
        <v>43822</v>
      </c>
      <c r="B392" s="37" t="s">
        <v>61</v>
      </c>
      <c r="C392" s="37" t="s">
        <v>58</v>
      </c>
      <c r="D392" s="37">
        <v>21.08641656</v>
      </c>
      <c r="E392" s="37">
        <v>21.072725559999999</v>
      </c>
      <c r="F392" s="37">
        <v>6.497E-2</v>
      </c>
      <c r="G392" s="37">
        <v>1.3691E-2</v>
      </c>
      <c r="H392" s="37">
        <v>2162.4</v>
      </c>
      <c r="I392" s="37">
        <v>45597330.428593598</v>
      </c>
    </row>
    <row r="393" spans="1:9" x14ac:dyDescent="0.25">
      <c r="A393" s="38">
        <v>43819</v>
      </c>
      <c r="B393" s="37" t="s">
        <v>61</v>
      </c>
      <c r="C393" s="37" t="s">
        <v>58</v>
      </c>
      <c r="D393" s="37">
        <v>21.072725699999999</v>
      </c>
      <c r="E393" s="37">
        <v>21.044139699999999</v>
      </c>
      <c r="F393" s="37">
        <v>0.13583999999999999</v>
      </c>
      <c r="G393" s="37">
        <v>2.8586E-2</v>
      </c>
      <c r="H393" s="37">
        <v>2162.4</v>
      </c>
      <c r="I393" s="37">
        <v>45567725.271857098</v>
      </c>
    </row>
    <row r="394" spans="1:9" x14ac:dyDescent="0.25">
      <c r="A394" s="38">
        <v>43818</v>
      </c>
      <c r="B394" s="37" t="s">
        <v>61</v>
      </c>
      <c r="C394" s="37" t="s">
        <v>58</v>
      </c>
      <c r="D394" s="37">
        <v>21.044139959999999</v>
      </c>
      <c r="E394" s="37">
        <v>21.264166960000001</v>
      </c>
      <c r="F394" s="37">
        <v>-1.0347299999999999</v>
      </c>
      <c r="G394" s="37">
        <v>-0.220027</v>
      </c>
      <c r="H394" s="37">
        <v>2162.4</v>
      </c>
      <c r="I394" s="37">
        <v>45505911.381923802</v>
      </c>
    </row>
    <row r="395" spans="1:9" x14ac:dyDescent="0.25">
      <c r="A395" s="38">
        <v>43817</v>
      </c>
      <c r="B395" s="37" t="s">
        <v>61</v>
      </c>
      <c r="C395" s="37" t="s">
        <v>58</v>
      </c>
      <c r="D395" s="37">
        <v>21.26416704</v>
      </c>
      <c r="E395" s="37">
        <v>21.32438604</v>
      </c>
      <c r="F395" s="37">
        <v>-0.28239999999999998</v>
      </c>
      <c r="G395" s="37">
        <v>-6.0219000000000002E-2</v>
      </c>
      <c r="H395" s="37">
        <v>2162.4</v>
      </c>
      <c r="I395" s="37">
        <v>45981698.5997971</v>
      </c>
    </row>
    <row r="396" spans="1:9" x14ac:dyDescent="0.25">
      <c r="A396" s="38">
        <v>43816</v>
      </c>
      <c r="B396" s="37" t="s">
        <v>61</v>
      </c>
      <c r="C396" s="37" t="s">
        <v>58</v>
      </c>
      <c r="D396" s="37">
        <v>21.32438569</v>
      </c>
      <c r="E396" s="37">
        <v>21.066553689999999</v>
      </c>
      <c r="F396" s="37">
        <v>1.2238899999999999</v>
      </c>
      <c r="G396" s="37">
        <v>0.25783200000000001</v>
      </c>
      <c r="H396" s="37">
        <v>2162.4</v>
      </c>
      <c r="I396" s="37">
        <v>46111915.589212999</v>
      </c>
    </row>
    <row r="397" spans="1:9" x14ac:dyDescent="0.25">
      <c r="A397" s="38">
        <v>43815</v>
      </c>
      <c r="B397" s="37" t="s">
        <v>61</v>
      </c>
      <c r="C397" s="37" t="s">
        <v>58</v>
      </c>
      <c r="D397" s="37">
        <v>21.06655409</v>
      </c>
      <c r="E397" s="37">
        <v>21.327308089999999</v>
      </c>
      <c r="F397" s="37">
        <v>-1.2226300000000001</v>
      </c>
      <c r="G397" s="37">
        <v>-0.26075399999999999</v>
      </c>
      <c r="H397" s="37">
        <v>2162.4</v>
      </c>
      <c r="I397" s="37">
        <v>45554379.763878196</v>
      </c>
    </row>
    <row r="398" spans="1:9" x14ac:dyDescent="0.25">
      <c r="A398" s="38">
        <v>43812</v>
      </c>
      <c r="B398" s="37" t="s">
        <v>61</v>
      </c>
      <c r="C398" s="37" t="s">
        <v>58</v>
      </c>
      <c r="D398" s="37">
        <v>21.32730793</v>
      </c>
      <c r="E398" s="37">
        <v>21.78221593</v>
      </c>
      <c r="F398" s="37">
        <v>-2.0884399999999999</v>
      </c>
      <c r="G398" s="37">
        <v>-0.45490799999999998</v>
      </c>
      <c r="H398" s="37">
        <v>2162.4</v>
      </c>
      <c r="I398" s="37">
        <v>46118234.649755701</v>
      </c>
    </row>
    <row r="399" spans="1:9" x14ac:dyDescent="0.25">
      <c r="A399" s="38">
        <v>43811</v>
      </c>
      <c r="B399" s="37" t="s">
        <v>61</v>
      </c>
      <c r="C399" s="37" t="s">
        <v>58</v>
      </c>
      <c r="D399" s="37">
        <v>21.782215740000002</v>
      </c>
      <c r="E399" s="37">
        <v>22.22669874</v>
      </c>
      <c r="F399" s="37">
        <v>-1.99977</v>
      </c>
      <c r="G399" s="37">
        <v>-0.44448300000000002</v>
      </c>
      <c r="H399" s="37">
        <v>2162.4</v>
      </c>
      <c r="I399" s="37">
        <v>47101928.6628232</v>
      </c>
    </row>
    <row r="400" spans="1:9" x14ac:dyDescent="0.25">
      <c r="A400" s="38">
        <v>43810</v>
      </c>
      <c r="B400" s="37" t="s">
        <v>61</v>
      </c>
      <c r="C400" s="37" t="s">
        <v>58</v>
      </c>
      <c r="D400" s="37">
        <v>22.226698349999999</v>
      </c>
      <c r="E400" s="37">
        <v>22.454198349999999</v>
      </c>
      <c r="F400" s="37">
        <v>-1.0131699999999999</v>
      </c>
      <c r="G400" s="37">
        <v>-0.22750000000000001</v>
      </c>
      <c r="H400" s="37">
        <v>2162.4</v>
      </c>
      <c r="I400" s="37">
        <v>48063079.192134999</v>
      </c>
    </row>
    <row r="401" spans="1:9" x14ac:dyDescent="0.25">
      <c r="A401" s="38">
        <v>43809</v>
      </c>
      <c r="B401" s="37" t="s">
        <v>61</v>
      </c>
      <c r="C401" s="37" t="s">
        <v>58</v>
      </c>
      <c r="D401" s="37">
        <v>22.454198080000001</v>
      </c>
      <c r="E401" s="37">
        <v>22.548726080000002</v>
      </c>
      <c r="F401" s="37">
        <v>-0.41921999999999998</v>
      </c>
      <c r="G401" s="37">
        <v>-9.4528000000000001E-2</v>
      </c>
      <c r="H401" s="37">
        <v>2162.4</v>
      </c>
      <c r="I401" s="37">
        <v>48555025.290786199</v>
      </c>
    </row>
    <row r="402" spans="1:9" x14ac:dyDescent="0.25">
      <c r="A402" s="38">
        <v>43808</v>
      </c>
      <c r="B402" s="37" t="s">
        <v>61</v>
      </c>
      <c r="C402" s="37" t="s">
        <v>58</v>
      </c>
      <c r="D402" s="37">
        <v>22.54872619</v>
      </c>
      <c r="E402" s="37">
        <v>22.181740189999999</v>
      </c>
      <c r="F402" s="37">
        <v>1.65445</v>
      </c>
      <c r="G402" s="37">
        <v>0.36698599999999998</v>
      </c>
      <c r="H402" s="37">
        <v>2162.4</v>
      </c>
      <c r="I402" s="37">
        <v>48759433.159434497</v>
      </c>
    </row>
    <row r="403" spans="1:9" x14ac:dyDescent="0.25">
      <c r="A403" s="38">
        <v>43805</v>
      </c>
      <c r="B403" s="37" t="s">
        <v>61</v>
      </c>
      <c r="C403" s="37" t="s">
        <v>58</v>
      </c>
      <c r="D403" s="37">
        <v>22.181739929999999</v>
      </c>
      <c r="E403" s="37">
        <v>22.530431929999999</v>
      </c>
      <c r="F403" s="37">
        <v>-1.54765</v>
      </c>
      <c r="G403" s="37">
        <v>-0.348692</v>
      </c>
      <c r="H403" s="37">
        <v>2162.4</v>
      </c>
      <c r="I403" s="37">
        <v>47965860.969851702</v>
      </c>
    </row>
    <row r="404" spans="1:9" x14ac:dyDescent="0.25">
      <c r="A404" s="38">
        <v>43804</v>
      </c>
      <c r="B404" s="37" t="s">
        <v>61</v>
      </c>
      <c r="C404" s="37" t="s">
        <v>58</v>
      </c>
      <c r="D404" s="37">
        <v>22.530432009999998</v>
      </c>
      <c r="E404" s="37">
        <v>22.67123501</v>
      </c>
      <c r="F404" s="37">
        <v>-0.62105999999999995</v>
      </c>
      <c r="G404" s="37">
        <v>-0.14080300000000001</v>
      </c>
      <c r="H404" s="37">
        <v>2162.4</v>
      </c>
      <c r="I404" s="37">
        <v>48719873.769720003</v>
      </c>
    </row>
    <row r="405" spans="1:9" x14ac:dyDescent="0.25">
      <c r="A405" s="38">
        <v>43803</v>
      </c>
      <c r="B405" s="37" t="s">
        <v>61</v>
      </c>
      <c r="C405" s="37" t="s">
        <v>58</v>
      </c>
      <c r="D405" s="37">
        <v>22.671234770000002</v>
      </c>
      <c r="E405" s="37">
        <v>22.97473377</v>
      </c>
      <c r="F405" s="37">
        <v>-1.32101</v>
      </c>
      <c r="G405" s="37">
        <v>-0.30349900000000002</v>
      </c>
      <c r="H405" s="37">
        <v>2162.4</v>
      </c>
      <c r="I405" s="37">
        <v>49024346.080352299</v>
      </c>
    </row>
    <row r="406" spans="1:9" x14ac:dyDescent="0.25">
      <c r="A406" s="38">
        <v>43802</v>
      </c>
      <c r="B406" s="37" t="s">
        <v>61</v>
      </c>
      <c r="C406" s="37" t="s">
        <v>58</v>
      </c>
      <c r="D406" s="37">
        <v>22.974733480000001</v>
      </c>
      <c r="E406" s="37">
        <v>22.739834479999999</v>
      </c>
      <c r="F406" s="37">
        <v>1.03298</v>
      </c>
      <c r="G406" s="37">
        <v>0.234899</v>
      </c>
      <c r="H406" s="37">
        <v>2162.4</v>
      </c>
      <c r="I406" s="37">
        <v>49680632.601352401</v>
      </c>
    </row>
    <row r="407" spans="1:9" x14ac:dyDescent="0.25">
      <c r="A407" s="38">
        <v>43801</v>
      </c>
      <c r="B407" s="37" t="s">
        <v>61</v>
      </c>
      <c r="C407" s="37" t="s">
        <v>58</v>
      </c>
      <c r="D407" s="37">
        <v>22.739834470000002</v>
      </c>
      <c r="E407" s="37">
        <v>22.18800147</v>
      </c>
      <c r="F407" s="37">
        <v>2.4870800000000002</v>
      </c>
      <c r="G407" s="37">
        <v>0.55183300000000002</v>
      </c>
      <c r="H407" s="37">
        <v>2162.4</v>
      </c>
      <c r="I407" s="37">
        <v>49172686.277431399</v>
      </c>
    </row>
    <row r="408" spans="1:9" x14ac:dyDescent="0.25">
      <c r="A408" s="38">
        <v>43798</v>
      </c>
      <c r="B408" s="37" t="s">
        <v>61</v>
      </c>
      <c r="C408" s="37" t="s">
        <v>58</v>
      </c>
      <c r="D408" s="37">
        <v>22.18800143</v>
      </c>
      <c r="E408" s="37">
        <v>21.939274430000001</v>
      </c>
      <c r="F408" s="37">
        <v>1.13371</v>
      </c>
      <c r="G408" s="37">
        <v>0.248727</v>
      </c>
      <c r="H408" s="37">
        <v>2162.4</v>
      </c>
      <c r="I408" s="37">
        <v>47979400.856236197</v>
      </c>
    </row>
    <row r="409" spans="1:9" x14ac:dyDescent="0.25">
      <c r="A409" s="38">
        <v>43796</v>
      </c>
      <c r="B409" s="37" t="s">
        <v>61</v>
      </c>
      <c r="C409" s="37" t="s">
        <v>58</v>
      </c>
      <c r="D409" s="37">
        <v>21.939274869999998</v>
      </c>
      <c r="E409" s="37">
        <v>21.89852887</v>
      </c>
      <c r="F409" s="37">
        <v>0.18607000000000001</v>
      </c>
      <c r="G409" s="37">
        <v>4.0745999999999997E-2</v>
      </c>
      <c r="H409" s="37">
        <v>2162.4</v>
      </c>
      <c r="I409" s="37">
        <v>47441553.7967126</v>
      </c>
    </row>
    <row r="410" spans="1:9" x14ac:dyDescent="0.25">
      <c r="A410" s="38">
        <v>43795</v>
      </c>
      <c r="B410" s="37" t="s">
        <v>61</v>
      </c>
      <c r="C410" s="37" t="s">
        <v>58</v>
      </c>
      <c r="D410" s="37">
        <v>21.89852883</v>
      </c>
      <c r="E410" s="37">
        <v>22.056480830000002</v>
      </c>
      <c r="F410" s="37">
        <v>-0.71613000000000004</v>
      </c>
      <c r="G410" s="37">
        <v>-0.15795200000000001</v>
      </c>
      <c r="H410" s="37">
        <v>2162.4</v>
      </c>
      <c r="I410" s="37">
        <v>47353444.437578402</v>
      </c>
    </row>
    <row r="411" spans="1:9" x14ac:dyDescent="0.25">
      <c r="A411" s="38">
        <v>43794</v>
      </c>
      <c r="B411" s="37" t="s">
        <v>61</v>
      </c>
      <c r="C411" s="37" t="s">
        <v>58</v>
      </c>
      <c r="D411" s="37">
        <v>22.056480990000001</v>
      </c>
      <c r="E411" s="37">
        <v>22.460824989999999</v>
      </c>
      <c r="F411" s="37">
        <v>-1.8002199999999999</v>
      </c>
      <c r="G411" s="37">
        <v>-0.40434399999999998</v>
      </c>
      <c r="H411" s="37">
        <v>2162.4</v>
      </c>
      <c r="I411" s="37">
        <v>47695000.662218899</v>
      </c>
    </row>
    <row r="412" spans="1:9" x14ac:dyDescent="0.25">
      <c r="A412" s="38">
        <v>43791</v>
      </c>
      <c r="B412" s="37" t="s">
        <v>61</v>
      </c>
      <c r="C412" s="37" t="s">
        <v>58</v>
      </c>
      <c r="D412" s="37">
        <v>22.46082453</v>
      </c>
      <c r="E412" s="37">
        <v>22.681258530000001</v>
      </c>
      <c r="F412" s="37">
        <v>-0.97187999999999997</v>
      </c>
      <c r="G412" s="37">
        <v>-0.22043399999999999</v>
      </c>
      <c r="H412" s="37">
        <v>2162.4</v>
      </c>
      <c r="I412" s="37">
        <v>48569354.346145503</v>
      </c>
    </row>
    <row r="413" spans="1:9" x14ac:dyDescent="0.25">
      <c r="A413" s="38">
        <v>43790</v>
      </c>
      <c r="B413" s="37" t="s">
        <v>61</v>
      </c>
      <c r="C413" s="37" t="s">
        <v>58</v>
      </c>
      <c r="D413" s="37">
        <v>22.681259010000002</v>
      </c>
      <c r="E413" s="37">
        <v>22.436759009999999</v>
      </c>
      <c r="F413" s="37">
        <v>1.0897300000000001</v>
      </c>
      <c r="G413" s="37">
        <v>0.2445</v>
      </c>
      <c r="H413" s="37">
        <v>2137.4</v>
      </c>
      <c r="I413" s="37">
        <v>48478991.051751003</v>
      </c>
    </row>
    <row r="414" spans="1:9" x14ac:dyDescent="0.25">
      <c r="A414" s="38">
        <v>43789</v>
      </c>
      <c r="B414" s="37" t="s">
        <v>61</v>
      </c>
      <c r="C414" s="37" t="s">
        <v>58</v>
      </c>
      <c r="D414" s="37">
        <v>22.436759030000001</v>
      </c>
      <c r="E414" s="37">
        <v>22.192066029999999</v>
      </c>
      <c r="F414" s="37">
        <v>1.1026100000000001</v>
      </c>
      <c r="G414" s="37">
        <v>0.24469299999999999</v>
      </c>
      <c r="H414" s="37">
        <v>2137.4</v>
      </c>
      <c r="I414" s="37">
        <v>47956396.060998999</v>
      </c>
    </row>
    <row r="415" spans="1:9" x14ac:dyDescent="0.25">
      <c r="A415" s="38">
        <v>43788</v>
      </c>
      <c r="B415" s="37" t="s">
        <v>61</v>
      </c>
      <c r="C415" s="37" t="s">
        <v>58</v>
      </c>
      <c r="D415" s="37">
        <v>22.19206647</v>
      </c>
      <c r="E415" s="37">
        <v>22.009054469999999</v>
      </c>
      <c r="F415" s="37">
        <v>0.83152999999999999</v>
      </c>
      <c r="G415" s="37">
        <v>0.18301200000000001</v>
      </c>
      <c r="H415" s="37">
        <v>2087.4</v>
      </c>
      <c r="I415" s="37">
        <v>46323786.125677399</v>
      </c>
    </row>
    <row r="416" spans="1:9" x14ac:dyDescent="0.25">
      <c r="A416" s="38">
        <v>43787</v>
      </c>
      <c r="B416" s="37" t="s">
        <v>61</v>
      </c>
      <c r="C416" s="37" t="s">
        <v>58</v>
      </c>
      <c r="D416" s="37">
        <v>22.009054240000001</v>
      </c>
      <c r="E416" s="37">
        <v>22.08170724</v>
      </c>
      <c r="F416" s="37">
        <v>-0.32901999999999998</v>
      </c>
      <c r="G416" s="37">
        <v>-7.2652999999999995E-2</v>
      </c>
      <c r="H416" s="37">
        <v>2087.4</v>
      </c>
      <c r="I416" s="37">
        <v>45941765.847738698</v>
      </c>
    </row>
    <row r="417" spans="1:9" x14ac:dyDescent="0.25">
      <c r="A417" s="38">
        <v>43784</v>
      </c>
      <c r="B417" s="37" t="s">
        <v>61</v>
      </c>
      <c r="C417" s="37" t="s">
        <v>58</v>
      </c>
      <c r="D417" s="37">
        <v>22.081707640000001</v>
      </c>
      <c r="E417" s="37">
        <v>22.29928164</v>
      </c>
      <c r="F417" s="37">
        <v>-0.97570000000000001</v>
      </c>
      <c r="G417" s="37">
        <v>-0.21757399999999999</v>
      </c>
      <c r="H417" s="37">
        <v>2087.4</v>
      </c>
      <c r="I417" s="37">
        <v>46093422.772858903</v>
      </c>
    </row>
    <row r="418" spans="1:9" x14ac:dyDescent="0.25">
      <c r="A418" s="38">
        <v>43783</v>
      </c>
      <c r="B418" s="37" t="s">
        <v>61</v>
      </c>
      <c r="C418" s="37" t="s">
        <v>58</v>
      </c>
      <c r="D418" s="37">
        <v>22.299281820000001</v>
      </c>
      <c r="E418" s="37">
        <v>22.44508982</v>
      </c>
      <c r="F418" s="37">
        <v>-0.64961999999999998</v>
      </c>
      <c r="G418" s="37">
        <v>-0.14580799999999999</v>
      </c>
      <c r="H418" s="37">
        <v>2087.4</v>
      </c>
      <c r="I418" s="37">
        <v>46547587.768913403</v>
      </c>
    </row>
    <row r="419" spans="1:9" x14ac:dyDescent="0.25">
      <c r="A419" s="38">
        <v>43782</v>
      </c>
      <c r="B419" s="37" t="s">
        <v>61</v>
      </c>
      <c r="C419" s="37" t="s">
        <v>58</v>
      </c>
      <c r="D419" s="37">
        <v>22.445090189999998</v>
      </c>
      <c r="E419" s="37">
        <v>22.46529919</v>
      </c>
      <c r="F419" s="37">
        <v>-8.9959999999999998E-2</v>
      </c>
      <c r="G419" s="37">
        <v>-2.0209000000000001E-2</v>
      </c>
      <c r="H419" s="37">
        <v>2087.4</v>
      </c>
      <c r="I419" s="37">
        <v>46851948.597876497</v>
      </c>
    </row>
    <row r="420" spans="1:9" x14ac:dyDescent="0.25">
      <c r="A420" s="38">
        <v>43781</v>
      </c>
      <c r="B420" s="37" t="s">
        <v>61</v>
      </c>
      <c r="C420" s="37" t="s">
        <v>58</v>
      </c>
      <c r="D420" s="37">
        <v>22.465298990000001</v>
      </c>
      <c r="E420" s="37">
        <v>22.383144990000002</v>
      </c>
      <c r="F420" s="37">
        <v>0.36703999999999998</v>
      </c>
      <c r="G420" s="37">
        <v>8.2154000000000005E-2</v>
      </c>
      <c r="H420" s="37">
        <v>2037.4</v>
      </c>
      <c r="I420" s="37">
        <v>45770867.558122903</v>
      </c>
    </row>
    <row r="421" spans="1:9" x14ac:dyDescent="0.25">
      <c r="A421" s="38">
        <v>43780</v>
      </c>
      <c r="B421" s="37" t="s">
        <v>61</v>
      </c>
      <c r="C421" s="37" t="s">
        <v>58</v>
      </c>
      <c r="D421" s="37">
        <v>22.38314519</v>
      </c>
      <c r="E421" s="37">
        <v>22.54673919</v>
      </c>
      <c r="F421" s="37">
        <v>-0.72558</v>
      </c>
      <c r="G421" s="37">
        <v>-0.16359399999999999</v>
      </c>
      <c r="H421" s="37">
        <v>2037.4</v>
      </c>
      <c r="I421" s="37">
        <v>45603487.159541503</v>
      </c>
    </row>
    <row r="422" spans="1:9" x14ac:dyDescent="0.25">
      <c r="A422" s="38">
        <v>43777</v>
      </c>
      <c r="B422" s="37" t="s">
        <v>61</v>
      </c>
      <c r="C422" s="37" t="s">
        <v>58</v>
      </c>
      <c r="D422" s="37">
        <v>22.546738999999999</v>
      </c>
      <c r="E422" s="37">
        <v>22.583682</v>
      </c>
      <c r="F422" s="37">
        <v>-0.16358</v>
      </c>
      <c r="G422" s="37">
        <v>-3.6942999999999997E-2</v>
      </c>
      <c r="H422" s="37">
        <v>2037.4</v>
      </c>
      <c r="I422" s="37">
        <v>45936793.678816997</v>
      </c>
    </row>
    <row r="423" spans="1:9" x14ac:dyDescent="0.25">
      <c r="A423" s="38">
        <v>43776</v>
      </c>
      <c r="B423" s="37" t="s">
        <v>61</v>
      </c>
      <c r="C423" s="37" t="s">
        <v>58</v>
      </c>
      <c r="D423" s="37">
        <v>22.583681599999998</v>
      </c>
      <c r="E423" s="37">
        <v>22.6726046</v>
      </c>
      <c r="F423" s="37">
        <v>-0.39219999999999999</v>
      </c>
      <c r="G423" s="37">
        <v>-8.8923000000000002E-2</v>
      </c>
      <c r="H423" s="37">
        <v>2037.4</v>
      </c>
      <c r="I423" s="37">
        <v>46012060.642884798</v>
      </c>
    </row>
    <row r="424" spans="1:9" x14ac:dyDescent="0.25">
      <c r="A424" s="38">
        <v>43775</v>
      </c>
      <c r="B424" s="37" t="s">
        <v>61</v>
      </c>
      <c r="C424" s="37" t="s">
        <v>58</v>
      </c>
      <c r="D424" s="37">
        <v>22.672604809999999</v>
      </c>
      <c r="E424" s="37">
        <v>22.606810809999999</v>
      </c>
      <c r="F424" s="37">
        <v>0.29104000000000002</v>
      </c>
      <c r="G424" s="37">
        <v>6.5794000000000005E-2</v>
      </c>
      <c r="H424" s="37">
        <v>2037.4</v>
      </c>
      <c r="I424" s="37">
        <v>46193233.057708398</v>
      </c>
    </row>
    <row r="425" spans="1:9" x14ac:dyDescent="0.25">
      <c r="A425" s="38">
        <v>43774</v>
      </c>
      <c r="B425" s="37" t="s">
        <v>61</v>
      </c>
      <c r="C425" s="37" t="s">
        <v>58</v>
      </c>
      <c r="D425" s="37">
        <v>22.606810939999999</v>
      </c>
      <c r="E425" s="37">
        <v>22.312767940000001</v>
      </c>
      <c r="F425" s="37">
        <v>1.31782</v>
      </c>
      <c r="G425" s="37">
        <v>0.294043</v>
      </c>
      <c r="H425" s="37">
        <v>2037.4</v>
      </c>
      <c r="I425" s="37">
        <v>46059184.429588802</v>
      </c>
    </row>
    <row r="426" spans="1:9" x14ac:dyDescent="0.25">
      <c r="A426" s="38">
        <v>43773</v>
      </c>
      <c r="B426" s="37" t="s">
        <v>61</v>
      </c>
      <c r="C426" s="37" t="s">
        <v>58</v>
      </c>
      <c r="D426" s="37">
        <v>22.312767489999999</v>
      </c>
      <c r="E426" s="37">
        <v>22.37269349</v>
      </c>
      <c r="F426" s="37">
        <v>-0.26784999999999998</v>
      </c>
      <c r="G426" s="37">
        <v>-5.9926E-2</v>
      </c>
      <c r="H426" s="37">
        <v>2037.4</v>
      </c>
      <c r="I426" s="37">
        <v>45460099.422428399</v>
      </c>
    </row>
    <row r="427" spans="1:9" x14ac:dyDescent="0.25">
      <c r="A427" s="38">
        <v>43770</v>
      </c>
      <c r="B427" s="37" t="s">
        <v>61</v>
      </c>
      <c r="C427" s="37" t="s">
        <v>58</v>
      </c>
      <c r="D427" s="37">
        <v>22.37269324</v>
      </c>
      <c r="E427" s="37">
        <v>22.68494724</v>
      </c>
      <c r="F427" s="37">
        <v>-1.3764799999999999</v>
      </c>
      <c r="G427" s="37">
        <v>-0.31225399999999998</v>
      </c>
      <c r="H427" s="37">
        <v>2037.4</v>
      </c>
      <c r="I427" s="37">
        <v>45582192.325255699</v>
      </c>
    </row>
    <row r="428" spans="1:9" x14ac:dyDescent="0.25">
      <c r="A428" s="38">
        <v>43769</v>
      </c>
      <c r="B428" s="37" t="s">
        <v>61</v>
      </c>
      <c r="C428" s="37" t="s">
        <v>58</v>
      </c>
      <c r="D428" s="37">
        <v>22.684947099999999</v>
      </c>
      <c r="E428" s="37">
        <v>22.5137681</v>
      </c>
      <c r="F428" s="37">
        <v>0.76032999999999995</v>
      </c>
      <c r="G428" s="37">
        <v>0.171179</v>
      </c>
      <c r="H428" s="37">
        <v>2037.4</v>
      </c>
      <c r="I428" s="37">
        <v>46218379.276381299</v>
      </c>
    </row>
    <row r="429" spans="1:9" x14ac:dyDescent="0.25">
      <c r="A429" s="38">
        <v>43768</v>
      </c>
      <c r="B429" s="37" t="s">
        <v>61</v>
      </c>
      <c r="C429" s="37" t="s">
        <v>58</v>
      </c>
      <c r="D429" s="37">
        <v>22.513767810000001</v>
      </c>
      <c r="E429" s="37">
        <v>22.812301810000001</v>
      </c>
      <c r="F429" s="37">
        <v>-1.3086500000000001</v>
      </c>
      <c r="G429" s="37">
        <v>-0.29853400000000002</v>
      </c>
      <c r="H429" s="37">
        <v>2037.4</v>
      </c>
      <c r="I429" s="37">
        <v>45869618.077397399</v>
      </c>
    </row>
    <row r="430" spans="1:9" x14ac:dyDescent="0.25">
      <c r="A430" s="38">
        <v>43767</v>
      </c>
      <c r="B430" s="37" t="s">
        <v>61</v>
      </c>
      <c r="C430" s="37" t="s">
        <v>58</v>
      </c>
      <c r="D430" s="37">
        <v>22.812301479999999</v>
      </c>
      <c r="E430" s="37">
        <v>22.75020748</v>
      </c>
      <c r="F430" s="37">
        <v>0.27294000000000002</v>
      </c>
      <c r="G430" s="37">
        <v>6.2094000000000003E-2</v>
      </c>
      <c r="H430" s="37">
        <v>2037.4</v>
      </c>
      <c r="I430" s="37">
        <v>46477851.4722564</v>
      </c>
    </row>
    <row r="431" spans="1:9" x14ac:dyDescent="0.25">
      <c r="A431" s="38">
        <v>43766</v>
      </c>
      <c r="B431" s="37" t="s">
        <v>61</v>
      </c>
      <c r="C431" s="37" t="s">
        <v>58</v>
      </c>
      <c r="D431" s="37">
        <v>22.75020791</v>
      </c>
      <c r="E431" s="37">
        <v>22.64172791</v>
      </c>
      <c r="F431" s="37">
        <v>0.47911999999999999</v>
      </c>
      <c r="G431" s="37">
        <v>0.10847999999999999</v>
      </c>
      <c r="H431" s="37">
        <v>2037.4</v>
      </c>
      <c r="I431" s="37">
        <v>46351341.846457697</v>
      </c>
    </row>
    <row r="432" spans="1:9" x14ac:dyDescent="0.25">
      <c r="A432" s="38">
        <v>43763</v>
      </c>
      <c r="B432" s="37" t="s">
        <v>61</v>
      </c>
      <c r="C432" s="37" t="s">
        <v>58</v>
      </c>
      <c r="D432" s="37">
        <v>22.64172748</v>
      </c>
      <c r="E432" s="37">
        <v>22.934259480000001</v>
      </c>
      <c r="F432" s="37">
        <v>-1.27552</v>
      </c>
      <c r="G432" s="37">
        <v>-0.29253200000000001</v>
      </c>
      <c r="H432" s="37">
        <v>2037.4</v>
      </c>
      <c r="I432" s="37">
        <v>46130323.492934398</v>
      </c>
    </row>
    <row r="433" spans="1:9" x14ac:dyDescent="0.25">
      <c r="A433" s="38">
        <v>43762</v>
      </c>
      <c r="B433" s="37" t="s">
        <v>61</v>
      </c>
      <c r="C433" s="37" t="s">
        <v>58</v>
      </c>
      <c r="D433" s="37">
        <v>22.934259050000001</v>
      </c>
      <c r="E433" s="37">
        <v>22.887831049999999</v>
      </c>
      <c r="F433" s="37">
        <v>0.20285</v>
      </c>
      <c r="G433" s="37">
        <v>4.6427999999999997E-2</v>
      </c>
      <c r="H433" s="37">
        <v>2037.4</v>
      </c>
      <c r="I433" s="37">
        <v>46726328.191247098</v>
      </c>
    </row>
    <row r="434" spans="1:9" x14ac:dyDescent="0.25">
      <c r="A434" s="38">
        <v>43761</v>
      </c>
      <c r="B434" s="37" t="s">
        <v>61</v>
      </c>
      <c r="C434" s="37" t="s">
        <v>58</v>
      </c>
      <c r="D434" s="37">
        <v>22.887831439999999</v>
      </c>
      <c r="E434" s="37">
        <v>23.129214439999998</v>
      </c>
      <c r="F434" s="37">
        <v>-1.0436300000000001</v>
      </c>
      <c r="G434" s="37">
        <v>-0.24138299999999999</v>
      </c>
      <c r="H434" s="37">
        <v>2037.4</v>
      </c>
      <c r="I434" s="37">
        <v>46631736.4393503</v>
      </c>
    </row>
    <row r="435" spans="1:9" x14ac:dyDescent="0.25">
      <c r="A435" s="38">
        <v>43760</v>
      </c>
      <c r="B435" s="37" t="s">
        <v>61</v>
      </c>
      <c r="C435" s="37" t="s">
        <v>58</v>
      </c>
      <c r="D435" s="37">
        <v>23.12921412</v>
      </c>
      <c r="E435" s="37">
        <v>22.84496012</v>
      </c>
      <c r="F435" s="37">
        <v>1.24427</v>
      </c>
      <c r="G435" s="37">
        <v>0.28425400000000001</v>
      </c>
      <c r="H435" s="37">
        <v>2037.4</v>
      </c>
      <c r="I435" s="37">
        <v>47123530.235730298</v>
      </c>
    </row>
    <row r="436" spans="1:9" x14ac:dyDescent="0.25">
      <c r="A436" s="38">
        <v>43759</v>
      </c>
      <c r="B436" s="37" t="s">
        <v>61</v>
      </c>
      <c r="C436" s="37" t="s">
        <v>58</v>
      </c>
      <c r="D436" s="37">
        <v>22.844959930000002</v>
      </c>
      <c r="E436" s="37">
        <v>23.212304929999998</v>
      </c>
      <c r="F436" s="37">
        <v>-1.5825400000000001</v>
      </c>
      <c r="G436" s="37">
        <v>-0.36734499999999998</v>
      </c>
      <c r="H436" s="37">
        <v>2037.4</v>
      </c>
      <c r="I436" s="37">
        <v>46544389.896261699</v>
      </c>
    </row>
    <row r="437" spans="1:9" x14ac:dyDescent="0.25">
      <c r="A437" s="38">
        <v>43756</v>
      </c>
      <c r="B437" s="37" t="s">
        <v>61</v>
      </c>
      <c r="C437" s="37" t="s">
        <v>58</v>
      </c>
      <c r="D437" s="37">
        <v>23.212305319999999</v>
      </c>
      <c r="E437" s="37">
        <v>22.921207320000001</v>
      </c>
      <c r="F437" s="37">
        <v>1.26999</v>
      </c>
      <c r="G437" s="37">
        <v>0.29109800000000002</v>
      </c>
      <c r="H437" s="37">
        <v>2037.4</v>
      </c>
      <c r="I437" s="37">
        <v>47292820.495883897</v>
      </c>
    </row>
    <row r="438" spans="1:9" x14ac:dyDescent="0.25">
      <c r="A438" s="38">
        <v>43755</v>
      </c>
      <c r="B438" s="37" t="s">
        <v>61</v>
      </c>
      <c r="C438" s="37" t="s">
        <v>58</v>
      </c>
      <c r="D438" s="37">
        <v>22.92120714</v>
      </c>
      <c r="E438" s="37">
        <v>23.125705140000001</v>
      </c>
      <c r="F438" s="37">
        <v>-0.88429000000000002</v>
      </c>
      <c r="G438" s="37">
        <v>-0.20449800000000001</v>
      </c>
      <c r="H438" s="37">
        <v>2037.4</v>
      </c>
      <c r="I438" s="37">
        <v>46699736.1906574</v>
      </c>
    </row>
    <row r="439" spans="1:9" x14ac:dyDescent="0.25">
      <c r="A439" s="38">
        <v>43754</v>
      </c>
      <c r="B439" s="37" t="s">
        <v>61</v>
      </c>
      <c r="C439" s="37" t="s">
        <v>58</v>
      </c>
      <c r="D439" s="37">
        <v>23.125704930000001</v>
      </c>
      <c r="E439" s="37">
        <v>23.19687193</v>
      </c>
      <c r="F439" s="37">
        <v>-0.30680000000000002</v>
      </c>
      <c r="G439" s="37">
        <v>-7.1166999999999994E-2</v>
      </c>
      <c r="H439" s="37">
        <v>2062.4</v>
      </c>
      <c r="I439" s="37">
        <v>47694523.224746697</v>
      </c>
    </row>
    <row r="440" spans="1:9" x14ac:dyDescent="0.25">
      <c r="A440" s="38">
        <v>43753</v>
      </c>
      <c r="B440" s="37" t="s">
        <v>61</v>
      </c>
      <c r="C440" s="37" t="s">
        <v>58</v>
      </c>
      <c r="D440" s="37">
        <v>23.19687193</v>
      </c>
      <c r="E440" s="37">
        <v>23.414673929999999</v>
      </c>
      <c r="F440" s="37">
        <v>-0.93018999999999996</v>
      </c>
      <c r="G440" s="37">
        <v>-0.217802</v>
      </c>
      <c r="H440" s="37">
        <v>2062.4</v>
      </c>
      <c r="I440" s="37">
        <v>47841298.259047702</v>
      </c>
    </row>
    <row r="441" spans="1:9" x14ac:dyDescent="0.25">
      <c r="A441" s="38">
        <v>43752</v>
      </c>
      <c r="B441" s="37" t="s">
        <v>61</v>
      </c>
      <c r="C441" s="37" t="s">
        <v>58</v>
      </c>
      <c r="D441" s="37">
        <v>23.414674229999999</v>
      </c>
      <c r="E441" s="37">
        <v>23.756711230000001</v>
      </c>
      <c r="F441" s="37">
        <v>-1.4397500000000001</v>
      </c>
      <c r="G441" s="37">
        <v>-0.34203699999999998</v>
      </c>
      <c r="H441" s="37">
        <v>2062.4</v>
      </c>
      <c r="I441" s="37">
        <v>48290494.375974603</v>
      </c>
    </row>
    <row r="442" spans="1:9" x14ac:dyDescent="0.25">
      <c r="A442" s="38">
        <v>43749</v>
      </c>
      <c r="B442" s="37" t="s">
        <v>61</v>
      </c>
      <c r="C442" s="37" t="s">
        <v>58</v>
      </c>
      <c r="D442" s="37">
        <v>23.756711599999999</v>
      </c>
      <c r="E442" s="37">
        <v>24.1231176</v>
      </c>
      <c r="F442" s="37">
        <v>-1.5188999999999999</v>
      </c>
      <c r="G442" s="37">
        <v>-0.36640600000000001</v>
      </c>
      <c r="H442" s="37">
        <v>2062.4</v>
      </c>
      <c r="I442" s="37">
        <v>48995913.273974799</v>
      </c>
    </row>
    <row r="443" spans="1:9" x14ac:dyDescent="0.25">
      <c r="A443" s="38">
        <v>43748</v>
      </c>
      <c r="B443" s="37" t="s">
        <v>61</v>
      </c>
      <c r="C443" s="37" t="s">
        <v>58</v>
      </c>
      <c r="D443" s="37">
        <v>24.123117239999999</v>
      </c>
      <c r="E443" s="37">
        <v>24.537225240000001</v>
      </c>
      <c r="F443" s="37">
        <v>-1.68767</v>
      </c>
      <c r="G443" s="37">
        <v>-0.41410799999999998</v>
      </c>
      <c r="H443" s="37">
        <v>2062.4</v>
      </c>
      <c r="I443" s="37">
        <v>49751589.365127698</v>
      </c>
    </row>
    <row r="444" spans="1:9" x14ac:dyDescent="0.25">
      <c r="A444" s="38">
        <v>43747</v>
      </c>
      <c r="B444" s="37" t="s">
        <v>61</v>
      </c>
      <c r="C444" s="37" t="s">
        <v>58</v>
      </c>
      <c r="D444" s="37">
        <v>24.537225249999999</v>
      </c>
      <c r="E444" s="37">
        <v>24.875613250000001</v>
      </c>
      <c r="F444" s="37">
        <v>-1.36032</v>
      </c>
      <c r="G444" s="37">
        <v>-0.33838800000000002</v>
      </c>
      <c r="H444" s="37">
        <v>2062.4</v>
      </c>
      <c r="I444" s="37">
        <v>50605646.967275701</v>
      </c>
    </row>
    <row r="445" spans="1:9" x14ac:dyDescent="0.25">
      <c r="A445" s="38">
        <v>43746</v>
      </c>
      <c r="B445" s="37" t="s">
        <v>61</v>
      </c>
      <c r="C445" s="37" t="s">
        <v>58</v>
      </c>
      <c r="D445" s="37">
        <v>24.87561307</v>
      </c>
      <c r="E445" s="37">
        <v>23.968372070000001</v>
      </c>
      <c r="F445" s="37">
        <v>3.7851599999999999</v>
      </c>
      <c r="G445" s="37">
        <v>0.90724099999999996</v>
      </c>
      <c r="H445" s="37">
        <v>2062.4</v>
      </c>
      <c r="I445" s="37">
        <v>51303539.022407196</v>
      </c>
    </row>
    <row r="446" spans="1:9" x14ac:dyDescent="0.25">
      <c r="A446" s="38">
        <v>43745</v>
      </c>
      <c r="B446" s="37" t="s">
        <v>61</v>
      </c>
      <c r="C446" s="37" t="s">
        <v>58</v>
      </c>
      <c r="D446" s="37">
        <v>23.968372559999999</v>
      </c>
      <c r="E446" s="37">
        <v>23.87769656</v>
      </c>
      <c r="F446" s="37">
        <v>0.37974999999999998</v>
      </c>
      <c r="G446" s="37">
        <v>9.0676000000000007E-2</v>
      </c>
      <c r="H446" s="37">
        <v>2062.4</v>
      </c>
      <c r="I446" s="37">
        <v>49432443.472861603</v>
      </c>
    </row>
    <row r="447" spans="1:9" x14ac:dyDescent="0.25">
      <c r="A447" s="38">
        <v>43742</v>
      </c>
      <c r="B447" s="37" t="s">
        <v>61</v>
      </c>
      <c r="C447" s="37" t="s">
        <v>58</v>
      </c>
      <c r="D447" s="37">
        <v>23.877696929999999</v>
      </c>
      <c r="E447" s="37">
        <v>24.421924929999999</v>
      </c>
      <c r="F447" s="37">
        <v>-2.22844</v>
      </c>
      <c r="G447" s="37">
        <v>-0.54422800000000005</v>
      </c>
      <c r="H447" s="37">
        <v>2062.4</v>
      </c>
      <c r="I447" s="37">
        <v>49245433.781522699</v>
      </c>
    </row>
    <row r="448" spans="1:9" x14ac:dyDescent="0.25">
      <c r="A448" s="38">
        <v>43741</v>
      </c>
      <c r="B448" s="37" t="s">
        <v>61</v>
      </c>
      <c r="C448" s="37" t="s">
        <v>58</v>
      </c>
      <c r="D448" s="37">
        <v>24.42192541</v>
      </c>
      <c r="E448" s="37">
        <v>24.88622041</v>
      </c>
      <c r="F448" s="37">
        <v>-1.8656699999999999</v>
      </c>
      <c r="G448" s="37">
        <v>-0.46429500000000001</v>
      </c>
      <c r="H448" s="37">
        <v>2062.4</v>
      </c>
      <c r="I448" s="37">
        <v>50367852.231360197</v>
      </c>
    </row>
    <row r="449" spans="1:9" x14ac:dyDescent="0.25">
      <c r="A449" s="38">
        <v>43740</v>
      </c>
      <c r="B449" s="37" t="s">
        <v>61</v>
      </c>
      <c r="C449" s="37" t="s">
        <v>58</v>
      </c>
      <c r="D449" s="37">
        <v>24.886220470000001</v>
      </c>
      <c r="E449" s="37">
        <v>24.18682647</v>
      </c>
      <c r="F449" s="37">
        <v>2.8916300000000001</v>
      </c>
      <c r="G449" s="37">
        <v>0.69939399999999996</v>
      </c>
      <c r="H449" s="37">
        <v>1962.4</v>
      </c>
      <c r="I449" s="37">
        <v>48836793.708989397</v>
      </c>
    </row>
    <row r="450" spans="1:9" x14ac:dyDescent="0.25">
      <c r="A450" s="38">
        <v>43739</v>
      </c>
      <c r="B450" s="37" t="s">
        <v>61</v>
      </c>
      <c r="C450" s="37" t="s">
        <v>58</v>
      </c>
      <c r="D450" s="37">
        <v>24.186826270000001</v>
      </c>
      <c r="E450" s="37">
        <v>23.494605270000001</v>
      </c>
      <c r="F450" s="37">
        <v>2.9462999999999999</v>
      </c>
      <c r="G450" s="37">
        <v>0.69222099999999998</v>
      </c>
      <c r="H450" s="37">
        <v>1962.4</v>
      </c>
      <c r="I450" s="37">
        <v>47464300.4327268</v>
      </c>
    </row>
    <row r="451" spans="1:9" x14ac:dyDescent="0.25">
      <c r="A451" s="38">
        <v>43738</v>
      </c>
      <c r="B451" s="37" t="s">
        <v>61</v>
      </c>
      <c r="C451" s="37" t="s">
        <v>58</v>
      </c>
      <c r="D451" s="37">
        <v>23.49460483</v>
      </c>
      <c r="E451" s="37">
        <v>23.92423183</v>
      </c>
      <c r="F451" s="37">
        <v>-1.7957799999999999</v>
      </c>
      <c r="G451" s="37">
        <v>-0.42962699999999998</v>
      </c>
      <c r="H451" s="37">
        <v>1912.4</v>
      </c>
      <c r="I451" s="37">
        <v>44931152.760706402</v>
      </c>
    </row>
    <row r="452" spans="1:9" x14ac:dyDescent="0.25">
      <c r="A452" s="38">
        <v>43735</v>
      </c>
      <c r="B452" s="37" t="s">
        <v>61</v>
      </c>
      <c r="C452" s="37" t="s">
        <v>58</v>
      </c>
      <c r="D452" s="37">
        <v>23.924231809999998</v>
      </c>
      <c r="E452" s="37">
        <v>23.635578809999998</v>
      </c>
      <c r="F452" s="37">
        <v>1.22126</v>
      </c>
      <c r="G452" s="37">
        <v>0.28865299999999999</v>
      </c>
      <c r="H452" s="37">
        <v>1912.4</v>
      </c>
      <c r="I452" s="37">
        <v>45752772.686139397</v>
      </c>
    </row>
    <row r="453" spans="1:9" x14ac:dyDescent="0.25">
      <c r="A453" s="38">
        <v>43734</v>
      </c>
      <c r="B453" s="37" t="s">
        <v>61</v>
      </c>
      <c r="C453" s="37" t="s">
        <v>58</v>
      </c>
      <c r="D453" s="37">
        <v>23.6355784</v>
      </c>
      <c r="E453" s="37">
        <v>23.5269014</v>
      </c>
      <c r="F453" s="37">
        <v>0.46193000000000001</v>
      </c>
      <c r="G453" s="37">
        <v>0.108677</v>
      </c>
      <c r="H453" s="37">
        <v>1912.4</v>
      </c>
      <c r="I453" s="37">
        <v>45200751.038895197</v>
      </c>
    </row>
    <row r="454" spans="1:9" x14ac:dyDescent="0.25">
      <c r="A454" s="38">
        <v>43733</v>
      </c>
      <c r="B454" s="37" t="s">
        <v>61</v>
      </c>
      <c r="C454" s="37" t="s">
        <v>58</v>
      </c>
      <c r="D454" s="37">
        <v>23.526901370000001</v>
      </c>
      <c r="E454" s="37">
        <v>23.75255537</v>
      </c>
      <c r="F454" s="37">
        <v>-0.95001999999999998</v>
      </c>
      <c r="G454" s="37">
        <v>-0.22565399999999999</v>
      </c>
      <c r="H454" s="37">
        <v>1912.4</v>
      </c>
      <c r="I454" s="37">
        <v>44992916.760692097</v>
      </c>
    </row>
    <row r="455" spans="1:9" x14ac:dyDescent="0.25">
      <c r="A455" s="38">
        <v>43732</v>
      </c>
      <c r="B455" s="37" t="s">
        <v>61</v>
      </c>
      <c r="C455" s="37" t="s">
        <v>58</v>
      </c>
      <c r="D455" s="37">
        <v>23.752554870000001</v>
      </c>
      <c r="E455" s="37">
        <v>23.280490870000001</v>
      </c>
      <c r="F455" s="37">
        <v>2.02772</v>
      </c>
      <c r="G455" s="37">
        <v>0.47206399999999998</v>
      </c>
      <c r="H455" s="37">
        <v>1837.4</v>
      </c>
      <c r="I455" s="37">
        <v>43643015.575802602</v>
      </c>
    </row>
    <row r="456" spans="1:9" x14ac:dyDescent="0.25">
      <c r="A456" s="38">
        <v>43731</v>
      </c>
      <c r="B456" s="37" t="s">
        <v>61</v>
      </c>
      <c r="C456" s="37" t="s">
        <v>58</v>
      </c>
      <c r="D456" s="37">
        <v>23.28049124</v>
      </c>
      <c r="E456" s="37">
        <v>23.49864324</v>
      </c>
      <c r="F456" s="37">
        <v>-0.92835999999999996</v>
      </c>
      <c r="G456" s="37">
        <v>-0.21815200000000001</v>
      </c>
      <c r="H456" s="37">
        <v>1862.4</v>
      </c>
      <c r="I456" s="37">
        <v>43357656.726849698</v>
      </c>
    </row>
    <row r="457" spans="1:9" x14ac:dyDescent="0.25">
      <c r="A457" s="38">
        <v>43728</v>
      </c>
      <c r="B457" s="37" t="s">
        <v>61</v>
      </c>
      <c r="C457" s="37" t="s">
        <v>58</v>
      </c>
      <c r="D457" s="37">
        <v>23.498643479999998</v>
      </c>
      <c r="E457" s="37">
        <v>22.841087479999999</v>
      </c>
      <c r="F457" s="37">
        <v>2.8788299999999998</v>
      </c>
      <c r="G457" s="37">
        <v>0.65755600000000003</v>
      </c>
      <c r="H457" s="37">
        <v>1862.4</v>
      </c>
      <c r="I457" s="37">
        <v>43763944.113082401</v>
      </c>
    </row>
    <row r="458" spans="1:9" x14ac:dyDescent="0.25">
      <c r="A458" s="38">
        <v>43727</v>
      </c>
      <c r="B458" s="37" t="s">
        <v>61</v>
      </c>
      <c r="C458" s="37" t="s">
        <v>58</v>
      </c>
      <c r="D458" s="37">
        <v>22.841087940000001</v>
      </c>
      <c r="E458" s="37">
        <v>22.840846939999999</v>
      </c>
      <c r="F458" s="37">
        <v>1.06E-3</v>
      </c>
      <c r="G458" s="37">
        <v>2.41E-4</v>
      </c>
      <c r="H458" s="37">
        <v>1862.4</v>
      </c>
      <c r="I458" s="37">
        <v>42539310.7027198</v>
      </c>
    </row>
    <row r="459" spans="1:9" x14ac:dyDescent="0.25">
      <c r="A459" s="38">
        <v>43726</v>
      </c>
      <c r="B459" s="37" t="s">
        <v>61</v>
      </c>
      <c r="C459" s="37" t="s">
        <v>58</v>
      </c>
      <c r="D459" s="37">
        <v>22.840846559999999</v>
      </c>
      <c r="E459" s="37">
        <v>23.12896156</v>
      </c>
      <c r="F459" s="37">
        <v>-1.24569</v>
      </c>
      <c r="G459" s="37">
        <v>-0.28811500000000001</v>
      </c>
      <c r="H459" s="37">
        <v>1862.4</v>
      </c>
      <c r="I459" s="37">
        <v>42538861.155883603</v>
      </c>
    </row>
    <row r="460" spans="1:9" x14ac:dyDescent="0.25">
      <c r="A460" s="38">
        <v>43725</v>
      </c>
      <c r="B460" s="37" t="s">
        <v>61</v>
      </c>
      <c r="C460" s="37" t="s">
        <v>58</v>
      </c>
      <c r="D460" s="37">
        <v>23.128961929999999</v>
      </c>
      <c r="E460" s="37">
        <v>22.98518193</v>
      </c>
      <c r="F460" s="37">
        <v>0.62553000000000003</v>
      </c>
      <c r="G460" s="37">
        <v>0.14377999999999999</v>
      </c>
      <c r="H460" s="37">
        <v>1862.4</v>
      </c>
      <c r="I460" s="37">
        <v>43075448.085317701</v>
      </c>
    </row>
    <row r="461" spans="1:9" x14ac:dyDescent="0.25">
      <c r="A461" s="38">
        <v>43724</v>
      </c>
      <c r="B461" s="37" t="s">
        <v>61</v>
      </c>
      <c r="C461" s="37" t="s">
        <v>58</v>
      </c>
      <c r="D461" s="37">
        <v>22.98518206</v>
      </c>
      <c r="E461" s="37">
        <v>22.630171059999999</v>
      </c>
      <c r="F461" s="37">
        <v>1.5687500000000001</v>
      </c>
      <c r="G461" s="37">
        <v>0.35501100000000002</v>
      </c>
      <c r="H461" s="37">
        <v>1862.4</v>
      </c>
      <c r="I461" s="37">
        <v>42807672.024090096</v>
      </c>
    </row>
    <row r="462" spans="1:9" x14ac:dyDescent="0.25">
      <c r="A462" s="38">
        <v>43721</v>
      </c>
      <c r="B462" s="37" t="s">
        <v>61</v>
      </c>
      <c r="C462" s="37" t="s">
        <v>58</v>
      </c>
      <c r="D462" s="37">
        <v>22.630171310000001</v>
      </c>
      <c r="E462" s="37">
        <v>22.626616309999999</v>
      </c>
      <c r="F462" s="37">
        <v>1.5709999999999998E-2</v>
      </c>
      <c r="G462" s="37">
        <v>3.555E-3</v>
      </c>
      <c r="H462" s="37">
        <v>1862.4</v>
      </c>
      <c r="I462" s="37">
        <v>42146498.938257903</v>
      </c>
    </row>
    <row r="463" spans="1:9" x14ac:dyDescent="0.25">
      <c r="A463" s="38">
        <v>43720</v>
      </c>
      <c r="B463" s="37" t="s">
        <v>61</v>
      </c>
      <c r="C463" s="37" t="s">
        <v>58</v>
      </c>
      <c r="D463" s="37">
        <v>22.626615999999999</v>
      </c>
      <c r="E463" s="37">
        <v>22.779387</v>
      </c>
      <c r="F463" s="37">
        <v>-0.67064999999999997</v>
      </c>
      <c r="G463" s="37">
        <v>-0.15277099999999999</v>
      </c>
      <c r="H463" s="37">
        <v>1862.4</v>
      </c>
      <c r="I463" s="37">
        <v>42139877.518247999</v>
      </c>
    </row>
    <row r="464" spans="1:9" x14ac:dyDescent="0.25">
      <c r="A464" s="38">
        <v>43719</v>
      </c>
      <c r="B464" s="37" t="s">
        <v>61</v>
      </c>
      <c r="C464" s="37" t="s">
        <v>58</v>
      </c>
      <c r="D464" s="37">
        <v>22.779387079999999</v>
      </c>
      <c r="E464" s="37">
        <v>22.944215079999999</v>
      </c>
      <c r="F464" s="37">
        <v>-0.71838999999999997</v>
      </c>
      <c r="G464" s="37">
        <v>-0.164828</v>
      </c>
      <c r="H464" s="37">
        <v>1862.4</v>
      </c>
      <c r="I464" s="37">
        <v>42424398.835953198</v>
      </c>
    </row>
    <row r="465" spans="1:9" x14ac:dyDescent="0.25">
      <c r="A465" s="38">
        <v>43718</v>
      </c>
      <c r="B465" s="37" t="s">
        <v>61</v>
      </c>
      <c r="C465" s="37" t="s">
        <v>58</v>
      </c>
      <c r="D465" s="37">
        <v>22.944214710000001</v>
      </c>
      <c r="E465" s="37">
        <v>22.805218709999998</v>
      </c>
      <c r="F465" s="37">
        <v>0.60948999999999998</v>
      </c>
      <c r="G465" s="37">
        <v>0.13899600000000001</v>
      </c>
      <c r="H465" s="37">
        <v>1862.4</v>
      </c>
      <c r="I465" s="37">
        <v>42731374.3085481</v>
      </c>
    </row>
    <row r="466" spans="1:9" x14ac:dyDescent="0.25">
      <c r="A466" s="38">
        <v>43717</v>
      </c>
      <c r="B466" s="37" t="s">
        <v>61</v>
      </c>
      <c r="C466" s="37" t="s">
        <v>58</v>
      </c>
      <c r="D466" s="37">
        <v>22.805218379999999</v>
      </c>
      <c r="E466" s="37">
        <v>22.83884638</v>
      </c>
      <c r="F466" s="37">
        <v>-0.14724000000000001</v>
      </c>
      <c r="G466" s="37">
        <v>-3.3627999999999998E-2</v>
      </c>
      <c r="H466" s="37">
        <v>1887.4</v>
      </c>
      <c r="I466" s="37">
        <v>43042637.586067103</v>
      </c>
    </row>
    <row r="467" spans="1:9" x14ac:dyDescent="0.25">
      <c r="A467" s="38">
        <v>43714</v>
      </c>
      <c r="B467" s="37" t="s">
        <v>61</v>
      </c>
      <c r="C467" s="37" t="s">
        <v>58</v>
      </c>
      <c r="D467" s="37">
        <v>22.838846820000001</v>
      </c>
      <c r="E467" s="37">
        <v>23.119274820000001</v>
      </c>
      <c r="F467" s="37">
        <v>-1.21296</v>
      </c>
      <c r="G467" s="37">
        <v>-0.28042800000000001</v>
      </c>
      <c r="H467" s="37">
        <v>1887.4</v>
      </c>
      <c r="I467" s="37">
        <v>43106108.0046084</v>
      </c>
    </row>
    <row r="468" spans="1:9" x14ac:dyDescent="0.25">
      <c r="A468" s="38">
        <v>43713</v>
      </c>
      <c r="B468" s="37" t="s">
        <v>61</v>
      </c>
      <c r="C468" s="37" t="s">
        <v>58</v>
      </c>
      <c r="D468" s="37">
        <v>23.119274999999998</v>
      </c>
      <c r="E468" s="37">
        <v>23.39836</v>
      </c>
      <c r="F468" s="37">
        <v>-1.19275</v>
      </c>
      <c r="G468" s="37">
        <v>-0.27908500000000003</v>
      </c>
      <c r="H468" s="37">
        <v>1937.4</v>
      </c>
      <c r="I468" s="37">
        <v>44791352.742825001</v>
      </c>
    </row>
    <row r="469" spans="1:9" x14ac:dyDescent="0.25">
      <c r="A469" s="38">
        <v>43712</v>
      </c>
      <c r="B469" s="37" t="s">
        <v>61</v>
      </c>
      <c r="C469" s="37" t="s">
        <v>58</v>
      </c>
      <c r="D469" s="37">
        <v>23.398359970000001</v>
      </c>
      <c r="E469" s="37">
        <v>24.11381497</v>
      </c>
      <c r="F469" s="37">
        <v>-2.96699</v>
      </c>
      <c r="G469" s="37">
        <v>-0.71545499999999995</v>
      </c>
      <c r="H469" s="37">
        <v>1937.4</v>
      </c>
      <c r="I469" s="37">
        <v>45332052.800957903</v>
      </c>
    </row>
    <row r="470" spans="1:9" x14ac:dyDescent="0.25">
      <c r="A470" s="38">
        <v>43711</v>
      </c>
      <c r="B470" s="37" t="s">
        <v>61</v>
      </c>
      <c r="C470" s="37" t="s">
        <v>58</v>
      </c>
      <c r="D470" s="37">
        <v>24.11381523</v>
      </c>
      <c r="E470" s="37">
        <v>23.671851230000001</v>
      </c>
      <c r="F470" s="37">
        <v>1.86704</v>
      </c>
      <c r="G470" s="37">
        <v>0.44196400000000002</v>
      </c>
      <c r="H470" s="37">
        <v>1937.4</v>
      </c>
      <c r="I470" s="37">
        <v>46718177.968047597</v>
      </c>
    </row>
    <row r="471" spans="1:9" x14ac:dyDescent="0.25">
      <c r="A471" s="38">
        <v>43707</v>
      </c>
      <c r="B471" s="37" t="s">
        <v>61</v>
      </c>
      <c r="C471" s="37" t="s">
        <v>58</v>
      </c>
      <c r="D471" s="37">
        <v>23.67185134</v>
      </c>
      <c r="E471" s="37">
        <v>23.47319534</v>
      </c>
      <c r="F471" s="37">
        <v>0.84631000000000001</v>
      </c>
      <c r="G471" s="37">
        <v>0.198656</v>
      </c>
      <c r="H471" s="37">
        <v>1987.4</v>
      </c>
      <c r="I471" s="37">
        <v>47045508.368670002</v>
      </c>
    </row>
    <row r="472" spans="1:9" x14ac:dyDescent="0.25">
      <c r="A472" s="38">
        <v>43706</v>
      </c>
      <c r="B472" s="37" t="s">
        <v>61</v>
      </c>
      <c r="C472" s="37" t="s">
        <v>58</v>
      </c>
      <c r="D472" s="37">
        <v>23.473195520000001</v>
      </c>
      <c r="E472" s="37">
        <v>23.933790519999999</v>
      </c>
      <c r="F472" s="37">
        <v>-1.92445</v>
      </c>
      <c r="G472" s="37">
        <v>-0.46059499999999998</v>
      </c>
      <c r="H472" s="37">
        <v>1987.4</v>
      </c>
      <c r="I472" s="37">
        <v>46650699.196034499</v>
      </c>
    </row>
    <row r="473" spans="1:9" x14ac:dyDescent="0.25">
      <c r="A473" s="38">
        <v>43705</v>
      </c>
      <c r="B473" s="37" t="s">
        <v>61</v>
      </c>
      <c r="C473" s="37" t="s">
        <v>58</v>
      </c>
      <c r="D473" s="37">
        <v>23.93379036</v>
      </c>
      <c r="E473" s="37">
        <v>24.25838736</v>
      </c>
      <c r="F473" s="37">
        <v>-1.3380799999999999</v>
      </c>
      <c r="G473" s="37">
        <v>-0.32459700000000002</v>
      </c>
      <c r="H473" s="37">
        <v>1987.4</v>
      </c>
      <c r="I473" s="37">
        <v>47566086.762835003</v>
      </c>
    </row>
    <row r="474" spans="1:9" x14ac:dyDescent="0.25">
      <c r="A474" s="38">
        <v>43704</v>
      </c>
      <c r="B474" s="37" t="s">
        <v>61</v>
      </c>
      <c r="C474" s="37" t="s">
        <v>58</v>
      </c>
      <c r="D474" s="37">
        <v>24.25838697</v>
      </c>
      <c r="E474" s="37">
        <v>23.734917970000001</v>
      </c>
      <c r="F474" s="37">
        <v>2.2054800000000001</v>
      </c>
      <c r="G474" s="37">
        <v>0.52346899999999996</v>
      </c>
      <c r="H474" s="37">
        <v>1987.4</v>
      </c>
      <c r="I474" s="37">
        <v>48211191.039338902</v>
      </c>
    </row>
    <row r="475" spans="1:9" x14ac:dyDescent="0.25">
      <c r="A475" s="38">
        <v>43703</v>
      </c>
      <c r="B475" s="37" t="s">
        <v>61</v>
      </c>
      <c r="C475" s="37" t="s">
        <v>58</v>
      </c>
      <c r="D475" s="37">
        <v>23.734918029999999</v>
      </c>
      <c r="E475" s="37">
        <v>23.90589503</v>
      </c>
      <c r="F475" s="37">
        <v>-0.71521000000000001</v>
      </c>
      <c r="G475" s="37">
        <v>-0.17097699999999999</v>
      </c>
      <c r="H475" s="37">
        <v>1987.4</v>
      </c>
      <c r="I475" s="37">
        <v>47170847.297576003</v>
      </c>
    </row>
    <row r="476" spans="1:9" x14ac:dyDescent="0.25">
      <c r="A476" s="38">
        <v>43700</v>
      </c>
      <c r="B476" s="37" t="s">
        <v>61</v>
      </c>
      <c r="C476" s="37" t="s">
        <v>58</v>
      </c>
      <c r="D476" s="37">
        <v>23.905895279999999</v>
      </c>
      <c r="E476" s="37">
        <v>22.819881280000001</v>
      </c>
      <c r="F476" s="37">
        <v>4.7590700000000004</v>
      </c>
      <c r="G476" s="37">
        <v>1.086014</v>
      </c>
      <c r="H476" s="37">
        <v>1987.4</v>
      </c>
      <c r="I476" s="37">
        <v>47510647.997157797</v>
      </c>
    </row>
    <row r="477" spans="1:9" x14ac:dyDescent="0.25">
      <c r="A477" s="38">
        <v>43699</v>
      </c>
      <c r="B477" s="37" t="s">
        <v>61</v>
      </c>
      <c r="C477" s="37" t="s">
        <v>58</v>
      </c>
      <c r="D477" s="37">
        <v>22.819880900000001</v>
      </c>
      <c r="E477" s="37">
        <v>22.631815899999999</v>
      </c>
      <c r="F477" s="37">
        <v>0.83098000000000005</v>
      </c>
      <c r="G477" s="37">
        <v>0.18806500000000001</v>
      </c>
      <c r="H477" s="37">
        <v>1987.4</v>
      </c>
      <c r="I477" s="37">
        <v>45352299.7603027</v>
      </c>
    </row>
    <row r="478" spans="1:9" x14ac:dyDescent="0.25">
      <c r="A478" s="38">
        <v>43698</v>
      </c>
      <c r="B478" s="37" t="s">
        <v>61</v>
      </c>
      <c r="C478" s="37" t="s">
        <v>58</v>
      </c>
      <c r="D478" s="37">
        <v>22.631816350000001</v>
      </c>
      <c r="E478" s="37">
        <v>23.02603435</v>
      </c>
      <c r="F478" s="37">
        <v>-1.7120500000000001</v>
      </c>
      <c r="G478" s="37">
        <v>-0.39421800000000001</v>
      </c>
      <c r="H478" s="37">
        <v>1987.4</v>
      </c>
      <c r="I478" s="37">
        <v>44978539.709439002</v>
      </c>
    </row>
    <row r="479" spans="1:9" x14ac:dyDescent="0.25">
      <c r="A479" s="38">
        <v>43697</v>
      </c>
      <c r="B479" s="37" t="s">
        <v>61</v>
      </c>
      <c r="C479" s="37" t="s">
        <v>58</v>
      </c>
      <c r="D479" s="37">
        <v>23.026034200000002</v>
      </c>
      <c r="E479" s="37">
        <v>22.4851612</v>
      </c>
      <c r="F479" s="37">
        <v>2.4054700000000002</v>
      </c>
      <c r="G479" s="37">
        <v>0.54087300000000005</v>
      </c>
      <c r="H479" s="37">
        <v>1987.4</v>
      </c>
      <c r="I479" s="37">
        <v>45762009.447182603</v>
      </c>
    </row>
    <row r="480" spans="1:9" x14ac:dyDescent="0.25">
      <c r="A480" s="38">
        <v>43696</v>
      </c>
      <c r="B480" s="37" t="s">
        <v>61</v>
      </c>
      <c r="C480" s="37" t="s">
        <v>58</v>
      </c>
      <c r="D480" s="37">
        <v>22.485161519999998</v>
      </c>
      <c r="E480" s="37">
        <v>23.11639452</v>
      </c>
      <c r="F480" s="37">
        <v>-2.7306699999999999</v>
      </c>
      <c r="G480" s="37">
        <v>-0.63123300000000004</v>
      </c>
      <c r="H480" s="37">
        <v>1987.4</v>
      </c>
      <c r="I480" s="37">
        <v>44687077.460332498</v>
      </c>
    </row>
    <row r="481" spans="1:9" x14ac:dyDescent="0.25">
      <c r="A481" s="38">
        <v>43693</v>
      </c>
      <c r="B481" s="37" t="s">
        <v>61</v>
      </c>
      <c r="C481" s="37" t="s">
        <v>58</v>
      </c>
      <c r="D481" s="37">
        <v>23.116394660000001</v>
      </c>
      <c r="E481" s="37">
        <v>23.636992660000001</v>
      </c>
      <c r="F481" s="37">
        <v>-2.2024699999999999</v>
      </c>
      <c r="G481" s="37">
        <v>-0.52059800000000001</v>
      </c>
      <c r="H481" s="37">
        <v>1987.4</v>
      </c>
      <c r="I481" s="37">
        <v>45941592.096467897</v>
      </c>
    </row>
    <row r="482" spans="1:9" x14ac:dyDescent="0.25">
      <c r="A482" s="38">
        <v>43692</v>
      </c>
      <c r="B482" s="37" t="s">
        <v>61</v>
      </c>
      <c r="C482" s="37" t="s">
        <v>58</v>
      </c>
      <c r="D482" s="37">
        <v>23.63699269</v>
      </c>
      <c r="E482" s="37">
        <v>23.65357869</v>
      </c>
      <c r="F482" s="37">
        <v>-7.0120000000000002E-2</v>
      </c>
      <c r="G482" s="37">
        <v>-1.6586E-2</v>
      </c>
      <c r="H482" s="37">
        <v>1987.4</v>
      </c>
      <c r="I482" s="37">
        <v>46976230.183084004</v>
      </c>
    </row>
    <row r="483" spans="1:9" x14ac:dyDescent="0.25">
      <c r="A483" s="38">
        <v>43691</v>
      </c>
      <c r="B483" s="37" t="s">
        <v>61</v>
      </c>
      <c r="C483" s="37" t="s">
        <v>58</v>
      </c>
      <c r="D483" s="37">
        <v>23.653578599999999</v>
      </c>
      <c r="E483" s="37">
        <v>22.349347600000002</v>
      </c>
      <c r="F483" s="37">
        <v>5.8356599999999998</v>
      </c>
      <c r="G483" s="37">
        <v>1.3042309999999999</v>
      </c>
      <c r="H483" s="37">
        <v>1987.4</v>
      </c>
      <c r="I483" s="37">
        <v>47009193.0703758</v>
      </c>
    </row>
    <row r="484" spans="1:9" x14ac:dyDescent="0.25">
      <c r="A484" s="38">
        <v>43690</v>
      </c>
      <c r="B484" s="37" t="s">
        <v>61</v>
      </c>
      <c r="C484" s="37" t="s">
        <v>58</v>
      </c>
      <c r="D484" s="37">
        <v>22.349347420000001</v>
      </c>
      <c r="E484" s="37">
        <v>23.194027420000001</v>
      </c>
      <c r="F484" s="37">
        <v>-3.6417999999999999</v>
      </c>
      <c r="G484" s="37">
        <v>-0.84467999999999999</v>
      </c>
      <c r="H484" s="37">
        <v>1987.4</v>
      </c>
      <c r="I484" s="37">
        <v>44417160.110550202</v>
      </c>
    </row>
    <row r="485" spans="1:9" x14ac:dyDescent="0.25">
      <c r="A485" s="38">
        <v>43689</v>
      </c>
      <c r="B485" s="37" t="s">
        <v>61</v>
      </c>
      <c r="C485" s="37" t="s">
        <v>58</v>
      </c>
      <c r="D485" s="37">
        <v>23.194027770000002</v>
      </c>
      <c r="E485" s="37">
        <v>22.25574877</v>
      </c>
      <c r="F485" s="37">
        <v>4.2159000000000004</v>
      </c>
      <c r="G485" s="37">
        <v>0.93827899999999997</v>
      </c>
      <c r="H485" s="37">
        <v>1987.4</v>
      </c>
      <c r="I485" s="37">
        <v>46095880.372181296</v>
      </c>
    </row>
    <row r="486" spans="1:9" x14ac:dyDescent="0.25">
      <c r="A486" s="38">
        <v>43686</v>
      </c>
      <c r="B486" s="37" t="s">
        <v>61</v>
      </c>
      <c r="C486" s="37" t="s">
        <v>58</v>
      </c>
      <c r="D486" s="37">
        <v>22.25574911</v>
      </c>
      <c r="E486" s="37">
        <v>21.924015109999999</v>
      </c>
      <c r="F486" s="37">
        <v>1.51311</v>
      </c>
      <c r="G486" s="37">
        <v>0.33173399999999997</v>
      </c>
      <c r="H486" s="37">
        <v>1987.4</v>
      </c>
      <c r="I486" s="37">
        <v>44231142.548461303</v>
      </c>
    </row>
    <row r="487" spans="1:9" x14ac:dyDescent="0.25">
      <c r="A487" s="38">
        <v>43685</v>
      </c>
      <c r="B487" s="37" t="s">
        <v>61</v>
      </c>
      <c r="C487" s="37" t="s">
        <v>58</v>
      </c>
      <c r="D487" s="37">
        <v>21.924014759999999</v>
      </c>
      <c r="E487" s="37">
        <v>22.665863760000001</v>
      </c>
      <c r="F487" s="37">
        <v>-3.27298</v>
      </c>
      <c r="G487" s="37">
        <v>-0.74184899999999998</v>
      </c>
      <c r="H487" s="37">
        <v>1987.4</v>
      </c>
      <c r="I487" s="37">
        <v>43571852.706068203</v>
      </c>
    </row>
    <row r="488" spans="1:9" x14ac:dyDescent="0.25">
      <c r="A488" s="38">
        <v>43684</v>
      </c>
      <c r="B488" s="37" t="s">
        <v>61</v>
      </c>
      <c r="C488" s="37" t="s">
        <v>58</v>
      </c>
      <c r="D488" s="37">
        <v>22.66586337</v>
      </c>
      <c r="E488" s="37">
        <v>22.841532369999999</v>
      </c>
      <c r="F488" s="37">
        <v>-0.76907999999999999</v>
      </c>
      <c r="G488" s="37">
        <v>-0.17566899999999999</v>
      </c>
      <c r="H488" s="37">
        <v>1987.4</v>
      </c>
      <c r="I488" s="37">
        <v>45046204.859128103</v>
      </c>
    </row>
    <row r="489" spans="1:9" x14ac:dyDescent="0.25">
      <c r="A489" s="38">
        <v>43683</v>
      </c>
      <c r="B489" s="37" t="s">
        <v>61</v>
      </c>
      <c r="C489" s="37" t="s">
        <v>58</v>
      </c>
      <c r="D489" s="37">
        <v>22.841532000000001</v>
      </c>
      <c r="E489" s="37">
        <v>23.200700999999999</v>
      </c>
      <c r="F489" s="37">
        <v>-1.5481</v>
      </c>
      <c r="G489" s="37">
        <v>-0.35916900000000002</v>
      </c>
      <c r="H489" s="37">
        <v>1987.4</v>
      </c>
      <c r="I489" s="37">
        <v>45395329.221395999</v>
      </c>
    </row>
    <row r="490" spans="1:9" x14ac:dyDescent="0.25">
      <c r="A490" s="38">
        <v>43682</v>
      </c>
      <c r="B490" s="37" t="s">
        <v>61</v>
      </c>
      <c r="C490" s="37" t="s">
        <v>58</v>
      </c>
      <c r="D490" s="37">
        <v>23.2007014</v>
      </c>
      <c r="E490" s="37">
        <v>21.8393014</v>
      </c>
      <c r="F490" s="37">
        <v>6.2337199999999999</v>
      </c>
      <c r="G490" s="37">
        <v>1.3613999999999999</v>
      </c>
      <c r="H490" s="37">
        <v>1987.4</v>
      </c>
      <c r="I490" s="37">
        <v>46109143.564464197</v>
      </c>
    </row>
    <row r="491" spans="1:9" x14ac:dyDescent="0.25">
      <c r="A491" s="38">
        <v>43679</v>
      </c>
      <c r="B491" s="37" t="s">
        <v>61</v>
      </c>
      <c r="C491" s="37" t="s">
        <v>58</v>
      </c>
      <c r="D491" s="37">
        <v>21.839300919999999</v>
      </c>
      <c r="E491" s="37">
        <v>21.906196919999999</v>
      </c>
      <c r="F491" s="37">
        <v>-0.30536999999999997</v>
      </c>
      <c r="G491" s="37">
        <v>-6.6895999999999997E-2</v>
      </c>
      <c r="H491" s="37">
        <v>2037.4</v>
      </c>
      <c r="I491" s="37">
        <v>44495457.212310702</v>
      </c>
    </row>
    <row r="492" spans="1:9" x14ac:dyDescent="0.25">
      <c r="A492" s="38">
        <v>43678</v>
      </c>
      <c r="B492" s="37" t="s">
        <v>61</v>
      </c>
      <c r="C492" s="37" t="s">
        <v>58</v>
      </c>
      <c r="D492" s="37">
        <v>21.906197070000001</v>
      </c>
      <c r="E492" s="37">
        <v>21.652753069999999</v>
      </c>
      <c r="F492" s="37">
        <v>1.17049</v>
      </c>
      <c r="G492" s="37">
        <v>0.253444</v>
      </c>
      <c r="H492" s="37">
        <v>2037.4</v>
      </c>
      <c r="I492" s="37">
        <v>44631751.629009202</v>
      </c>
    </row>
    <row r="493" spans="1:9" x14ac:dyDescent="0.25">
      <c r="A493" s="38">
        <v>43677</v>
      </c>
      <c r="B493" s="37" t="s">
        <v>61</v>
      </c>
      <c r="C493" s="37" t="s">
        <v>58</v>
      </c>
      <c r="D493" s="37">
        <v>21.652752700000001</v>
      </c>
      <c r="E493" s="37">
        <v>21.0955017</v>
      </c>
      <c r="F493" s="37">
        <v>2.6415600000000001</v>
      </c>
      <c r="G493" s="37">
        <v>0.55725100000000005</v>
      </c>
      <c r="H493" s="37">
        <v>2037.4</v>
      </c>
      <c r="I493" s="37">
        <v>44115383.309238099</v>
      </c>
    </row>
    <row r="494" spans="1:9" x14ac:dyDescent="0.25">
      <c r="A494" s="38">
        <v>43676</v>
      </c>
      <c r="B494" s="37" t="s">
        <v>61</v>
      </c>
      <c r="C494" s="37" t="s">
        <v>58</v>
      </c>
      <c r="D494" s="37">
        <v>21.0955017</v>
      </c>
      <c r="E494" s="37">
        <v>20.694096699999999</v>
      </c>
      <c r="F494" s="37">
        <v>1.93971</v>
      </c>
      <c r="G494" s="37">
        <v>0.40140500000000001</v>
      </c>
      <c r="H494" s="37">
        <v>1912.4</v>
      </c>
      <c r="I494" s="37">
        <v>40343100.737585098</v>
      </c>
    </row>
    <row r="495" spans="1:9" x14ac:dyDescent="0.25">
      <c r="A495" s="38">
        <v>43675</v>
      </c>
      <c r="B495" s="37" t="s">
        <v>61</v>
      </c>
      <c r="C495" s="37" t="s">
        <v>58</v>
      </c>
      <c r="D495" s="37">
        <v>20.694096429999998</v>
      </c>
      <c r="E495" s="37">
        <v>20.775063429999999</v>
      </c>
      <c r="F495" s="37">
        <v>-0.38973000000000002</v>
      </c>
      <c r="G495" s="37">
        <v>-8.0966999999999997E-2</v>
      </c>
      <c r="H495" s="37">
        <v>1912.4</v>
      </c>
      <c r="I495" s="37">
        <v>39575452.095021203</v>
      </c>
    </row>
    <row r="496" spans="1:9" x14ac:dyDescent="0.25">
      <c r="A496" s="38">
        <v>43672</v>
      </c>
      <c r="B496" s="37" t="s">
        <v>61</v>
      </c>
      <c r="C496" s="37" t="s">
        <v>58</v>
      </c>
      <c r="D496" s="37">
        <v>20.775063320000001</v>
      </c>
      <c r="E496" s="37">
        <v>20.94079932</v>
      </c>
      <c r="F496" s="37">
        <v>-0.79144999999999999</v>
      </c>
      <c r="G496" s="37">
        <v>-0.16573599999999999</v>
      </c>
      <c r="H496" s="37">
        <v>1812.4</v>
      </c>
      <c r="I496" s="37">
        <v>37652787.086357899</v>
      </c>
    </row>
    <row r="497" spans="1:9" x14ac:dyDescent="0.25">
      <c r="A497" s="38">
        <v>43671</v>
      </c>
      <c r="B497" s="37" t="s">
        <v>61</v>
      </c>
      <c r="C497" s="37" t="s">
        <v>58</v>
      </c>
      <c r="D497" s="37">
        <v>20.94079949</v>
      </c>
      <c r="E497" s="37">
        <v>20.60737649</v>
      </c>
      <c r="F497" s="37">
        <v>1.61798</v>
      </c>
      <c r="G497" s="37">
        <v>0.33342300000000002</v>
      </c>
      <c r="H497" s="37">
        <v>1812.4</v>
      </c>
      <c r="I497" s="37">
        <v>37953167.818074398</v>
      </c>
    </row>
    <row r="498" spans="1:9" x14ac:dyDescent="0.25">
      <c r="A498" s="38">
        <v>43670</v>
      </c>
      <c r="B498" s="37" t="s">
        <v>61</v>
      </c>
      <c r="C498" s="37" t="s">
        <v>58</v>
      </c>
      <c r="D498" s="37">
        <v>20.607376380000002</v>
      </c>
      <c r="E498" s="37">
        <v>20.92926538</v>
      </c>
      <c r="F498" s="37">
        <v>-1.53799</v>
      </c>
      <c r="G498" s="37">
        <v>-0.32188899999999998</v>
      </c>
      <c r="H498" s="37">
        <v>1812.4</v>
      </c>
      <c r="I498" s="37">
        <v>37348870.773241103</v>
      </c>
    </row>
    <row r="499" spans="1:9" x14ac:dyDescent="0.25">
      <c r="A499" s="38">
        <v>43669</v>
      </c>
      <c r="B499" s="37" t="s">
        <v>61</v>
      </c>
      <c r="C499" s="37" t="s">
        <v>58</v>
      </c>
      <c r="D499" s="37">
        <v>20.929265130000001</v>
      </c>
      <c r="E499" s="37">
        <v>21.287784129999999</v>
      </c>
      <c r="F499" s="37">
        <v>-1.68415</v>
      </c>
      <c r="G499" s="37">
        <v>-0.35851899999999998</v>
      </c>
      <c r="H499" s="37">
        <v>1787.4</v>
      </c>
      <c r="I499" s="37">
        <v>37409031.2811573</v>
      </c>
    </row>
    <row r="500" spans="1:9" x14ac:dyDescent="0.25">
      <c r="A500" s="38">
        <v>43668</v>
      </c>
      <c r="B500" s="37" t="s">
        <v>61</v>
      </c>
      <c r="C500" s="37" t="s">
        <v>58</v>
      </c>
      <c r="D500" s="37">
        <v>21.287784210000002</v>
      </c>
      <c r="E500" s="37">
        <v>21.349379209999999</v>
      </c>
      <c r="F500" s="37">
        <v>-0.28850999999999999</v>
      </c>
      <c r="G500" s="37">
        <v>-6.1594999999999997E-2</v>
      </c>
      <c r="H500" s="37">
        <v>1787.4</v>
      </c>
      <c r="I500" s="37">
        <v>38049849.360306598</v>
      </c>
    </row>
    <row r="501" spans="1:9" x14ac:dyDescent="0.25">
      <c r="A501" s="38">
        <v>43665</v>
      </c>
      <c r="B501" s="37" t="s">
        <v>61</v>
      </c>
      <c r="C501" s="37" t="s">
        <v>58</v>
      </c>
      <c r="D501" s="37">
        <v>21.34937918</v>
      </c>
      <c r="E501" s="37">
        <v>21.223624180000002</v>
      </c>
      <c r="F501" s="37">
        <v>0.59252000000000005</v>
      </c>
      <c r="G501" s="37">
        <v>0.12575500000000001</v>
      </c>
      <c r="H501" s="37">
        <v>1787.4</v>
      </c>
      <c r="I501" s="37">
        <v>38159944.3944695</v>
      </c>
    </row>
    <row r="502" spans="1:9" x14ac:dyDescent="0.25">
      <c r="A502" s="38">
        <v>43664</v>
      </c>
      <c r="B502" s="37" t="s">
        <v>61</v>
      </c>
      <c r="C502" s="37" t="s">
        <v>58</v>
      </c>
      <c r="D502" s="37">
        <v>21.223624399999999</v>
      </c>
      <c r="E502" s="37">
        <v>21.410688400000002</v>
      </c>
      <c r="F502" s="37">
        <v>-0.87368999999999997</v>
      </c>
      <c r="G502" s="37">
        <v>-0.18706400000000001</v>
      </c>
      <c r="H502" s="37">
        <v>1787.4</v>
      </c>
      <c r="I502" s="37">
        <v>37935169.9234332</v>
      </c>
    </row>
    <row r="503" spans="1:9" x14ac:dyDescent="0.25">
      <c r="A503" s="38">
        <v>43663</v>
      </c>
      <c r="B503" s="37" t="s">
        <v>61</v>
      </c>
      <c r="C503" s="37" t="s">
        <v>58</v>
      </c>
      <c r="D503" s="37">
        <v>21.410688650000001</v>
      </c>
      <c r="E503" s="37">
        <v>21.139140650000002</v>
      </c>
      <c r="F503" s="37">
        <v>1.28457</v>
      </c>
      <c r="G503" s="37">
        <v>0.27154800000000001</v>
      </c>
      <c r="H503" s="37">
        <v>1787.4</v>
      </c>
      <c r="I503" s="37">
        <v>38269529.125075899</v>
      </c>
    </row>
    <row r="504" spans="1:9" x14ac:dyDescent="0.25">
      <c r="A504" s="38">
        <v>43662</v>
      </c>
      <c r="B504" s="37" t="s">
        <v>61</v>
      </c>
      <c r="C504" s="37" t="s">
        <v>58</v>
      </c>
      <c r="D504" s="37">
        <v>21.139140609999998</v>
      </c>
      <c r="E504" s="37">
        <v>20.87854961</v>
      </c>
      <c r="F504" s="37">
        <v>1.24813</v>
      </c>
      <c r="G504" s="37">
        <v>0.26059100000000002</v>
      </c>
      <c r="H504" s="37">
        <v>1762.4</v>
      </c>
      <c r="I504" s="37">
        <v>37255684.828485802</v>
      </c>
    </row>
    <row r="505" spans="1:9" x14ac:dyDescent="0.25">
      <c r="A505" s="38">
        <v>43661</v>
      </c>
      <c r="B505" s="37" t="s">
        <v>61</v>
      </c>
      <c r="C505" s="37" t="s">
        <v>58</v>
      </c>
      <c r="D505" s="37">
        <v>20.878549339999999</v>
      </c>
      <c r="E505" s="37">
        <v>20.782478340000001</v>
      </c>
      <c r="F505" s="37">
        <v>0.46227000000000001</v>
      </c>
      <c r="G505" s="37">
        <v>9.6071000000000004E-2</v>
      </c>
      <c r="H505" s="37">
        <v>1762.4</v>
      </c>
      <c r="I505" s="37">
        <v>36796417.992463998</v>
      </c>
    </row>
    <row r="506" spans="1:9" x14ac:dyDescent="0.25">
      <c r="A506" s="38">
        <v>43658</v>
      </c>
      <c r="B506" s="37" t="s">
        <v>61</v>
      </c>
      <c r="C506" s="37" t="s">
        <v>58</v>
      </c>
      <c r="D506" s="37">
        <v>20.782478300000001</v>
      </c>
      <c r="E506" s="37">
        <v>20.826602300000001</v>
      </c>
      <c r="F506" s="37">
        <v>-0.21185999999999999</v>
      </c>
      <c r="G506" s="37">
        <v>-4.4123999999999997E-2</v>
      </c>
      <c r="H506" s="37">
        <v>1762.4</v>
      </c>
      <c r="I506" s="37">
        <v>36627102.103354901</v>
      </c>
    </row>
    <row r="507" spans="1:9" x14ac:dyDescent="0.25">
      <c r="A507" s="38">
        <v>43657</v>
      </c>
      <c r="B507" s="37" t="s">
        <v>61</v>
      </c>
      <c r="C507" s="37" t="s">
        <v>58</v>
      </c>
      <c r="D507" s="37">
        <v>20.826602579999999</v>
      </c>
      <c r="E507" s="37">
        <v>20.967862579999998</v>
      </c>
      <c r="F507" s="37">
        <v>-0.67369999999999997</v>
      </c>
      <c r="G507" s="37">
        <v>-0.14126</v>
      </c>
      <c r="H507" s="37">
        <v>1762.4</v>
      </c>
      <c r="I507" s="37">
        <v>36704866.866799697</v>
      </c>
    </row>
    <row r="508" spans="1:9" x14ac:dyDescent="0.25">
      <c r="A508" s="38">
        <v>43656</v>
      </c>
      <c r="B508" s="37" t="s">
        <v>61</v>
      </c>
      <c r="C508" s="37" t="s">
        <v>58</v>
      </c>
      <c r="D508" s="37">
        <v>20.967862419999999</v>
      </c>
      <c r="E508" s="37">
        <v>21.171825420000001</v>
      </c>
      <c r="F508" s="37">
        <v>-0.96336999999999995</v>
      </c>
      <c r="G508" s="37">
        <v>-0.20396300000000001</v>
      </c>
      <c r="H508" s="37">
        <v>1762.4</v>
      </c>
      <c r="I508" s="37">
        <v>36953823.632595196</v>
      </c>
    </row>
    <row r="509" spans="1:9" x14ac:dyDescent="0.25">
      <c r="A509" s="38">
        <v>43655</v>
      </c>
      <c r="B509" s="37" t="s">
        <v>61</v>
      </c>
      <c r="C509" s="37" t="s">
        <v>58</v>
      </c>
      <c r="D509" s="37">
        <v>21.171825370000001</v>
      </c>
      <c r="E509" s="37">
        <v>21.045907369999998</v>
      </c>
      <c r="F509" s="37">
        <v>0.59830000000000005</v>
      </c>
      <c r="G509" s="37">
        <v>0.125918</v>
      </c>
      <c r="H509" s="37">
        <v>1762.4</v>
      </c>
      <c r="I509" s="37">
        <v>37313288.547564097</v>
      </c>
    </row>
    <row r="510" spans="1:9" x14ac:dyDescent="0.25">
      <c r="A510" s="38">
        <v>43654</v>
      </c>
      <c r="B510" s="37" t="s">
        <v>61</v>
      </c>
      <c r="C510" s="37" t="s">
        <v>58</v>
      </c>
      <c r="D510" s="37">
        <v>21.04590688</v>
      </c>
      <c r="E510" s="37">
        <v>20.787499879999999</v>
      </c>
      <c r="F510" s="37">
        <v>1.24309</v>
      </c>
      <c r="G510" s="37">
        <v>0.258407</v>
      </c>
      <c r="H510" s="37">
        <v>1762.4</v>
      </c>
      <c r="I510" s="37">
        <v>37091369.423032597</v>
      </c>
    </row>
    <row r="511" spans="1:9" x14ac:dyDescent="0.25">
      <c r="A511" s="38">
        <v>43651</v>
      </c>
      <c r="B511" s="37" t="s">
        <v>61</v>
      </c>
      <c r="C511" s="37" t="s">
        <v>58</v>
      </c>
      <c r="D511" s="37">
        <v>20.787499629999999</v>
      </c>
      <c r="E511" s="37">
        <v>20.77700463</v>
      </c>
      <c r="F511" s="37">
        <v>5.0509999999999999E-2</v>
      </c>
      <c r="G511" s="37">
        <v>1.0495000000000001E-2</v>
      </c>
      <c r="H511" s="37">
        <v>1762.4</v>
      </c>
      <c r="I511" s="37">
        <v>36635951.710410804</v>
      </c>
    </row>
    <row r="512" spans="1:9" x14ac:dyDescent="0.25">
      <c r="A512" s="38">
        <v>43649</v>
      </c>
      <c r="B512" s="37" t="s">
        <v>61</v>
      </c>
      <c r="C512" s="37" t="s">
        <v>58</v>
      </c>
      <c r="D512" s="37">
        <v>20.777004529999999</v>
      </c>
      <c r="E512" s="37">
        <v>20.859479530000002</v>
      </c>
      <c r="F512" s="37">
        <v>-0.39538000000000001</v>
      </c>
      <c r="G512" s="37">
        <v>-8.2475000000000007E-2</v>
      </c>
      <c r="H512" s="37">
        <v>1762.4</v>
      </c>
      <c r="I512" s="37">
        <v>36617455.114685498</v>
      </c>
    </row>
    <row r="513" spans="1:9" x14ac:dyDescent="0.25">
      <c r="A513" s="38">
        <v>43648</v>
      </c>
      <c r="B513" s="37" t="s">
        <v>61</v>
      </c>
      <c r="C513" s="37" t="s">
        <v>58</v>
      </c>
      <c r="D513" s="37">
        <v>20.85947964</v>
      </c>
      <c r="E513" s="37">
        <v>21.142930639999999</v>
      </c>
      <c r="F513" s="37">
        <v>-1.3406400000000001</v>
      </c>
      <c r="G513" s="37">
        <v>-0.28345100000000001</v>
      </c>
      <c r="H513" s="37">
        <v>1762.4</v>
      </c>
      <c r="I513" s="37">
        <v>36762809.495974898</v>
      </c>
    </row>
    <row r="514" spans="1:9" x14ac:dyDescent="0.25">
      <c r="A514" s="38">
        <v>43647</v>
      </c>
      <c r="B514" s="37" t="s">
        <v>61</v>
      </c>
      <c r="C514" s="37" t="s">
        <v>58</v>
      </c>
      <c r="D514" s="37">
        <v>21.142930239999998</v>
      </c>
      <c r="E514" s="37">
        <v>21.419791239999999</v>
      </c>
      <c r="F514" s="37">
        <v>-1.2925500000000001</v>
      </c>
      <c r="G514" s="37">
        <v>-0.27686100000000002</v>
      </c>
      <c r="H514" s="37">
        <v>1762.4</v>
      </c>
      <c r="I514" s="37">
        <v>37262363.6837667</v>
      </c>
    </row>
    <row r="515" spans="1:9" x14ac:dyDescent="0.25">
      <c r="A515" s="38">
        <v>43644</v>
      </c>
      <c r="B515" s="37" t="s">
        <v>61</v>
      </c>
      <c r="C515" s="37" t="s">
        <v>58</v>
      </c>
      <c r="D515" s="37">
        <v>21.419791360000001</v>
      </c>
      <c r="E515" s="37">
        <v>21.79515636</v>
      </c>
      <c r="F515" s="37">
        <v>-1.72224</v>
      </c>
      <c r="G515" s="37">
        <v>-0.375365</v>
      </c>
      <c r="H515" s="37">
        <v>1762.4</v>
      </c>
      <c r="I515" s="37">
        <v>37750304.552238002</v>
      </c>
    </row>
    <row r="516" spans="1:9" x14ac:dyDescent="0.25">
      <c r="A516" s="38">
        <v>43643</v>
      </c>
      <c r="B516" s="37" t="s">
        <v>61</v>
      </c>
      <c r="C516" s="37" t="s">
        <v>58</v>
      </c>
      <c r="D516" s="37">
        <v>21.795155950000002</v>
      </c>
      <c r="E516" s="37">
        <v>22.018571949999998</v>
      </c>
      <c r="F516" s="37">
        <v>-1.01467</v>
      </c>
      <c r="G516" s="37">
        <v>-0.223416</v>
      </c>
      <c r="H516" s="37">
        <v>1762.4</v>
      </c>
      <c r="I516" s="37">
        <v>38411848.231747799</v>
      </c>
    </row>
    <row r="517" spans="1:9" x14ac:dyDescent="0.25">
      <c r="A517" s="38">
        <v>43642</v>
      </c>
      <c r="B517" s="37" t="s">
        <v>61</v>
      </c>
      <c r="C517" s="37" t="s">
        <v>58</v>
      </c>
      <c r="D517" s="37">
        <v>22.018572129999999</v>
      </c>
      <c r="E517" s="37">
        <v>22.106733129999999</v>
      </c>
      <c r="F517" s="37">
        <v>-0.39879999999999999</v>
      </c>
      <c r="G517" s="37">
        <v>-8.8161000000000003E-2</v>
      </c>
      <c r="H517" s="37">
        <v>1737.4</v>
      </c>
      <c r="I517" s="37">
        <v>38255133.2743783</v>
      </c>
    </row>
    <row r="518" spans="1:9" x14ac:dyDescent="0.25">
      <c r="A518" s="38">
        <v>43641</v>
      </c>
      <c r="B518" s="37" t="s">
        <v>61</v>
      </c>
      <c r="C518" s="37" t="s">
        <v>58</v>
      </c>
      <c r="D518" s="37">
        <v>22.10673345</v>
      </c>
      <c r="E518" s="37">
        <v>21.726695450000001</v>
      </c>
      <c r="F518" s="37">
        <v>1.74918</v>
      </c>
      <c r="G518" s="37">
        <v>0.38003799999999999</v>
      </c>
      <c r="H518" s="37">
        <v>1737.4</v>
      </c>
      <c r="I518" s="37">
        <v>38408305.0162303</v>
      </c>
    </row>
    <row r="519" spans="1:9" x14ac:dyDescent="0.25">
      <c r="A519" s="38">
        <v>43640</v>
      </c>
      <c r="B519" s="37" t="s">
        <v>61</v>
      </c>
      <c r="C519" s="37" t="s">
        <v>58</v>
      </c>
      <c r="D519" s="37">
        <v>21.726695240000002</v>
      </c>
      <c r="E519" s="37">
        <v>21.868087240000001</v>
      </c>
      <c r="F519" s="37">
        <v>-0.64656999999999998</v>
      </c>
      <c r="G519" s="37">
        <v>-0.14139199999999999</v>
      </c>
      <c r="H519" s="37">
        <v>1737.4</v>
      </c>
      <c r="I519" s="37">
        <v>37748025.4900617</v>
      </c>
    </row>
    <row r="520" spans="1:9" x14ac:dyDescent="0.25">
      <c r="A520" s="38">
        <v>43637</v>
      </c>
      <c r="B520" s="37" t="s">
        <v>61</v>
      </c>
      <c r="C520" s="37" t="s">
        <v>58</v>
      </c>
      <c r="D520" s="37">
        <v>21.868086959999999</v>
      </c>
      <c r="E520" s="37">
        <v>21.432337960000002</v>
      </c>
      <c r="F520" s="37">
        <v>2.0331399999999999</v>
      </c>
      <c r="G520" s="37">
        <v>0.435749</v>
      </c>
      <c r="H520" s="37">
        <v>1737.4</v>
      </c>
      <c r="I520" s="37">
        <v>37993679.888564803</v>
      </c>
    </row>
    <row r="521" spans="1:9" x14ac:dyDescent="0.25">
      <c r="A521" s="38">
        <v>43636</v>
      </c>
      <c r="B521" s="37" t="s">
        <v>61</v>
      </c>
      <c r="C521" s="37" t="s">
        <v>58</v>
      </c>
      <c r="D521" s="37">
        <v>21.432338080000001</v>
      </c>
      <c r="E521" s="37">
        <v>21.600190080000001</v>
      </c>
      <c r="F521" s="37">
        <v>-0.77708999999999995</v>
      </c>
      <c r="G521" s="37">
        <v>-0.167852</v>
      </c>
      <c r="H521" s="37">
        <v>1737.4</v>
      </c>
      <c r="I521" s="37">
        <v>37236608.4772062</v>
      </c>
    </row>
    <row r="522" spans="1:9" x14ac:dyDescent="0.25">
      <c r="A522" s="38">
        <v>43635</v>
      </c>
      <c r="B522" s="37" t="s">
        <v>61</v>
      </c>
      <c r="C522" s="37" t="s">
        <v>58</v>
      </c>
      <c r="D522" s="37">
        <v>21.60018973</v>
      </c>
      <c r="E522" s="37">
        <v>21.725539730000001</v>
      </c>
      <c r="F522" s="37">
        <v>-0.57696999999999998</v>
      </c>
      <c r="G522" s="37">
        <v>-0.12534999999999999</v>
      </c>
      <c r="H522" s="37">
        <v>1737.4</v>
      </c>
      <c r="I522" s="37">
        <v>37528234.437471099</v>
      </c>
    </row>
    <row r="523" spans="1:9" x14ac:dyDescent="0.25">
      <c r="A523" s="38">
        <v>43634</v>
      </c>
      <c r="B523" s="37" t="s">
        <v>61</v>
      </c>
      <c r="C523" s="37" t="s">
        <v>58</v>
      </c>
      <c r="D523" s="37">
        <v>21.725539569999999</v>
      </c>
      <c r="E523" s="37">
        <v>21.660761569999998</v>
      </c>
      <c r="F523" s="37">
        <v>0.29905999999999999</v>
      </c>
      <c r="G523" s="37">
        <v>6.4778000000000002E-2</v>
      </c>
      <c r="H523" s="37">
        <v>1737.4</v>
      </c>
      <c r="I523" s="37">
        <v>37746017.625536703</v>
      </c>
    </row>
    <row r="524" spans="1:9" x14ac:dyDescent="0.25">
      <c r="A524" s="38">
        <v>43633</v>
      </c>
      <c r="B524" s="37" t="s">
        <v>61</v>
      </c>
      <c r="C524" s="37" t="s">
        <v>58</v>
      </c>
      <c r="D524" s="37">
        <v>21.660761860000001</v>
      </c>
      <c r="E524" s="37">
        <v>21.849655859999999</v>
      </c>
      <c r="F524" s="37">
        <v>-0.86451999999999996</v>
      </c>
      <c r="G524" s="37">
        <v>-0.18889400000000001</v>
      </c>
      <c r="H524" s="37">
        <v>1737.4</v>
      </c>
      <c r="I524" s="37">
        <v>37633472.637849502</v>
      </c>
    </row>
    <row r="525" spans="1:9" x14ac:dyDescent="0.25">
      <c r="A525" s="38">
        <v>43630</v>
      </c>
      <c r="B525" s="37" t="s">
        <v>61</v>
      </c>
      <c r="C525" s="37" t="s">
        <v>58</v>
      </c>
      <c r="D525" s="37">
        <v>21.849655739999999</v>
      </c>
      <c r="E525" s="37">
        <v>21.950360740000001</v>
      </c>
      <c r="F525" s="37">
        <v>-0.45878999999999998</v>
      </c>
      <c r="G525" s="37">
        <v>-0.100705</v>
      </c>
      <c r="H525" s="37">
        <v>1737.4</v>
      </c>
      <c r="I525" s="37">
        <v>37961657.431643203</v>
      </c>
    </row>
    <row r="526" spans="1:9" x14ac:dyDescent="0.25">
      <c r="A526" s="38">
        <v>43629</v>
      </c>
      <c r="B526" s="37" t="s">
        <v>61</v>
      </c>
      <c r="C526" s="37" t="s">
        <v>58</v>
      </c>
      <c r="D526" s="37">
        <v>21.950361130000001</v>
      </c>
      <c r="E526" s="37">
        <v>22.008354130000001</v>
      </c>
      <c r="F526" s="37">
        <v>-0.26350000000000001</v>
      </c>
      <c r="G526" s="37">
        <v>-5.7993000000000003E-2</v>
      </c>
      <c r="H526" s="37">
        <v>1737.4</v>
      </c>
      <c r="I526" s="37">
        <v>38136623.278345302</v>
      </c>
    </row>
    <row r="527" spans="1:9" x14ac:dyDescent="0.25">
      <c r="A527" s="38">
        <v>43628</v>
      </c>
      <c r="B527" s="37" t="s">
        <v>61</v>
      </c>
      <c r="C527" s="37" t="s">
        <v>58</v>
      </c>
      <c r="D527" s="37">
        <v>22.008353830000001</v>
      </c>
      <c r="E527" s="37">
        <v>21.919148830000001</v>
      </c>
      <c r="F527" s="37">
        <v>0.40697</v>
      </c>
      <c r="G527" s="37">
        <v>8.9205000000000007E-2</v>
      </c>
      <c r="H527" s="37">
        <v>1737.4</v>
      </c>
      <c r="I527" s="37">
        <v>38237379.969303399</v>
      </c>
    </row>
    <row r="528" spans="1:9" x14ac:dyDescent="0.25">
      <c r="A528" s="38">
        <v>43627</v>
      </c>
      <c r="B528" s="37" t="s">
        <v>61</v>
      </c>
      <c r="C528" s="37" t="s">
        <v>58</v>
      </c>
      <c r="D528" s="37">
        <v>21.919148459999999</v>
      </c>
      <c r="E528" s="37">
        <v>21.80690646</v>
      </c>
      <c r="F528" s="37">
        <v>0.51471</v>
      </c>
      <c r="G528" s="37">
        <v>0.11224199999999999</v>
      </c>
      <c r="H528" s="37">
        <v>1737.4</v>
      </c>
      <c r="I528" s="37">
        <v>38082394.2918493</v>
      </c>
    </row>
    <row r="529" spans="1:9" x14ac:dyDescent="0.25">
      <c r="A529" s="38">
        <v>43626</v>
      </c>
      <c r="B529" s="37" t="s">
        <v>61</v>
      </c>
      <c r="C529" s="37" t="s">
        <v>58</v>
      </c>
      <c r="D529" s="37">
        <v>21.806906059999999</v>
      </c>
      <c r="E529" s="37">
        <v>22.011551059999999</v>
      </c>
      <c r="F529" s="37">
        <v>-0.92971999999999999</v>
      </c>
      <c r="G529" s="37">
        <v>-0.20464499999999999</v>
      </c>
      <c r="H529" s="37">
        <v>1737.4</v>
      </c>
      <c r="I529" s="37">
        <v>37887384.009362102</v>
      </c>
    </row>
    <row r="530" spans="1:9" x14ac:dyDescent="0.25">
      <c r="A530" s="38">
        <v>43623</v>
      </c>
      <c r="B530" s="37" t="s">
        <v>61</v>
      </c>
      <c r="C530" s="37" t="s">
        <v>58</v>
      </c>
      <c r="D530" s="37">
        <v>22.011550960000001</v>
      </c>
      <c r="E530" s="37">
        <v>21.840554959999999</v>
      </c>
      <c r="F530" s="37">
        <v>0.78293000000000001</v>
      </c>
      <c r="G530" s="37">
        <v>0.17099600000000001</v>
      </c>
      <c r="H530" s="37">
        <v>1737.4</v>
      </c>
      <c r="I530" s="37">
        <v>38242934.672556803</v>
      </c>
    </row>
    <row r="531" spans="1:9" x14ac:dyDescent="0.25">
      <c r="A531" s="38">
        <v>43622</v>
      </c>
      <c r="B531" s="37" t="s">
        <v>61</v>
      </c>
      <c r="C531" s="37" t="s">
        <v>58</v>
      </c>
      <c r="D531" s="37">
        <v>21.840554470000001</v>
      </c>
      <c r="E531" s="37">
        <v>22.044286469999999</v>
      </c>
      <c r="F531" s="37">
        <v>-0.92418999999999996</v>
      </c>
      <c r="G531" s="37">
        <v>-0.203732</v>
      </c>
      <c r="H531" s="37">
        <v>1737.4</v>
      </c>
      <c r="I531" s="37">
        <v>37945844.857841402</v>
      </c>
    </row>
    <row r="532" spans="1:9" x14ac:dyDescent="0.25">
      <c r="A532" s="38">
        <v>43621</v>
      </c>
      <c r="B532" s="37" t="s">
        <v>61</v>
      </c>
      <c r="C532" s="37" t="s">
        <v>58</v>
      </c>
      <c r="D532" s="37">
        <v>22.044286029999999</v>
      </c>
      <c r="E532" s="37">
        <v>22.184109029999998</v>
      </c>
      <c r="F532" s="37">
        <v>-0.63027999999999995</v>
      </c>
      <c r="G532" s="37">
        <v>-0.139823</v>
      </c>
      <c r="H532" s="37">
        <v>1737.4</v>
      </c>
      <c r="I532" s="37">
        <v>38299808.681380004</v>
      </c>
    </row>
    <row r="533" spans="1:9" x14ac:dyDescent="0.25">
      <c r="A533" s="38">
        <v>43620</v>
      </c>
      <c r="B533" s="37" t="s">
        <v>61</v>
      </c>
      <c r="C533" s="37" t="s">
        <v>58</v>
      </c>
      <c r="D533" s="37">
        <v>22.184109029999998</v>
      </c>
      <c r="E533" s="37">
        <v>22.849040030000001</v>
      </c>
      <c r="F533" s="37">
        <v>-2.9100999999999999</v>
      </c>
      <c r="G533" s="37">
        <v>-0.66493100000000005</v>
      </c>
      <c r="H533" s="37">
        <v>1737.4</v>
      </c>
      <c r="I533" s="37">
        <v>38542737.581049003</v>
      </c>
    </row>
    <row r="534" spans="1:9" x14ac:dyDescent="0.25">
      <c r="A534" s="38">
        <v>43619</v>
      </c>
      <c r="B534" s="37" t="s">
        <v>61</v>
      </c>
      <c r="C534" s="37" t="s">
        <v>58</v>
      </c>
      <c r="D534" s="37">
        <v>22.849040290000001</v>
      </c>
      <c r="E534" s="37">
        <v>22.876976290000002</v>
      </c>
      <c r="F534" s="37">
        <v>-0.12211</v>
      </c>
      <c r="G534" s="37">
        <v>-2.7935999999999999E-2</v>
      </c>
      <c r="H534" s="37">
        <v>1737.4</v>
      </c>
      <c r="I534" s="37">
        <v>39697991.1469668</v>
      </c>
    </row>
    <row r="535" spans="1:9" x14ac:dyDescent="0.25">
      <c r="A535" s="38">
        <v>43616</v>
      </c>
      <c r="B535" s="37" t="s">
        <v>61</v>
      </c>
      <c r="C535" s="37" t="s">
        <v>58</v>
      </c>
      <c r="D535" s="37">
        <v>22.87697661</v>
      </c>
      <c r="E535" s="37">
        <v>22.418358609999999</v>
      </c>
      <c r="F535" s="37">
        <v>2.0457299999999998</v>
      </c>
      <c r="G535" s="37">
        <v>0.45861800000000003</v>
      </c>
      <c r="H535" s="37">
        <v>1737.4</v>
      </c>
      <c r="I535" s="37">
        <v>39746527.793143801</v>
      </c>
    </row>
    <row r="536" spans="1:9" x14ac:dyDescent="0.25">
      <c r="A536" s="38">
        <v>43615</v>
      </c>
      <c r="B536" s="37" t="s">
        <v>61</v>
      </c>
      <c r="C536" s="37" t="s">
        <v>58</v>
      </c>
      <c r="D536" s="37">
        <v>22.418358390000002</v>
      </c>
      <c r="E536" s="37">
        <v>22.623941389999999</v>
      </c>
      <c r="F536" s="37">
        <v>-0.90869999999999995</v>
      </c>
      <c r="G536" s="37">
        <v>-0.20558299999999999</v>
      </c>
      <c r="H536" s="37">
        <v>1737.4</v>
      </c>
      <c r="I536" s="37">
        <v>38949723.1218611</v>
      </c>
    </row>
    <row r="537" spans="1:9" x14ac:dyDescent="0.25">
      <c r="A537" s="38">
        <v>43614</v>
      </c>
      <c r="B537" s="37" t="s">
        <v>61</v>
      </c>
      <c r="C537" s="37" t="s">
        <v>58</v>
      </c>
      <c r="D537" s="37">
        <v>22.62394188</v>
      </c>
      <c r="E537" s="37">
        <v>22.397790879999999</v>
      </c>
      <c r="F537" s="37">
        <v>1.0097</v>
      </c>
      <c r="G537" s="37">
        <v>0.22615099999999999</v>
      </c>
      <c r="H537" s="37">
        <v>1737.4</v>
      </c>
      <c r="I537" s="37">
        <v>39306904.4941376</v>
      </c>
    </row>
    <row r="538" spans="1:9" x14ac:dyDescent="0.25">
      <c r="A538" s="38">
        <v>43613</v>
      </c>
      <c r="B538" s="37" t="s">
        <v>61</v>
      </c>
      <c r="C538" s="37" t="s">
        <v>58</v>
      </c>
      <c r="D538" s="37">
        <v>22.39779046</v>
      </c>
      <c r="E538" s="37">
        <v>22.148584459999999</v>
      </c>
      <c r="F538" s="37">
        <v>1.1251599999999999</v>
      </c>
      <c r="G538" s="37">
        <v>0.24920600000000001</v>
      </c>
      <c r="H538" s="37">
        <v>1737.4</v>
      </c>
      <c r="I538" s="37">
        <v>38913988.338575304</v>
      </c>
    </row>
    <row r="539" spans="1:9" x14ac:dyDescent="0.25">
      <c r="A539" s="38">
        <v>43609</v>
      </c>
      <c r="B539" s="37" t="s">
        <v>61</v>
      </c>
      <c r="C539" s="37" t="s">
        <v>58</v>
      </c>
      <c r="D539" s="37">
        <v>22.148583970000001</v>
      </c>
      <c r="E539" s="37">
        <v>22.251580969999999</v>
      </c>
      <c r="F539" s="37">
        <v>-0.46287</v>
      </c>
      <c r="G539" s="37">
        <v>-0.10299700000000001</v>
      </c>
      <c r="H539" s="37">
        <v>1712.4</v>
      </c>
      <c r="I539" s="37">
        <v>37927301.635979898</v>
      </c>
    </row>
    <row r="540" spans="1:9" x14ac:dyDescent="0.25">
      <c r="A540" s="38">
        <v>43608</v>
      </c>
      <c r="B540" s="37" t="s">
        <v>61</v>
      </c>
      <c r="C540" s="37" t="s">
        <v>58</v>
      </c>
      <c r="D540" s="37">
        <v>22.251580529999998</v>
      </c>
      <c r="E540" s="37">
        <v>21.690725530000002</v>
      </c>
      <c r="F540" s="37">
        <v>2.58569</v>
      </c>
      <c r="G540" s="37">
        <v>0.56085499999999999</v>
      </c>
      <c r="H540" s="37">
        <v>1712.4</v>
      </c>
      <c r="I540" s="37">
        <v>38103673.254313499</v>
      </c>
    </row>
    <row r="541" spans="1:9" x14ac:dyDescent="0.25">
      <c r="A541" s="38">
        <v>43607</v>
      </c>
      <c r="B541" s="37" t="s">
        <v>61</v>
      </c>
      <c r="C541" s="37" t="s">
        <v>58</v>
      </c>
      <c r="D541" s="37">
        <v>21.690725919999998</v>
      </c>
      <c r="E541" s="37">
        <v>21.658769920000001</v>
      </c>
      <c r="F541" s="37">
        <v>0.14754</v>
      </c>
      <c r="G541" s="37">
        <v>3.1955999999999998E-2</v>
      </c>
      <c r="H541" s="37">
        <v>1712.4</v>
      </c>
      <c r="I541" s="37">
        <v>37143264.1375857</v>
      </c>
    </row>
    <row r="542" spans="1:9" x14ac:dyDescent="0.25">
      <c r="A542" s="38">
        <v>43606</v>
      </c>
      <c r="B542" s="37" t="s">
        <v>61</v>
      </c>
      <c r="C542" s="37" t="s">
        <v>58</v>
      </c>
      <c r="D542" s="37">
        <v>21.658769759999998</v>
      </c>
      <c r="E542" s="37">
        <v>22.068731759999999</v>
      </c>
      <c r="F542" s="37">
        <v>-1.8576600000000001</v>
      </c>
      <c r="G542" s="37">
        <v>-0.40996199999999999</v>
      </c>
      <c r="H542" s="37">
        <v>1712.4</v>
      </c>
      <c r="I542" s="37">
        <v>37088542.313333198</v>
      </c>
    </row>
    <row r="543" spans="1:9" x14ac:dyDescent="0.25">
      <c r="A543" s="38">
        <v>43605</v>
      </c>
      <c r="B543" s="37" t="s">
        <v>61</v>
      </c>
      <c r="C543" s="37" t="s">
        <v>58</v>
      </c>
      <c r="D543" s="37">
        <v>22.068731870000001</v>
      </c>
      <c r="E543" s="37">
        <v>21.815678869999999</v>
      </c>
      <c r="F543" s="37">
        <v>1.1599600000000001</v>
      </c>
      <c r="G543" s="37">
        <v>0.25305299999999997</v>
      </c>
      <c r="H543" s="37">
        <v>1712.4</v>
      </c>
      <c r="I543" s="37">
        <v>37790562.660383597</v>
      </c>
    </row>
    <row r="544" spans="1:9" x14ac:dyDescent="0.25">
      <c r="A544" s="38">
        <v>43602</v>
      </c>
      <c r="B544" s="37" t="s">
        <v>61</v>
      </c>
      <c r="C544" s="37" t="s">
        <v>58</v>
      </c>
      <c r="D544" s="37">
        <v>21.81567854</v>
      </c>
      <c r="E544" s="37">
        <v>21.783718539999999</v>
      </c>
      <c r="F544" s="37">
        <v>0.14671999999999999</v>
      </c>
      <c r="G544" s="37">
        <v>3.1960000000000002E-2</v>
      </c>
      <c r="H544" s="37">
        <v>1712.4</v>
      </c>
      <c r="I544" s="37">
        <v>37357233.378931597</v>
      </c>
    </row>
    <row r="545" spans="1:9" x14ac:dyDescent="0.25">
      <c r="A545" s="38">
        <v>43601</v>
      </c>
      <c r="B545" s="37" t="s">
        <v>61</v>
      </c>
      <c r="C545" s="37" t="s">
        <v>58</v>
      </c>
      <c r="D545" s="37">
        <v>21.7837189</v>
      </c>
      <c r="E545" s="37">
        <v>21.9469569</v>
      </c>
      <c r="F545" s="37">
        <v>-0.74378</v>
      </c>
      <c r="G545" s="37">
        <v>-0.16323799999999999</v>
      </c>
      <c r="H545" s="37">
        <v>1712.4</v>
      </c>
      <c r="I545" s="37">
        <v>37302505.595516697</v>
      </c>
    </row>
    <row r="546" spans="1:9" x14ac:dyDescent="0.25">
      <c r="A546" s="38">
        <v>43600</v>
      </c>
      <c r="B546" s="37" t="s">
        <v>61</v>
      </c>
      <c r="C546" s="37" t="s">
        <v>58</v>
      </c>
      <c r="D546" s="37">
        <v>21.946956849999999</v>
      </c>
      <c r="E546" s="37">
        <v>22.20581585</v>
      </c>
      <c r="F546" s="37">
        <v>-1.1657299999999999</v>
      </c>
      <c r="G546" s="37">
        <v>-0.25885900000000001</v>
      </c>
      <c r="H546" s="37">
        <v>1712.4</v>
      </c>
      <c r="I546" s="37">
        <v>37582034.750810497</v>
      </c>
    </row>
    <row r="547" spans="1:9" x14ac:dyDescent="0.25">
      <c r="A547" s="38">
        <v>43599</v>
      </c>
      <c r="B547" s="37" t="s">
        <v>61</v>
      </c>
      <c r="C547" s="37" t="s">
        <v>58</v>
      </c>
      <c r="D547" s="37">
        <v>22.205816160000001</v>
      </c>
      <c r="E547" s="37">
        <v>23.01447216</v>
      </c>
      <c r="F547" s="37">
        <v>-3.5136799999999999</v>
      </c>
      <c r="G547" s="37">
        <v>-0.80865600000000004</v>
      </c>
      <c r="H547" s="37">
        <v>1612.4</v>
      </c>
      <c r="I547" s="37">
        <v>35804724.593832403</v>
      </c>
    </row>
    <row r="548" spans="1:9" x14ac:dyDescent="0.25">
      <c r="A548" s="38">
        <v>43598</v>
      </c>
      <c r="B548" s="37" t="s">
        <v>61</v>
      </c>
      <c r="C548" s="37" t="s">
        <v>58</v>
      </c>
      <c r="D548" s="37">
        <v>23.014472309999999</v>
      </c>
      <c r="E548" s="37">
        <v>21.673144310000001</v>
      </c>
      <c r="F548" s="37">
        <v>6.1888899999999998</v>
      </c>
      <c r="G548" s="37">
        <v>1.3413280000000001</v>
      </c>
      <c r="H548" s="37">
        <v>1612.4</v>
      </c>
      <c r="I548" s="37">
        <v>37108604.196060903</v>
      </c>
    </row>
    <row r="549" spans="1:9" x14ac:dyDescent="0.25">
      <c r="A549" s="38">
        <v>43595</v>
      </c>
      <c r="B549" s="37" t="s">
        <v>61</v>
      </c>
      <c r="C549" s="37" t="s">
        <v>58</v>
      </c>
      <c r="D549" s="37">
        <v>21.673144099999998</v>
      </c>
      <c r="E549" s="37">
        <v>22.2336761</v>
      </c>
      <c r="F549" s="37">
        <v>-2.5210900000000001</v>
      </c>
      <c r="G549" s="37">
        <v>-0.56053200000000003</v>
      </c>
      <c r="H549" s="37">
        <v>1612.4</v>
      </c>
      <c r="I549" s="37">
        <v>34945842.566272303</v>
      </c>
    </row>
    <row r="550" spans="1:9" x14ac:dyDescent="0.25">
      <c r="A550" s="38">
        <v>43594</v>
      </c>
      <c r="B550" s="37" t="s">
        <v>61</v>
      </c>
      <c r="C550" s="37" t="s">
        <v>58</v>
      </c>
      <c r="D550" s="37">
        <v>22.233676549999998</v>
      </c>
      <c r="E550" s="37">
        <v>22.218826549999999</v>
      </c>
      <c r="F550" s="37">
        <v>6.6839999999999997E-2</v>
      </c>
      <c r="G550" s="37">
        <v>1.485E-2</v>
      </c>
      <c r="H550" s="37">
        <v>1612.4</v>
      </c>
      <c r="I550" s="37">
        <v>35849646.770249598</v>
      </c>
    </row>
    <row r="551" spans="1:9" x14ac:dyDescent="0.25">
      <c r="A551" s="38">
        <v>43593</v>
      </c>
      <c r="B551" s="37" t="s">
        <v>61</v>
      </c>
      <c r="C551" s="37" t="s">
        <v>58</v>
      </c>
      <c r="D551" s="37">
        <v>22.218826589999999</v>
      </c>
      <c r="E551" s="37">
        <v>22.397458589999999</v>
      </c>
      <c r="F551" s="37">
        <v>-0.79754999999999998</v>
      </c>
      <c r="G551" s="37">
        <v>-0.17863200000000001</v>
      </c>
      <c r="H551" s="37">
        <v>1637.4</v>
      </c>
      <c r="I551" s="37">
        <v>36381173.314945698</v>
      </c>
    </row>
    <row r="552" spans="1:9" x14ac:dyDescent="0.25">
      <c r="A552" s="38">
        <v>43592</v>
      </c>
      <c r="B552" s="37" t="s">
        <v>61</v>
      </c>
      <c r="C552" s="37" t="s">
        <v>58</v>
      </c>
      <c r="D552" s="37">
        <v>22.397458319999998</v>
      </c>
      <c r="E552" s="37">
        <v>21.516291320000001</v>
      </c>
      <c r="F552" s="37">
        <v>4.0953499999999998</v>
      </c>
      <c r="G552" s="37">
        <v>0.88116700000000003</v>
      </c>
      <c r="H552" s="37">
        <v>1637.4</v>
      </c>
      <c r="I552" s="37">
        <v>36673665.445542902</v>
      </c>
    </row>
    <row r="553" spans="1:9" x14ac:dyDescent="0.25">
      <c r="A553" s="38">
        <v>43591</v>
      </c>
      <c r="B553" s="37" t="s">
        <v>61</v>
      </c>
      <c r="C553" s="37" t="s">
        <v>58</v>
      </c>
      <c r="D553" s="37">
        <v>21.516290890000001</v>
      </c>
      <c r="E553" s="37">
        <v>21.222386889999999</v>
      </c>
      <c r="F553" s="37">
        <v>1.3848800000000001</v>
      </c>
      <c r="G553" s="37">
        <v>0.293904</v>
      </c>
      <c r="H553" s="37">
        <v>1637.4</v>
      </c>
      <c r="I553" s="37">
        <v>35230839.252158597</v>
      </c>
    </row>
    <row r="554" spans="1:9" x14ac:dyDescent="0.25">
      <c r="A554" s="38">
        <v>43588</v>
      </c>
      <c r="B554" s="37" t="s">
        <v>61</v>
      </c>
      <c r="C554" s="37" t="s">
        <v>58</v>
      </c>
      <c r="D554" s="37">
        <v>21.222387099999999</v>
      </c>
      <c r="E554" s="37">
        <v>21.618599100000001</v>
      </c>
      <c r="F554" s="37">
        <v>-1.83274</v>
      </c>
      <c r="G554" s="37">
        <v>-0.39621200000000001</v>
      </c>
      <c r="H554" s="37">
        <v>1637.4</v>
      </c>
      <c r="I554" s="37">
        <v>34749600.304701298</v>
      </c>
    </row>
    <row r="555" spans="1:9" x14ac:dyDescent="0.25">
      <c r="A555" s="38">
        <v>43587</v>
      </c>
      <c r="B555" s="37" t="s">
        <v>61</v>
      </c>
      <c r="C555" s="37" t="s">
        <v>58</v>
      </c>
      <c r="D555" s="37">
        <v>21.618599199999998</v>
      </c>
      <c r="E555" s="37">
        <v>21.647619200000001</v>
      </c>
      <c r="F555" s="37">
        <v>-0.13406000000000001</v>
      </c>
      <c r="G555" s="37">
        <v>-2.9020000000000001E-2</v>
      </c>
      <c r="H555" s="37">
        <v>1587.4</v>
      </c>
      <c r="I555" s="37">
        <v>34317429.225877598</v>
      </c>
    </row>
    <row r="556" spans="1:9" x14ac:dyDescent="0.25">
      <c r="A556" s="38">
        <v>43586</v>
      </c>
      <c r="B556" s="37" t="s">
        <v>61</v>
      </c>
      <c r="C556" s="37" t="s">
        <v>58</v>
      </c>
      <c r="D556" s="37">
        <v>21.64761962</v>
      </c>
      <c r="E556" s="37">
        <v>21.173995619999999</v>
      </c>
      <c r="F556" s="37">
        <v>2.2368199999999998</v>
      </c>
      <c r="G556" s="37">
        <v>0.47362399999999999</v>
      </c>
      <c r="H556" s="37">
        <v>1587.4</v>
      </c>
      <c r="I556" s="37">
        <v>34363496.327646799</v>
      </c>
    </row>
    <row r="557" spans="1:9" x14ac:dyDescent="0.25">
      <c r="A557" s="38">
        <v>43585</v>
      </c>
      <c r="B557" s="37" t="s">
        <v>61</v>
      </c>
      <c r="C557" s="37" t="s">
        <v>58</v>
      </c>
      <c r="D557" s="37">
        <v>21.173995779999998</v>
      </c>
      <c r="E557" s="37">
        <v>21.138529779999999</v>
      </c>
      <c r="F557" s="37">
        <v>0.16778000000000001</v>
      </c>
      <c r="G557" s="37">
        <v>3.5465999999999998E-2</v>
      </c>
      <c r="H557" s="37">
        <v>1587.4</v>
      </c>
      <c r="I557" s="37">
        <v>33611664.423159301</v>
      </c>
    </row>
    <row r="558" spans="1:9" x14ac:dyDescent="0.25">
      <c r="A558" s="38">
        <v>43584</v>
      </c>
      <c r="B558" s="37" t="s">
        <v>61</v>
      </c>
      <c r="C558" s="37" t="s">
        <v>58</v>
      </c>
      <c r="D558" s="37">
        <v>21.138529340000002</v>
      </c>
      <c r="E558" s="37">
        <v>21.014071340000001</v>
      </c>
      <c r="F558" s="37">
        <v>0.59226000000000001</v>
      </c>
      <c r="G558" s="37">
        <v>0.124458</v>
      </c>
      <c r="H558" s="37">
        <v>1587.4</v>
      </c>
      <c r="I558" s="37">
        <v>33555364.889904</v>
      </c>
    </row>
    <row r="559" spans="1:9" x14ac:dyDescent="0.25">
      <c r="A559" s="38">
        <v>43581</v>
      </c>
      <c r="B559" s="37" t="s">
        <v>61</v>
      </c>
      <c r="C559" s="37" t="s">
        <v>58</v>
      </c>
      <c r="D559" s="37">
        <v>21.014071319999999</v>
      </c>
      <c r="E559" s="37">
        <v>21.225742319999998</v>
      </c>
      <c r="F559" s="37">
        <v>-0.99724000000000002</v>
      </c>
      <c r="G559" s="37">
        <v>-0.211671</v>
      </c>
      <c r="H559" s="37">
        <v>1587.4</v>
      </c>
      <c r="I559" s="37">
        <v>33357799.855581898</v>
      </c>
    </row>
    <row r="560" spans="1:9" x14ac:dyDescent="0.25">
      <c r="A560" s="38">
        <v>43580</v>
      </c>
      <c r="B560" s="37" t="s">
        <v>61</v>
      </c>
      <c r="C560" s="37" t="s">
        <v>58</v>
      </c>
      <c r="D560" s="37">
        <v>21.22574217</v>
      </c>
      <c r="E560" s="37">
        <v>20.957223169999999</v>
      </c>
      <c r="F560" s="37">
        <v>1.2812699999999999</v>
      </c>
      <c r="G560" s="37">
        <v>0.26851900000000001</v>
      </c>
      <c r="H560" s="37">
        <v>1587.4</v>
      </c>
      <c r="I560" s="37">
        <v>33693806.797884502</v>
      </c>
    </row>
    <row r="561" spans="1:9" x14ac:dyDescent="0.25">
      <c r="A561" s="38">
        <v>43579</v>
      </c>
      <c r="B561" s="37" t="s">
        <v>61</v>
      </c>
      <c r="C561" s="37" t="s">
        <v>58</v>
      </c>
      <c r="D561" s="37">
        <v>20.957223299999999</v>
      </c>
      <c r="E561" s="37">
        <v>20.970577299999999</v>
      </c>
      <c r="F561" s="37">
        <v>-6.368E-2</v>
      </c>
      <c r="G561" s="37">
        <v>-1.3354E-2</v>
      </c>
      <c r="H561" s="37">
        <v>1587.4</v>
      </c>
      <c r="I561" s="37">
        <v>33267559.138089899</v>
      </c>
    </row>
    <row r="562" spans="1:9" x14ac:dyDescent="0.25">
      <c r="A562" s="38">
        <v>43578</v>
      </c>
      <c r="B562" s="37" t="s">
        <v>61</v>
      </c>
      <c r="C562" s="37" t="s">
        <v>58</v>
      </c>
      <c r="D562" s="37">
        <v>20.97057744</v>
      </c>
      <c r="E562" s="37">
        <v>20.96735344</v>
      </c>
      <c r="F562" s="37">
        <v>1.538E-2</v>
      </c>
      <c r="G562" s="37">
        <v>3.2239999999999999E-3</v>
      </c>
      <c r="H562" s="37">
        <v>1562.4</v>
      </c>
      <c r="I562" s="37">
        <v>32764493.103988301</v>
      </c>
    </row>
    <row r="563" spans="1:9" x14ac:dyDescent="0.25">
      <c r="A563" s="38">
        <v>43577</v>
      </c>
      <c r="B563" s="37" t="s">
        <v>61</v>
      </c>
      <c r="C563" s="37" t="s">
        <v>58</v>
      </c>
      <c r="D563" s="37">
        <v>20.967353750000001</v>
      </c>
      <c r="E563" s="37">
        <v>21.181510750000001</v>
      </c>
      <c r="F563" s="37">
        <v>-1.0110600000000001</v>
      </c>
      <c r="G563" s="37">
        <v>-0.21415699999999999</v>
      </c>
      <c r="H563" s="37">
        <v>1562.4</v>
      </c>
      <c r="I563" s="37">
        <v>32759456.4010612</v>
      </c>
    </row>
    <row r="564" spans="1:9" x14ac:dyDescent="0.25">
      <c r="A564" s="38">
        <v>43573</v>
      </c>
      <c r="B564" s="37" t="s">
        <v>61</v>
      </c>
      <c r="C564" s="37" t="s">
        <v>58</v>
      </c>
      <c r="D564" s="37">
        <v>21.18151078</v>
      </c>
      <c r="E564" s="37">
        <v>21.203754780000001</v>
      </c>
      <c r="F564" s="37">
        <v>-0.10491</v>
      </c>
      <c r="G564" s="37">
        <v>-2.2244E-2</v>
      </c>
      <c r="H564" s="37">
        <v>1562.4</v>
      </c>
      <c r="I564" s="37">
        <v>33094055.987204298</v>
      </c>
    </row>
    <row r="565" spans="1:9" x14ac:dyDescent="0.25">
      <c r="A565" s="38">
        <v>43572</v>
      </c>
      <c r="B565" s="37" t="s">
        <v>61</v>
      </c>
      <c r="C565" s="37" t="s">
        <v>58</v>
      </c>
      <c r="D565" s="37">
        <v>21.203754830000001</v>
      </c>
      <c r="E565" s="37">
        <v>21.25552583</v>
      </c>
      <c r="F565" s="37">
        <v>-0.24356</v>
      </c>
      <c r="G565" s="37">
        <v>-5.1770999999999998E-2</v>
      </c>
      <c r="H565" s="37">
        <v>1562.4</v>
      </c>
      <c r="I565" s="37">
        <v>33128810.157656401</v>
      </c>
    </row>
    <row r="566" spans="1:9" x14ac:dyDescent="0.25">
      <c r="A566" s="38">
        <v>43571</v>
      </c>
      <c r="B566" s="37" t="s">
        <v>61</v>
      </c>
      <c r="C566" s="37" t="s">
        <v>58</v>
      </c>
      <c r="D566" s="37">
        <v>21.255525370000001</v>
      </c>
      <c r="E566" s="37">
        <v>21.138872370000001</v>
      </c>
      <c r="F566" s="37">
        <v>0.55184</v>
      </c>
      <c r="G566" s="37">
        <v>0.11665300000000001</v>
      </c>
      <c r="H566" s="37">
        <v>1962.4</v>
      </c>
      <c r="I566" s="37">
        <v>41711906.752664097</v>
      </c>
    </row>
    <row r="567" spans="1:9" x14ac:dyDescent="0.25">
      <c r="A567" s="38">
        <v>43570</v>
      </c>
      <c r="B567" s="37" t="s">
        <v>61</v>
      </c>
      <c r="C567" s="37" t="s">
        <v>58</v>
      </c>
      <c r="D567" s="37">
        <v>21.13887209</v>
      </c>
      <c r="E567" s="37">
        <v>21.19067209</v>
      </c>
      <c r="F567" s="37">
        <v>-0.24445</v>
      </c>
      <c r="G567" s="37">
        <v>-5.1799999999999999E-2</v>
      </c>
      <c r="H567" s="37">
        <v>2312.4</v>
      </c>
      <c r="I567" s="37">
        <v>48881591.237532198</v>
      </c>
    </row>
    <row r="568" spans="1:9" x14ac:dyDescent="0.25">
      <c r="A568" s="38">
        <v>43567</v>
      </c>
      <c r="B568" s="37" t="s">
        <v>61</v>
      </c>
      <c r="C568" s="37" t="s">
        <v>58</v>
      </c>
      <c r="D568" s="37">
        <v>21.190672549999999</v>
      </c>
      <c r="E568" s="37">
        <v>21.16061255</v>
      </c>
      <c r="F568" s="37">
        <v>0.14205999999999999</v>
      </c>
      <c r="G568" s="37">
        <v>3.006E-2</v>
      </c>
      <c r="H568" s="37">
        <v>2312.4</v>
      </c>
      <c r="I568" s="37">
        <v>49001374.776637599</v>
      </c>
    </row>
    <row r="569" spans="1:9" x14ac:dyDescent="0.25">
      <c r="A569" s="38">
        <v>43566</v>
      </c>
      <c r="B569" s="37" t="s">
        <v>61</v>
      </c>
      <c r="C569" s="37" t="s">
        <v>58</v>
      </c>
      <c r="D569" s="37">
        <v>21.160612369999999</v>
      </c>
      <c r="E569" s="37">
        <v>21.33448937</v>
      </c>
      <c r="F569" s="37">
        <v>-0.81499999999999995</v>
      </c>
      <c r="G569" s="37">
        <v>-0.173877</v>
      </c>
      <c r="H569" s="37">
        <v>2312.4</v>
      </c>
      <c r="I569" s="37">
        <v>48931863.526225097</v>
      </c>
    </row>
    <row r="570" spans="1:9" x14ac:dyDescent="0.25">
      <c r="A570" s="38">
        <v>43565</v>
      </c>
      <c r="B570" s="37" t="s">
        <v>61</v>
      </c>
      <c r="C570" s="37" t="s">
        <v>58</v>
      </c>
      <c r="D570" s="37">
        <v>21.334489529999999</v>
      </c>
      <c r="E570" s="37">
        <v>21.48081453</v>
      </c>
      <c r="F570" s="37">
        <v>-0.68118999999999996</v>
      </c>
      <c r="G570" s="37">
        <v>-0.14632500000000001</v>
      </c>
      <c r="H570" s="37">
        <v>2312.4</v>
      </c>
      <c r="I570" s="37">
        <v>49333937.592640497</v>
      </c>
    </row>
    <row r="571" spans="1:9" x14ac:dyDescent="0.25">
      <c r="A571" s="38">
        <v>43564</v>
      </c>
      <c r="B571" s="37" t="s">
        <v>61</v>
      </c>
      <c r="C571" s="37" t="s">
        <v>58</v>
      </c>
      <c r="D571" s="37">
        <v>21.480814089999999</v>
      </c>
      <c r="E571" s="37">
        <v>21.00348009</v>
      </c>
      <c r="F571" s="37">
        <v>2.27264</v>
      </c>
      <c r="G571" s="37">
        <v>0.47733399999999998</v>
      </c>
      <c r="H571" s="37">
        <v>2362.4</v>
      </c>
      <c r="I571" s="37">
        <v>50746339.648658201</v>
      </c>
    </row>
    <row r="572" spans="1:9" x14ac:dyDescent="0.25">
      <c r="A572" s="38">
        <v>43563</v>
      </c>
      <c r="B572" s="37" t="s">
        <v>61</v>
      </c>
      <c r="C572" s="37" t="s">
        <v>58</v>
      </c>
      <c r="D572" s="37">
        <v>21.003479970000001</v>
      </c>
      <c r="E572" s="37">
        <v>21.152939969999998</v>
      </c>
      <c r="F572" s="37">
        <v>-0.70657000000000003</v>
      </c>
      <c r="G572" s="37">
        <v>-0.14946000000000001</v>
      </c>
      <c r="H572" s="37">
        <v>2362.4</v>
      </c>
      <c r="I572" s="37">
        <v>49618684.091567896</v>
      </c>
    </row>
    <row r="573" spans="1:9" x14ac:dyDescent="0.25">
      <c r="A573" s="38">
        <v>43560</v>
      </c>
      <c r="B573" s="37" t="s">
        <v>61</v>
      </c>
      <c r="C573" s="37" t="s">
        <v>58</v>
      </c>
      <c r="D573" s="37">
        <v>21.15294007</v>
      </c>
      <c r="E573" s="37">
        <v>21.321374070000001</v>
      </c>
      <c r="F573" s="37">
        <v>-0.78998000000000002</v>
      </c>
      <c r="G573" s="37">
        <v>-0.168434</v>
      </c>
      <c r="H573" s="37">
        <v>2362.4</v>
      </c>
      <c r="I573" s="37">
        <v>49971769.0801882</v>
      </c>
    </row>
    <row r="574" spans="1:9" x14ac:dyDescent="0.25">
      <c r="A574" s="38">
        <v>43559</v>
      </c>
      <c r="B574" s="37" t="s">
        <v>61</v>
      </c>
      <c r="C574" s="37" t="s">
        <v>58</v>
      </c>
      <c r="D574" s="37">
        <v>21.321374110000001</v>
      </c>
      <c r="E574" s="37">
        <v>21.284212109999999</v>
      </c>
      <c r="F574" s="37">
        <v>0.17460000000000001</v>
      </c>
      <c r="G574" s="37">
        <v>3.7162000000000001E-2</v>
      </c>
      <c r="H574" s="37">
        <v>2362.4</v>
      </c>
      <c r="I574" s="37">
        <v>50369678.1615863</v>
      </c>
    </row>
    <row r="575" spans="1:9" x14ac:dyDescent="0.25">
      <c r="A575" s="38">
        <v>43558</v>
      </c>
      <c r="B575" s="37" t="s">
        <v>61</v>
      </c>
      <c r="C575" s="37" t="s">
        <v>58</v>
      </c>
      <c r="D575" s="37">
        <v>21.284212029999999</v>
      </c>
      <c r="E575" s="37">
        <v>21.530317029999999</v>
      </c>
      <c r="F575" s="37">
        <v>-1.14306</v>
      </c>
      <c r="G575" s="37">
        <v>-0.24610499999999999</v>
      </c>
      <c r="H575" s="37">
        <v>2362.4</v>
      </c>
      <c r="I575" s="37">
        <v>50281886.352307998</v>
      </c>
    </row>
    <row r="576" spans="1:9" x14ac:dyDescent="0.25">
      <c r="A576" s="38">
        <v>43557</v>
      </c>
      <c r="B576" s="37" t="s">
        <v>61</v>
      </c>
      <c r="C576" s="37" t="s">
        <v>58</v>
      </c>
      <c r="D576" s="37">
        <v>21.530316970000001</v>
      </c>
      <c r="E576" s="37">
        <v>21.381877970000001</v>
      </c>
      <c r="F576" s="37">
        <v>0.69423000000000001</v>
      </c>
      <c r="G576" s="37">
        <v>0.14843899999999999</v>
      </c>
      <c r="H576" s="37">
        <v>2362.4</v>
      </c>
      <c r="I576" s="37">
        <v>50863285.400878899</v>
      </c>
    </row>
    <row r="577" spans="1:9" x14ac:dyDescent="0.25">
      <c r="A577" s="38">
        <v>43556</v>
      </c>
      <c r="B577" s="37" t="s">
        <v>61</v>
      </c>
      <c r="C577" s="37" t="s">
        <v>58</v>
      </c>
      <c r="D577" s="37">
        <v>21.38187761</v>
      </c>
      <c r="E577" s="37">
        <v>21.64115761</v>
      </c>
      <c r="F577" s="37">
        <v>-1.1980900000000001</v>
      </c>
      <c r="G577" s="37">
        <v>-0.25928000000000001</v>
      </c>
      <c r="H577" s="37">
        <v>2362.4</v>
      </c>
      <c r="I577" s="37">
        <v>50512611.811496802</v>
      </c>
    </row>
    <row r="578" spans="1:9" x14ac:dyDescent="0.25">
      <c r="A578" s="38">
        <v>43553</v>
      </c>
      <c r="B578" s="37" t="s">
        <v>61</v>
      </c>
      <c r="C578" s="37" t="s">
        <v>58</v>
      </c>
      <c r="D578" s="37">
        <v>21.641157199999999</v>
      </c>
      <c r="E578" s="37">
        <v>22.050653199999999</v>
      </c>
      <c r="F578" s="37">
        <v>-1.85707</v>
      </c>
      <c r="G578" s="37">
        <v>-0.40949600000000003</v>
      </c>
      <c r="H578" s="37">
        <v>2362.4</v>
      </c>
      <c r="I578" s="37">
        <v>51125134.692751601</v>
      </c>
    </row>
    <row r="579" spans="1:9" x14ac:dyDescent="0.25">
      <c r="A579" s="38">
        <v>43552</v>
      </c>
      <c r="B579" s="37" t="s">
        <v>61</v>
      </c>
      <c r="C579" s="37" t="s">
        <v>58</v>
      </c>
      <c r="D579" s="37">
        <v>22.050653499999999</v>
      </c>
      <c r="E579" s="37">
        <v>22.275107500000001</v>
      </c>
      <c r="F579" s="37">
        <v>-1.0076400000000001</v>
      </c>
      <c r="G579" s="37">
        <v>-0.22445399999999999</v>
      </c>
      <c r="H579" s="37">
        <v>2362.4</v>
      </c>
      <c r="I579" s="37">
        <v>52092529.980360501</v>
      </c>
    </row>
    <row r="580" spans="1:9" x14ac:dyDescent="0.25">
      <c r="A580" s="38">
        <v>43551</v>
      </c>
      <c r="B580" s="37" t="s">
        <v>61</v>
      </c>
      <c r="C580" s="37" t="s">
        <v>58</v>
      </c>
      <c r="D580" s="37">
        <v>22.27510784</v>
      </c>
      <c r="E580" s="37">
        <v>21.921857840000001</v>
      </c>
      <c r="F580" s="37">
        <v>1.61141</v>
      </c>
      <c r="G580" s="37">
        <v>0.35325000000000001</v>
      </c>
      <c r="H580" s="37">
        <v>2362.4</v>
      </c>
      <c r="I580" s="37">
        <v>52622781.586539499</v>
      </c>
    </row>
    <row r="581" spans="1:9" x14ac:dyDescent="0.25">
      <c r="A581" s="38">
        <v>43550</v>
      </c>
      <c r="B581" s="37" t="s">
        <v>61</v>
      </c>
      <c r="C581" s="37" t="s">
        <v>58</v>
      </c>
      <c r="D581" s="37">
        <v>21.921857410000001</v>
      </c>
      <c r="E581" s="37">
        <v>22.180885409999998</v>
      </c>
      <c r="F581" s="37">
        <v>-1.1677999999999999</v>
      </c>
      <c r="G581" s="37">
        <v>-0.25902799999999998</v>
      </c>
      <c r="H581" s="37">
        <v>2362.4</v>
      </c>
      <c r="I581" s="37">
        <v>51788261.710956201</v>
      </c>
    </row>
    <row r="582" spans="1:9" x14ac:dyDescent="0.25">
      <c r="A582" s="38">
        <v>43549</v>
      </c>
      <c r="B582" s="37" t="s">
        <v>61</v>
      </c>
      <c r="C582" s="37" t="s">
        <v>58</v>
      </c>
      <c r="D582" s="37">
        <v>22.180885060000001</v>
      </c>
      <c r="E582" s="37">
        <v>21.94894506</v>
      </c>
      <c r="F582" s="37">
        <v>1.0567299999999999</v>
      </c>
      <c r="G582" s="37">
        <v>0.23194000000000001</v>
      </c>
      <c r="H582" s="37">
        <v>2362.4</v>
      </c>
      <c r="I582" s="37">
        <v>52400189.408399098</v>
      </c>
    </row>
    <row r="583" spans="1:9" x14ac:dyDescent="0.25">
      <c r="A583" s="38">
        <v>43546</v>
      </c>
      <c r="B583" s="37" t="s">
        <v>61</v>
      </c>
      <c r="C583" s="37" t="s">
        <v>58</v>
      </c>
      <c r="D583" s="37">
        <v>21.948945049999999</v>
      </c>
      <c r="E583" s="37">
        <v>21.165077050000001</v>
      </c>
      <c r="F583" s="37">
        <v>3.7035900000000002</v>
      </c>
      <c r="G583" s="37">
        <v>0.78386800000000001</v>
      </c>
      <c r="H583" s="37">
        <v>2362.4</v>
      </c>
      <c r="I583" s="37">
        <v>51852253.632955097</v>
      </c>
    </row>
    <row r="584" spans="1:9" x14ac:dyDescent="0.25">
      <c r="A584" s="38">
        <v>43545</v>
      </c>
      <c r="B584" s="37" t="s">
        <v>61</v>
      </c>
      <c r="C584" s="37" t="s">
        <v>58</v>
      </c>
      <c r="D584" s="37">
        <v>21.165076630000002</v>
      </c>
      <c r="E584" s="37">
        <v>21.43945463</v>
      </c>
      <c r="F584" s="37">
        <v>-1.2797799999999999</v>
      </c>
      <c r="G584" s="37">
        <v>-0.27437800000000001</v>
      </c>
      <c r="H584" s="37">
        <v>2362.4</v>
      </c>
      <c r="I584" s="37">
        <v>50000440.525941797</v>
      </c>
    </row>
    <row r="585" spans="1:9" x14ac:dyDescent="0.25">
      <c r="A585" s="38">
        <v>43544</v>
      </c>
      <c r="B585" s="37" t="s">
        <v>61</v>
      </c>
      <c r="C585" s="37" t="s">
        <v>58</v>
      </c>
      <c r="D585" s="37">
        <v>21.4394542</v>
      </c>
      <c r="E585" s="37">
        <v>21.303304199999999</v>
      </c>
      <c r="F585" s="37">
        <v>0.6391</v>
      </c>
      <c r="G585" s="37">
        <v>0.13614999999999999</v>
      </c>
      <c r="H585" s="37">
        <v>2362.4</v>
      </c>
      <c r="I585" s="37">
        <v>50648630.920442604</v>
      </c>
    </row>
    <row r="586" spans="1:9" x14ac:dyDescent="0.25">
      <c r="A586" s="38">
        <v>43543</v>
      </c>
      <c r="B586" s="37" t="s">
        <v>61</v>
      </c>
      <c r="C586" s="37" t="s">
        <v>58</v>
      </c>
      <c r="D586" s="37">
        <v>21.30330468</v>
      </c>
      <c r="E586" s="37">
        <v>21.324180680000001</v>
      </c>
      <c r="F586" s="37">
        <v>-9.7900000000000001E-2</v>
      </c>
      <c r="G586" s="37">
        <v>-2.0875999999999999E-2</v>
      </c>
      <c r="H586" s="37">
        <v>2362.4</v>
      </c>
      <c r="I586" s="37">
        <v>50326990.885945998</v>
      </c>
    </row>
    <row r="587" spans="1:9" x14ac:dyDescent="0.25">
      <c r="A587" s="38">
        <v>43542</v>
      </c>
      <c r="B587" s="37" t="s">
        <v>61</v>
      </c>
      <c r="C587" s="37" t="s">
        <v>58</v>
      </c>
      <c r="D587" s="37">
        <v>21.324181169999999</v>
      </c>
      <c r="E587" s="37">
        <v>21.05985617</v>
      </c>
      <c r="F587" s="37">
        <v>1.2551099999999999</v>
      </c>
      <c r="G587" s="37">
        <v>0.26432499999999998</v>
      </c>
      <c r="H587" s="37">
        <v>2362.4</v>
      </c>
      <c r="I587" s="37">
        <v>50376309.568551503</v>
      </c>
    </row>
    <row r="588" spans="1:9" x14ac:dyDescent="0.25">
      <c r="A588" s="38">
        <v>43539</v>
      </c>
      <c r="B588" s="37" t="s">
        <v>61</v>
      </c>
      <c r="C588" s="37" t="s">
        <v>58</v>
      </c>
      <c r="D588" s="37">
        <v>21.059856440000001</v>
      </c>
      <c r="E588" s="37">
        <v>21.296216439999998</v>
      </c>
      <c r="F588" s="37">
        <v>-1.1098699999999999</v>
      </c>
      <c r="G588" s="37">
        <v>-0.23635999999999999</v>
      </c>
      <c r="H588" s="37">
        <v>2362.4</v>
      </c>
      <c r="I588" s="37">
        <v>49751868.033425301</v>
      </c>
    </row>
    <row r="589" spans="1:9" x14ac:dyDescent="0.25">
      <c r="A589" s="38">
        <v>43538</v>
      </c>
      <c r="B589" s="37" t="s">
        <v>61</v>
      </c>
      <c r="C589" s="37" t="s">
        <v>58</v>
      </c>
      <c r="D589" s="37">
        <v>21.296216900000001</v>
      </c>
      <c r="E589" s="37">
        <v>21.256046900000001</v>
      </c>
      <c r="F589" s="37">
        <v>0.18898000000000001</v>
      </c>
      <c r="G589" s="37">
        <v>4.0169999999999997E-2</v>
      </c>
      <c r="H589" s="37">
        <v>2337.4</v>
      </c>
      <c r="I589" s="37">
        <v>49777841.270710699</v>
      </c>
    </row>
    <row r="590" spans="1:9" x14ac:dyDescent="0.25">
      <c r="A590" s="38">
        <v>43537</v>
      </c>
      <c r="B590" s="37" t="s">
        <v>61</v>
      </c>
      <c r="C590" s="37" t="s">
        <v>58</v>
      </c>
      <c r="D590" s="37">
        <v>21.256046520000002</v>
      </c>
      <c r="E590" s="37">
        <v>21.462313519999999</v>
      </c>
      <c r="F590" s="37">
        <v>-0.96106999999999998</v>
      </c>
      <c r="G590" s="37">
        <v>-0.20626700000000001</v>
      </c>
      <c r="H590" s="37">
        <v>2337.4</v>
      </c>
      <c r="I590" s="37">
        <v>49683946.903987497</v>
      </c>
    </row>
    <row r="591" spans="1:9" x14ac:dyDescent="0.25">
      <c r="A591" s="38">
        <v>43536</v>
      </c>
      <c r="B591" s="37" t="s">
        <v>61</v>
      </c>
      <c r="C591" s="37" t="s">
        <v>58</v>
      </c>
      <c r="D591" s="37">
        <v>21.462313730000002</v>
      </c>
      <c r="E591" s="37">
        <v>21.611623730000002</v>
      </c>
      <c r="F591" s="37">
        <v>-0.69088000000000005</v>
      </c>
      <c r="G591" s="37">
        <v>-0.14931</v>
      </c>
      <c r="H591" s="37">
        <v>2337.4</v>
      </c>
      <c r="I591" s="37">
        <v>50166076.499443099</v>
      </c>
    </row>
    <row r="592" spans="1:9" x14ac:dyDescent="0.25">
      <c r="A592" s="38">
        <v>43535</v>
      </c>
      <c r="B592" s="37" t="s">
        <v>61</v>
      </c>
      <c r="C592" s="37" t="s">
        <v>58</v>
      </c>
      <c r="D592" s="37">
        <v>21.611623890000001</v>
      </c>
      <c r="E592" s="37">
        <v>22.291929889999999</v>
      </c>
      <c r="F592" s="37">
        <v>-3.0518000000000001</v>
      </c>
      <c r="G592" s="37">
        <v>-0.68030599999999997</v>
      </c>
      <c r="H592" s="37">
        <v>2337.4</v>
      </c>
      <c r="I592" s="37">
        <v>50515074.515357599</v>
      </c>
    </row>
    <row r="593" spans="1:9" x14ac:dyDescent="0.25">
      <c r="A593" s="38">
        <v>43532</v>
      </c>
      <c r="B593" s="37" t="s">
        <v>61</v>
      </c>
      <c r="C593" s="37" t="s">
        <v>58</v>
      </c>
      <c r="D593" s="37">
        <v>22.291929870000001</v>
      </c>
      <c r="E593" s="37">
        <v>22.20312187</v>
      </c>
      <c r="F593" s="37">
        <v>0.39998</v>
      </c>
      <c r="G593" s="37">
        <v>8.8807999999999998E-2</v>
      </c>
      <c r="H593" s="37">
        <v>2337.4</v>
      </c>
      <c r="I593" s="37">
        <v>52105223.753927603</v>
      </c>
    </row>
    <row r="594" spans="1:9" x14ac:dyDescent="0.25">
      <c r="A594" s="38">
        <v>43531</v>
      </c>
      <c r="B594" s="37" t="s">
        <v>61</v>
      </c>
      <c r="C594" s="37" t="s">
        <v>58</v>
      </c>
      <c r="D594" s="37">
        <v>22.203121580000001</v>
      </c>
      <c r="E594" s="37">
        <v>21.811203580000001</v>
      </c>
      <c r="F594" s="37">
        <v>1.79687</v>
      </c>
      <c r="G594" s="37">
        <v>0.39191799999999999</v>
      </c>
      <c r="H594" s="37">
        <v>2337.4</v>
      </c>
      <c r="I594" s="37">
        <v>51897642.9904567</v>
      </c>
    </row>
    <row r="595" spans="1:9" x14ac:dyDescent="0.25">
      <c r="A595" s="38">
        <v>43530</v>
      </c>
      <c r="B595" s="37" t="s">
        <v>61</v>
      </c>
      <c r="C595" s="37" t="s">
        <v>58</v>
      </c>
      <c r="D595" s="37">
        <v>21.811203840000001</v>
      </c>
      <c r="E595" s="37">
        <v>21.449682840000001</v>
      </c>
      <c r="F595" s="37">
        <v>1.68544</v>
      </c>
      <c r="G595" s="37">
        <v>0.36152099999999998</v>
      </c>
      <c r="H595" s="37">
        <v>2337.4</v>
      </c>
      <c r="I595" s="37">
        <v>50981573.289227501</v>
      </c>
    </row>
    <row r="596" spans="1:9" x14ac:dyDescent="0.25">
      <c r="A596" s="38">
        <v>43529</v>
      </c>
      <c r="B596" s="37" t="s">
        <v>61</v>
      </c>
      <c r="C596" s="37" t="s">
        <v>58</v>
      </c>
      <c r="D596" s="37">
        <v>21.449682589999998</v>
      </c>
      <c r="E596" s="37">
        <v>21.34469459</v>
      </c>
      <c r="F596" s="37">
        <v>0.49186999999999997</v>
      </c>
      <c r="G596" s="37">
        <v>0.104988</v>
      </c>
      <c r="H596" s="37">
        <v>2337.4</v>
      </c>
      <c r="I596" s="37">
        <v>50136552.434913702</v>
      </c>
    </row>
    <row r="597" spans="1:9" x14ac:dyDescent="0.25">
      <c r="A597" s="38">
        <v>43528</v>
      </c>
      <c r="B597" s="37" t="s">
        <v>61</v>
      </c>
      <c r="C597" s="37" t="s">
        <v>58</v>
      </c>
      <c r="D597" s="37">
        <v>21.344694910000001</v>
      </c>
      <c r="E597" s="37">
        <v>21.210115909999999</v>
      </c>
      <c r="F597" s="37">
        <v>0.63449999999999995</v>
      </c>
      <c r="G597" s="37">
        <v>0.134579</v>
      </c>
      <c r="H597" s="37">
        <v>2337.4</v>
      </c>
      <c r="I597" s="37">
        <v>49891153.916718699</v>
      </c>
    </row>
    <row r="598" spans="1:9" x14ac:dyDescent="0.25">
      <c r="A598" s="38">
        <v>43525</v>
      </c>
      <c r="B598" s="37" t="s">
        <v>61</v>
      </c>
      <c r="C598" s="37" t="s">
        <v>58</v>
      </c>
      <c r="D598" s="37">
        <v>21.21011545</v>
      </c>
      <c r="E598" s="37">
        <v>21.507556449999999</v>
      </c>
      <c r="F598" s="37">
        <v>-1.38296</v>
      </c>
      <c r="G598" s="37">
        <v>-0.29744100000000001</v>
      </c>
      <c r="H598" s="37">
        <v>2262.4</v>
      </c>
      <c r="I598" s="37">
        <v>47985828.824426301</v>
      </c>
    </row>
    <row r="599" spans="1:9" x14ac:dyDescent="0.25">
      <c r="A599" s="38">
        <v>43524</v>
      </c>
      <c r="B599" s="37" t="s">
        <v>61</v>
      </c>
      <c r="C599" s="37" t="s">
        <v>58</v>
      </c>
      <c r="D599" s="37">
        <v>21.507556340000001</v>
      </c>
      <c r="E599" s="37">
        <v>21.57445134</v>
      </c>
      <c r="F599" s="37">
        <v>-0.31007000000000001</v>
      </c>
      <c r="G599" s="37">
        <v>-6.6894999999999996E-2</v>
      </c>
      <c r="H599" s="37">
        <v>2262.4</v>
      </c>
      <c r="I599" s="37">
        <v>48658759.986285001</v>
      </c>
    </row>
    <row r="600" spans="1:9" x14ac:dyDescent="0.25">
      <c r="A600" s="38">
        <v>43523</v>
      </c>
      <c r="B600" s="37" t="s">
        <v>61</v>
      </c>
      <c r="C600" s="37" t="s">
        <v>58</v>
      </c>
      <c r="D600" s="37">
        <v>21.57445143</v>
      </c>
      <c r="E600" s="37">
        <v>21.730536430000001</v>
      </c>
      <c r="F600" s="37">
        <v>-0.71826999999999996</v>
      </c>
      <c r="G600" s="37">
        <v>-0.156085</v>
      </c>
      <c r="H600" s="37">
        <v>2187.4</v>
      </c>
      <c r="I600" s="37">
        <v>47192019.781336203</v>
      </c>
    </row>
    <row r="601" spans="1:9" x14ac:dyDescent="0.25">
      <c r="A601" s="38">
        <v>43522</v>
      </c>
      <c r="B601" s="37" t="s">
        <v>61</v>
      </c>
      <c r="C601" s="37" t="s">
        <v>58</v>
      </c>
      <c r="D601" s="37">
        <v>21.73053681</v>
      </c>
      <c r="E601" s="37">
        <v>21.468178810000001</v>
      </c>
      <c r="F601" s="37">
        <v>1.2220800000000001</v>
      </c>
      <c r="G601" s="37">
        <v>0.26235799999999998</v>
      </c>
      <c r="H601" s="37">
        <v>2187.4</v>
      </c>
      <c r="I601" s="37">
        <v>47533441.409804396</v>
      </c>
    </row>
    <row r="602" spans="1:9" x14ac:dyDescent="0.25">
      <c r="A602" s="38">
        <v>43521</v>
      </c>
      <c r="B602" s="37" t="s">
        <v>61</v>
      </c>
      <c r="C602" s="37" t="s">
        <v>58</v>
      </c>
      <c r="D602" s="37">
        <v>21.468178999999999</v>
      </c>
      <c r="E602" s="37">
        <v>21.544913000000001</v>
      </c>
      <c r="F602" s="37">
        <v>-0.35615999999999998</v>
      </c>
      <c r="G602" s="37">
        <v>-7.6733999999999997E-2</v>
      </c>
      <c r="H602" s="37">
        <v>2187.4</v>
      </c>
      <c r="I602" s="37">
        <v>46959559.149136998</v>
      </c>
    </row>
    <row r="603" spans="1:9" x14ac:dyDescent="0.25">
      <c r="A603" s="38">
        <v>43518</v>
      </c>
      <c r="B603" s="37" t="s">
        <v>61</v>
      </c>
      <c r="C603" s="37" t="s">
        <v>58</v>
      </c>
      <c r="D603" s="37">
        <v>21.544913470000001</v>
      </c>
      <c r="E603" s="37">
        <v>21.930390469999999</v>
      </c>
      <c r="F603" s="37">
        <v>-1.75773</v>
      </c>
      <c r="G603" s="37">
        <v>-0.38547700000000001</v>
      </c>
      <c r="H603" s="37">
        <v>2162.4</v>
      </c>
      <c r="I603" s="37">
        <v>46588785.5222684</v>
      </c>
    </row>
    <row r="604" spans="1:9" x14ac:dyDescent="0.25">
      <c r="A604" s="38">
        <v>43517</v>
      </c>
      <c r="B604" s="37" t="s">
        <v>61</v>
      </c>
      <c r="C604" s="37" t="s">
        <v>58</v>
      </c>
      <c r="D604" s="37">
        <v>21.93039053</v>
      </c>
      <c r="E604" s="37">
        <v>21.947315530000001</v>
      </c>
      <c r="F604" s="37">
        <v>-7.7119999999999994E-2</v>
      </c>
      <c r="G604" s="37">
        <v>-1.6924999999999999E-2</v>
      </c>
      <c r="H604" s="37">
        <v>2162.4</v>
      </c>
      <c r="I604" s="37">
        <v>47422342.273243502</v>
      </c>
    </row>
    <row r="605" spans="1:9" x14ac:dyDescent="0.25">
      <c r="A605" s="38">
        <v>43516</v>
      </c>
      <c r="B605" s="37" t="s">
        <v>61</v>
      </c>
      <c r="C605" s="37" t="s">
        <v>58</v>
      </c>
      <c r="D605" s="37">
        <v>21.947315580000001</v>
      </c>
      <c r="E605" s="37">
        <v>22.192125579999999</v>
      </c>
      <c r="F605" s="37">
        <v>-1.10314</v>
      </c>
      <c r="G605" s="37">
        <v>-0.24481</v>
      </c>
      <c r="H605" s="37">
        <v>2162.4</v>
      </c>
      <c r="I605" s="37">
        <v>47458941.052138701</v>
      </c>
    </row>
    <row r="606" spans="1:9" x14ac:dyDescent="0.25">
      <c r="A606" s="38">
        <v>43515</v>
      </c>
      <c r="B606" s="37" t="s">
        <v>61</v>
      </c>
      <c r="C606" s="37" t="s">
        <v>58</v>
      </c>
      <c r="D606" s="37">
        <v>22.192125390000001</v>
      </c>
      <c r="E606" s="37">
        <v>22.230617389999999</v>
      </c>
      <c r="F606" s="37">
        <v>-0.17315</v>
      </c>
      <c r="G606" s="37">
        <v>-3.8491999999999998E-2</v>
      </c>
      <c r="H606" s="37">
        <v>2162.4</v>
      </c>
      <c r="I606" s="37">
        <v>47988318.519712098</v>
      </c>
    </row>
    <row r="607" spans="1:9" x14ac:dyDescent="0.25">
      <c r="A607" s="38">
        <v>43511</v>
      </c>
      <c r="B607" s="37" t="s">
        <v>61</v>
      </c>
      <c r="C607" s="37" t="s">
        <v>58</v>
      </c>
      <c r="D607" s="37">
        <v>22.230617779999999</v>
      </c>
      <c r="E607" s="37">
        <v>22.631844780000002</v>
      </c>
      <c r="F607" s="37">
        <v>-1.77284</v>
      </c>
      <c r="G607" s="37">
        <v>-0.401227</v>
      </c>
      <c r="H607" s="37">
        <v>2162.4</v>
      </c>
      <c r="I607" s="37">
        <v>48071554.579325303</v>
      </c>
    </row>
    <row r="608" spans="1:9" x14ac:dyDescent="0.25">
      <c r="A608" s="38">
        <v>43510</v>
      </c>
      <c r="B608" s="37" t="s">
        <v>61</v>
      </c>
      <c r="C608" s="37" t="s">
        <v>58</v>
      </c>
      <c r="D608" s="37">
        <v>22.631845040000002</v>
      </c>
      <c r="E608" s="37">
        <v>22.355649039999999</v>
      </c>
      <c r="F608" s="37">
        <v>1.23546</v>
      </c>
      <c r="G608" s="37">
        <v>0.276196</v>
      </c>
      <c r="H608" s="37">
        <v>2112.4</v>
      </c>
      <c r="I608" s="37">
        <v>47807577.358031102</v>
      </c>
    </row>
    <row r="609" spans="1:9" x14ac:dyDescent="0.25">
      <c r="A609" s="38">
        <v>43509</v>
      </c>
      <c r="B609" s="37" t="s">
        <v>61</v>
      </c>
      <c r="C609" s="37" t="s">
        <v>58</v>
      </c>
      <c r="D609" s="37">
        <v>22.35564909</v>
      </c>
      <c r="E609" s="37">
        <v>22.61153109</v>
      </c>
      <c r="F609" s="37">
        <v>-1.13164</v>
      </c>
      <c r="G609" s="37">
        <v>-0.255882</v>
      </c>
      <c r="H609" s="37">
        <v>2112.4</v>
      </c>
      <c r="I609" s="37">
        <v>47224140.204663202</v>
      </c>
    </row>
    <row r="610" spans="1:9" x14ac:dyDescent="0.25">
      <c r="A610" s="38">
        <v>43508</v>
      </c>
      <c r="B610" s="37" t="s">
        <v>61</v>
      </c>
      <c r="C610" s="37" t="s">
        <v>58</v>
      </c>
      <c r="D610" s="37">
        <v>22.611531289999999</v>
      </c>
      <c r="E610" s="37">
        <v>22.729642290000001</v>
      </c>
      <c r="F610" s="37">
        <v>-0.51963000000000004</v>
      </c>
      <c r="G610" s="37">
        <v>-0.11811099999999999</v>
      </c>
      <c r="H610" s="37">
        <v>2112.4</v>
      </c>
      <c r="I610" s="37">
        <v>47764666.531589799</v>
      </c>
    </row>
    <row r="611" spans="1:9" x14ac:dyDescent="0.25">
      <c r="A611" s="38">
        <v>43507</v>
      </c>
      <c r="B611" s="37" t="s">
        <v>61</v>
      </c>
      <c r="C611" s="37" t="s">
        <v>58</v>
      </c>
      <c r="D611" s="37">
        <v>22.729641860000001</v>
      </c>
      <c r="E611" s="37">
        <v>22.762083860000001</v>
      </c>
      <c r="F611" s="37">
        <v>-0.14252999999999999</v>
      </c>
      <c r="G611" s="37">
        <v>-3.2441999999999999E-2</v>
      </c>
      <c r="H611" s="37">
        <v>2112.4</v>
      </c>
      <c r="I611" s="37">
        <v>48014163.653989501</v>
      </c>
    </row>
    <row r="612" spans="1:9" x14ac:dyDescent="0.25">
      <c r="A612" s="38">
        <v>43504</v>
      </c>
      <c r="B612" s="37" t="s">
        <v>61</v>
      </c>
      <c r="C612" s="37" t="s">
        <v>58</v>
      </c>
      <c r="D612" s="37">
        <v>22.76208407</v>
      </c>
      <c r="E612" s="37">
        <v>22.868456070000001</v>
      </c>
      <c r="F612" s="37">
        <v>-0.46515000000000001</v>
      </c>
      <c r="G612" s="37">
        <v>-0.10637199999999999</v>
      </c>
      <c r="H612" s="37">
        <v>2112.4</v>
      </c>
      <c r="I612" s="37">
        <v>48082694.6757202</v>
      </c>
    </row>
    <row r="613" spans="1:9" x14ac:dyDescent="0.25">
      <c r="A613" s="38">
        <v>43503</v>
      </c>
      <c r="B613" s="37" t="s">
        <v>61</v>
      </c>
      <c r="C613" s="37" t="s">
        <v>58</v>
      </c>
      <c r="D613" s="37">
        <v>22.868456309999999</v>
      </c>
      <c r="E613" s="37">
        <v>22.48033131</v>
      </c>
      <c r="F613" s="37">
        <v>1.72651</v>
      </c>
      <c r="G613" s="37">
        <v>0.388125</v>
      </c>
      <c r="H613" s="37">
        <v>1987.4</v>
      </c>
      <c r="I613" s="37">
        <v>45448838.675862901</v>
      </c>
    </row>
    <row r="614" spans="1:9" x14ac:dyDescent="0.25">
      <c r="A614" s="38">
        <v>43502</v>
      </c>
      <c r="B614" s="37" t="s">
        <v>61</v>
      </c>
      <c r="C614" s="37" t="s">
        <v>58</v>
      </c>
      <c r="D614" s="37">
        <v>22.480331069999998</v>
      </c>
      <c r="E614" s="37">
        <v>22.66700007</v>
      </c>
      <c r="F614" s="37">
        <v>-0.82352999999999998</v>
      </c>
      <c r="G614" s="37">
        <v>-0.186669</v>
      </c>
      <c r="H614" s="37">
        <v>1987.4</v>
      </c>
      <c r="I614" s="37">
        <v>44677477.409511201</v>
      </c>
    </row>
    <row r="615" spans="1:9" x14ac:dyDescent="0.25">
      <c r="A615" s="38">
        <v>43501</v>
      </c>
      <c r="B615" s="37" t="s">
        <v>61</v>
      </c>
      <c r="C615" s="37" t="s">
        <v>58</v>
      </c>
      <c r="D615" s="37">
        <v>22.66700045</v>
      </c>
      <c r="E615" s="37">
        <v>22.89515845</v>
      </c>
      <c r="F615" s="37">
        <v>-0.99653000000000003</v>
      </c>
      <c r="G615" s="37">
        <v>-0.228158</v>
      </c>
      <c r="H615" s="37">
        <v>1987.4</v>
      </c>
      <c r="I615" s="37">
        <v>45048464.695331298</v>
      </c>
    </row>
    <row r="616" spans="1:9" x14ac:dyDescent="0.25">
      <c r="A616" s="38">
        <v>43500</v>
      </c>
      <c r="B616" s="37" t="s">
        <v>61</v>
      </c>
      <c r="C616" s="37" t="s">
        <v>58</v>
      </c>
      <c r="D616" s="37">
        <v>22.895158859999999</v>
      </c>
      <c r="E616" s="37">
        <v>23.324322859999999</v>
      </c>
      <c r="F616" s="37">
        <v>-1.8399799999999999</v>
      </c>
      <c r="G616" s="37">
        <v>-0.42916399999999999</v>
      </c>
      <c r="H616" s="37">
        <v>1987.4</v>
      </c>
      <c r="I616" s="37">
        <v>45501907.403840497</v>
      </c>
    </row>
    <row r="617" spans="1:9" x14ac:dyDescent="0.25">
      <c r="A617" s="38">
        <v>43497</v>
      </c>
      <c r="B617" s="37" t="s">
        <v>61</v>
      </c>
      <c r="C617" s="37" t="s">
        <v>58</v>
      </c>
      <c r="D617" s="37">
        <v>23.324323289999999</v>
      </c>
      <c r="E617" s="37">
        <v>23.47051329</v>
      </c>
      <c r="F617" s="37">
        <v>-0.62287000000000003</v>
      </c>
      <c r="G617" s="37">
        <v>-0.14618999999999999</v>
      </c>
      <c r="H617" s="37">
        <v>1987.4</v>
      </c>
      <c r="I617" s="37">
        <v>46354830.0795158</v>
      </c>
    </row>
    <row r="618" spans="1:9" x14ac:dyDescent="0.25">
      <c r="A618" s="38">
        <v>43496</v>
      </c>
      <c r="B618" s="37" t="s">
        <v>61</v>
      </c>
      <c r="C618" s="37" t="s">
        <v>58</v>
      </c>
      <c r="D618" s="37">
        <v>23.470513700000001</v>
      </c>
      <c r="E618" s="37">
        <v>23.951381699999999</v>
      </c>
      <c r="F618" s="37">
        <v>-2.0076800000000001</v>
      </c>
      <c r="G618" s="37">
        <v>-0.48086800000000002</v>
      </c>
      <c r="H618" s="37">
        <v>1987.4</v>
      </c>
      <c r="I618" s="37">
        <v>46645369.3389211</v>
      </c>
    </row>
    <row r="619" spans="1:9" x14ac:dyDescent="0.25">
      <c r="A619" s="38">
        <v>43495</v>
      </c>
      <c r="B619" s="37" t="s">
        <v>61</v>
      </c>
      <c r="C619" s="37" t="s">
        <v>58</v>
      </c>
      <c r="D619" s="37">
        <v>23.95138133</v>
      </c>
      <c r="E619" s="37">
        <v>24.143846329999999</v>
      </c>
      <c r="F619" s="37">
        <v>-0.79715999999999998</v>
      </c>
      <c r="G619" s="37">
        <v>-0.192465</v>
      </c>
      <c r="H619" s="37">
        <v>1987.4</v>
      </c>
      <c r="I619" s="37">
        <v>47601047.1093859</v>
      </c>
    </row>
    <row r="620" spans="1:9" x14ac:dyDescent="0.25">
      <c r="A620" s="38">
        <v>43494</v>
      </c>
      <c r="B620" s="37" t="s">
        <v>61</v>
      </c>
      <c r="C620" s="37" t="s">
        <v>58</v>
      </c>
      <c r="D620" s="37">
        <v>24.143846490000001</v>
      </c>
      <c r="E620" s="37">
        <v>24.460783490000001</v>
      </c>
      <c r="F620" s="37">
        <v>-1.29569</v>
      </c>
      <c r="G620" s="37">
        <v>-0.31693700000000002</v>
      </c>
      <c r="H620" s="37">
        <v>2087.4</v>
      </c>
      <c r="I620" s="37">
        <v>50397937.594765402</v>
      </c>
    </row>
    <row r="621" spans="1:9" x14ac:dyDescent="0.25">
      <c r="A621" s="38">
        <v>43493</v>
      </c>
      <c r="B621" s="37" t="s">
        <v>61</v>
      </c>
      <c r="C621" s="37" t="s">
        <v>58</v>
      </c>
      <c r="D621" s="37">
        <v>24.46078339</v>
      </c>
      <c r="E621" s="37">
        <v>24.012084389999998</v>
      </c>
      <c r="F621" s="37">
        <v>1.8686400000000001</v>
      </c>
      <c r="G621" s="37">
        <v>0.44869900000000001</v>
      </c>
      <c r="H621" s="37">
        <v>2087.4</v>
      </c>
      <c r="I621" s="37">
        <v>51059512.630636103</v>
      </c>
    </row>
    <row r="622" spans="1:9" x14ac:dyDescent="0.25">
      <c r="A622" s="38">
        <v>43490</v>
      </c>
      <c r="B622" s="37" t="s">
        <v>61</v>
      </c>
      <c r="C622" s="37" t="s">
        <v>58</v>
      </c>
      <c r="D622" s="37">
        <v>24.012084720000001</v>
      </c>
      <c r="E622" s="37">
        <v>24.462439719999999</v>
      </c>
      <c r="F622" s="37">
        <v>-1.84101</v>
      </c>
      <c r="G622" s="37">
        <v>-0.45035500000000001</v>
      </c>
      <c r="H622" s="37">
        <v>2037.4</v>
      </c>
      <c r="I622" s="37">
        <v>48922293.444782101</v>
      </c>
    </row>
    <row r="623" spans="1:9" x14ac:dyDescent="0.25">
      <c r="A623" s="38">
        <v>43489</v>
      </c>
      <c r="B623" s="37" t="s">
        <v>61</v>
      </c>
      <c r="C623" s="37" t="s">
        <v>58</v>
      </c>
      <c r="D623" s="37">
        <v>24.462439610000001</v>
      </c>
      <c r="E623" s="37">
        <v>24.81202961</v>
      </c>
      <c r="F623" s="37">
        <v>-1.4089499999999999</v>
      </c>
      <c r="G623" s="37">
        <v>-0.34959000000000001</v>
      </c>
      <c r="H623" s="37">
        <v>2037.4</v>
      </c>
      <c r="I623" s="37">
        <v>49839847.848732799</v>
      </c>
    </row>
    <row r="624" spans="1:9" x14ac:dyDescent="0.25">
      <c r="A624" s="38">
        <v>43488</v>
      </c>
      <c r="B624" s="37" t="s">
        <v>61</v>
      </c>
      <c r="C624" s="37" t="s">
        <v>58</v>
      </c>
      <c r="D624" s="37">
        <v>24.812029509999999</v>
      </c>
      <c r="E624" s="37">
        <v>24.814158509999999</v>
      </c>
      <c r="F624" s="37">
        <v>-8.5800000000000008E-3</v>
      </c>
      <c r="G624" s="37">
        <v>-2.1289999999999998E-3</v>
      </c>
      <c r="H624" s="37">
        <v>2162.4</v>
      </c>
      <c r="I624" s="37">
        <v>53653607.048512504</v>
      </c>
    </row>
    <row r="625" spans="1:9" x14ac:dyDescent="0.25">
      <c r="A625" s="38">
        <v>43487</v>
      </c>
      <c r="B625" s="37" t="s">
        <v>61</v>
      </c>
      <c r="C625" s="37" t="s">
        <v>58</v>
      </c>
      <c r="D625" s="37">
        <v>24.814158540000001</v>
      </c>
      <c r="E625" s="37">
        <v>24.163161540000001</v>
      </c>
      <c r="F625" s="37">
        <v>2.6941700000000002</v>
      </c>
      <c r="G625" s="37">
        <v>0.65099700000000005</v>
      </c>
      <c r="H625" s="37">
        <v>2162.4</v>
      </c>
      <c r="I625" s="37">
        <v>53658210.8693716</v>
      </c>
    </row>
    <row r="626" spans="1:9" x14ac:dyDescent="0.25">
      <c r="A626" s="38">
        <v>43483</v>
      </c>
      <c r="B626" s="37" t="s">
        <v>61</v>
      </c>
      <c r="C626" s="37" t="s">
        <v>58</v>
      </c>
      <c r="D626" s="37">
        <v>24.163161150000001</v>
      </c>
      <c r="E626" s="37">
        <v>24.41821315</v>
      </c>
      <c r="F626" s="37">
        <v>-1.0445199999999999</v>
      </c>
      <c r="G626" s="37">
        <v>-0.255052</v>
      </c>
      <c r="H626" s="37">
        <v>2162.4</v>
      </c>
      <c r="I626" s="37">
        <v>52250492.160243399</v>
      </c>
    </row>
    <row r="627" spans="1:9" x14ac:dyDescent="0.25">
      <c r="A627" s="38">
        <v>43482</v>
      </c>
      <c r="B627" s="37" t="s">
        <v>61</v>
      </c>
      <c r="C627" s="37" t="s">
        <v>58</v>
      </c>
      <c r="D627" s="37">
        <v>24.418212830000002</v>
      </c>
      <c r="E627" s="37">
        <v>24.609793830000001</v>
      </c>
      <c r="F627" s="37">
        <v>-0.77847</v>
      </c>
      <c r="G627" s="37">
        <v>-0.191581</v>
      </c>
      <c r="H627" s="37">
        <v>2162.4</v>
      </c>
      <c r="I627" s="37">
        <v>52802016.678230397</v>
      </c>
    </row>
    <row r="628" spans="1:9" x14ac:dyDescent="0.25">
      <c r="A628" s="38">
        <v>43481</v>
      </c>
      <c r="B628" s="37" t="s">
        <v>61</v>
      </c>
      <c r="C628" s="37" t="s">
        <v>58</v>
      </c>
      <c r="D628" s="37">
        <v>24.609793369999998</v>
      </c>
      <c r="E628" s="37">
        <v>24.609346370000001</v>
      </c>
      <c r="F628" s="37">
        <v>1.82E-3</v>
      </c>
      <c r="G628" s="37">
        <v>4.4700000000000002E-4</v>
      </c>
      <c r="H628" s="37">
        <v>2162.4</v>
      </c>
      <c r="I628" s="37">
        <v>53216291.012668103</v>
      </c>
    </row>
    <row r="629" spans="1:9" x14ac:dyDescent="0.25">
      <c r="A629" s="38">
        <v>43480</v>
      </c>
      <c r="B629" s="37" t="s">
        <v>61</v>
      </c>
      <c r="C629" s="37" t="s">
        <v>58</v>
      </c>
      <c r="D629" s="37">
        <v>24.609345900000001</v>
      </c>
      <c r="E629" s="37">
        <v>25.0941729</v>
      </c>
      <c r="F629" s="37">
        <v>-1.9320299999999999</v>
      </c>
      <c r="G629" s="37">
        <v>-0.48482700000000001</v>
      </c>
      <c r="H629" s="37">
        <v>2162.4</v>
      </c>
      <c r="I629" s="37">
        <v>53215323.402197704</v>
      </c>
    </row>
    <row r="630" spans="1:9" x14ac:dyDescent="0.25">
      <c r="A630" s="38">
        <v>43479</v>
      </c>
      <c r="B630" s="37" t="s">
        <v>61</v>
      </c>
      <c r="C630" s="37" t="s">
        <v>58</v>
      </c>
      <c r="D630" s="37">
        <v>25.094172950000001</v>
      </c>
      <c r="E630" s="37">
        <v>25.212416950000001</v>
      </c>
      <c r="F630" s="37">
        <v>-0.46899000000000002</v>
      </c>
      <c r="G630" s="37">
        <v>-0.118244</v>
      </c>
      <c r="H630" s="37">
        <v>2162.4</v>
      </c>
      <c r="I630" s="37">
        <v>54263714.869598798</v>
      </c>
    </row>
    <row r="631" spans="1:9" x14ac:dyDescent="0.25">
      <c r="A631" s="38">
        <v>43476</v>
      </c>
      <c r="B631" s="37" t="s">
        <v>61</v>
      </c>
      <c r="C631" s="37" t="s">
        <v>58</v>
      </c>
      <c r="D631" s="37">
        <v>25.212417259999999</v>
      </c>
      <c r="E631" s="37">
        <v>25.50705426</v>
      </c>
      <c r="F631" s="37">
        <v>-1.1551199999999999</v>
      </c>
      <c r="G631" s="37">
        <v>-0.29463699999999998</v>
      </c>
      <c r="H631" s="37">
        <v>2162.4</v>
      </c>
      <c r="I631" s="37">
        <v>54519406.7202757</v>
      </c>
    </row>
    <row r="632" spans="1:9" x14ac:dyDescent="0.25">
      <c r="A632" s="38">
        <v>43475</v>
      </c>
      <c r="B632" s="37" t="s">
        <v>61</v>
      </c>
      <c r="C632" s="37" t="s">
        <v>58</v>
      </c>
      <c r="D632" s="37">
        <v>25.507054050000001</v>
      </c>
      <c r="E632" s="37">
        <v>25.584005049999998</v>
      </c>
      <c r="F632" s="37">
        <v>-0.30077999999999999</v>
      </c>
      <c r="G632" s="37">
        <v>-7.6951000000000006E-2</v>
      </c>
      <c r="H632" s="37">
        <v>2162.4</v>
      </c>
      <c r="I632" s="37">
        <v>55156530.198882103</v>
      </c>
    </row>
    <row r="633" spans="1:9" x14ac:dyDescent="0.25">
      <c r="A633" s="38">
        <v>43474</v>
      </c>
      <c r="B633" s="37" t="s">
        <v>61</v>
      </c>
      <c r="C633" s="37" t="s">
        <v>58</v>
      </c>
      <c r="D633" s="37">
        <v>25.584005090000002</v>
      </c>
      <c r="E633" s="37">
        <v>25.662356089999999</v>
      </c>
      <c r="F633" s="37">
        <v>-0.30531000000000003</v>
      </c>
      <c r="G633" s="37">
        <v>-7.8351000000000004E-2</v>
      </c>
      <c r="H633" s="37">
        <v>2162.4</v>
      </c>
      <c r="I633" s="37">
        <v>55322929.358631201</v>
      </c>
    </row>
    <row r="634" spans="1:9" x14ac:dyDescent="0.25">
      <c r="A634" s="38">
        <v>43473</v>
      </c>
      <c r="B634" s="37" t="s">
        <v>61</v>
      </c>
      <c r="C634" s="37" t="s">
        <v>58</v>
      </c>
      <c r="D634" s="37">
        <v>25.662356129999999</v>
      </c>
      <c r="E634" s="37">
        <v>25.945665129999998</v>
      </c>
      <c r="F634" s="37">
        <v>-1.0919300000000001</v>
      </c>
      <c r="G634" s="37">
        <v>-0.28330899999999998</v>
      </c>
      <c r="H634" s="37">
        <v>2162.4</v>
      </c>
      <c r="I634" s="37">
        <v>55492355.882580303</v>
      </c>
    </row>
    <row r="635" spans="1:9" x14ac:dyDescent="0.25">
      <c r="A635" s="38">
        <v>43472</v>
      </c>
      <c r="B635" s="37" t="s">
        <v>61</v>
      </c>
      <c r="C635" s="37" t="s">
        <v>58</v>
      </c>
      <c r="D635" s="37">
        <v>25.94566515</v>
      </c>
      <c r="E635" s="37">
        <v>26.101987149999999</v>
      </c>
      <c r="F635" s="37">
        <v>-0.59889000000000003</v>
      </c>
      <c r="G635" s="37">
        <v>-0.15632199999999999</v>
      </c>
      <c r="H635" s="37">
        <v>2162.4</v>
      </c>
      <c r="I635" s="37">
        <v>56104984.157355398</v>
      </c>
    </row>
    <row r="636" spans="1:9" x14ac:dyDescent="0.25">
      <c r="A636" s="38">
        <v>43469</v>
      </c>
      <c r="B636" s="37" t="s">
        <v>61</v>
      </c>
      <c r="C636" s="37" t="s">
        <v>58</v>
      </c>
      <c r="D636" s="37">
        <v>26.101987309999998</v>
      </c>
      <c r="E636" s="37">
        <v>27.246122310000001</v>
      </c>
      <c r="F636" s="37">
        <v>-4.1992599999999998</v>
      </c>
      <c r="G636" s="37">
        <v>-1.1441349999999999</v>
      </c>
      <c r="H636" s="37">
        <v>2112.4</v>
      </c>
      <c r="I636" s="37">
        <v>55137916.299605899</v>
      </c>
    </row>
    <row r="637" spans="1:9" x14ac:dyDescent="0.25">
      <c r="A637" s="38">
        <v>43468</v>
      </c>
      <c r="B637" s="37" t="s">
        <v>61</v>
      </c>
      <c r="C637" s="37" t="s">
        <v>58</v>
      </c>
      <c r="D637" s="37">
        <v>27.246122379999999</v>
      </c>
      <c r="E637" s="37">
        <v>26.535192380000002</v>
      </c>
      <c r="F637" s="37">
        <v>2.6791999999999998</v>
      </c>
      <c r="G637" s="37">
        <v>0.71092999999999995</v>
      </c>
      <c r="H637" s="37">
        <v>2112.4</v>
      </c>
      <c r="I637" s="37">
        <v>57554790.653879099</v>
      </c>
    </row>
    <row r="638" spans="1:9" x14ac:dyDescent="0.25">
      <c r="A638" s="38">
        <v>43467</v>
      </c>
      <c r="B638" s="37" t="s">
        <v>61</v>
      </c>
      <c r="C638" s="37" t="s">
        <v>58</v>
      </c>
      <c r="D638" s="37">
        <v>26.535192129999999</v>
      </c>
      <c r="E638" s="37">
        <v>26.65067913</v>
      </c>
      <c r="F638" s="37">
        <v>-0.43334</v>
      </c>
      <c r="G638" s="37">
        <v>-0.11548700000000001</v>
      </c>
      <c r="H638" s="37">
        <v>2112.4</v>
      </c>
      <c r="I638" s="37">
        <v>56053019.460988298</v>
      </c>
    </row>
    <row r="639" spans="1:9" x14ac:dyDescent="0.25">
      <c r="A639" s="38">
        <v>43465</v>
      </c>
      <c r="B639" s="37" t="s">
        <v>61</v>
      </c>
      <c r="C639" s="37" t="s">
        <v>58</v>
      </c>
      <c r="D639" s="37">
        <v>26.650678689999999</v>
      </c>
      <c r="E639" s="37">
        <v>27.001339689999998</v>
      </c>
      <c r="F639" s="37">
        <v>-1.2986800000000001</v>
      </c>
      <c r="G639" s="37">
        <v>-0.350661</v>
      </c>
      <c r="H639" s="37">
        <v>2112.4</v>
      </c>
      <c r="I639" s="37">
        <v>56296973.616792001</v>
      </c>
    </row>
    <row r="640" spans="1:9" x14ac:dyDescent="0.25">
      <c r="A640" s="38">
        <v>43462</v>
      </c>
      <c r="B640" s="37" t="s">
        <v>61</v>
      </c>
      <c r="C640" s="37" t="s">
        <v>58</v>
      </c>
      <c r="D640" s="37">
        <v>27.001339890000001</v>
      </c>
      <c r="E640" s="37">
        <v>26.954286889999999</v>
      </c>
      <c r="F640" s="37">
        <v>0.17457</v>
      </c>
      <c r="G640" s="37">
        <v>4.7052999999999998E-2</v>
      </c>
      <c r="H640" s="37">
        <v>2112.4</v>
      </c>
      <c r="I640" s="37">
        <v>57037711.387655601</v>
      </c>
    </row>
    <row r="641" spans="1:9" x14ac:dyDescent="0.25">
      <c r="A641" s="38">
        <v>43461</v>
      </c>
      <c r="B641" s="37" t="s">
        <v>61</v>
      </c>
      <c r="C641" s="37" t="s">
        <v>58</v>
      </c>
      <c r="D641" s="37">
        <v>26.954286620000001</v>
      </c>
      <c r="E641" s="37">
        <v>26.647354620000002</v>
      </c>
      <c r="F641" s="37">
        <v>1.1518299999999999</v>
      </c>
      <c r="G641" s="37">
        <v>0.30693199999999998</v>
      </c>
      <c r="H641" s="37">
        <v>2137.4</v>
      </c>
      <c r="I641" s="37">
        <v>57612173.084447801</v>
      </c>
    </row>
    <row r="642" spans="1:9" x14ac:dyDescent="0.25">
      <c r="A642" s="38">
        <v>43460</v>
      </c>
      <c r="B642" s="37" t="s">
        <v>61</v>
      </c>
      <c r="C642" s="37" t="s">
        <v>58</v>
      </c>
      <c r="D642" s="37">
        <v>26.64735443</v>
      </c>
      <c r="E642" s="37">
        <v>27.26123243</v>
      </c>
      <c r="F642" s="37">
        <v>-2.2518400000000001</v>
      </c>
      <c r="G642" s="37">
        <v>-0.61387800000000003</v>
      </c>
      <c r="H642" s="37">
        <v>2137.4</v>
      </c>
      <c r="I642" s="37">
        <v>56956135.300745197</v>
      </c>
    </row>
    <row r="643" spans="1:9" x14ac:dyDescent="0.25">
      <c r="A643" s="38">
        <v>43458</v>
      </c>
      <c r="B643" s="37" t="s">
        <v>61</v>
      </c>
      <c r="C643" s="37" t="s">
        <v>58</v>
      </c>
      <c r="D643" s="37">
        <v>27.261232249999999</v>
      </c>
      <c r="E643" s="37">
        <v>27.216503249999999</v>
      </c>
      <c r="F643" s="37">
        <v>0.16435</v>
      </c>
      <c r="G643" s="37">
        <v>4.4728999999999998E-2</v>
      </c>
      <c r="H643" s="37">
        <v>2137.4</v>
      </c>
      <c r="I643" s="37">
        <v>58268239.594846703</v>
      </c>
    </row>
    <row r="644" spans="1:9" x14ac:dyDescent="0.25">
      <c r="A644" s="38">
        <v>43455</v>
      </c>
      <c r="B644" s="37" t="s">
        <v>61</v>
      </c>
      <c r="C644" s="37" t="s">
        <v>58</v>
      </c>
      <c r="D644" s="37">
        <v>27.216503150000001</v>
      </c>
      <c r="E644" s="37">
        <v>26.876843149999999</v>
      </c>
      <c r="F644" s="37">
        <v>1.26376</v>
      </c>
      <c r="G644" s="37">
        <v>0.33966000000000002</v>
      </c>
      <c r="H644" s="37">
        <v>2137.4</v>
      </c>
      <c r="I644" s="37">
        <v>58172635.4823194</v>
      </c>
    </row>
    <row r="645" spans="1:9" x14ac:dyDescent="0.25">
      <c r="A645" s="38">
        <v>43454</v>
      </c>
      <c r="B645" s="37" t="s">
        <v>61</v>
      </c>
      <c r="C645" s="37" t="s">
        <v>58</v>
      </c>
      <c r="D645" s="37">
        <v>26.87684333</v>
      </c>
      <c r="E645" s="37">
        <v>26.855666329999998</v>
      </c>
      <c r="F645" s="37">
        <v>7.8850000000000003E-2</v>
      </c>
      <c r="G645" s="37">
        <v>2.1177000000000001E-2</v>
      </c>
      <c r="H645" s="37">
        <v>1862.4</v>
      </c>
      <c r="I645" s="37">
        <v>50055513.648321897</v>
      </c>
    </row>
    <row r="646" spans="1:9" x14ac:dyDescent="0.25">
      <c r="A646" s="38">
        <v>43453</v>
      </c>
      <c r="B646" s="37" t="s">
        <v>61</v>
      </c>
      <c r="C646" s="37" t="s">
        <v>58</v>
      </c>
      <c r="D646" s="37">
        <v>26.855666209999999</v>
      </c>
      <c r="E646" s="37">
        <v>26.59821921</v>
      </c>
      <c r="F646" s="37">
        <v>0.96791000000000005</v>
      </c>
      <c r="G646" s="37">
        <v>0.25744699999999998</v>
      </c>
      <c r="H646" s="37">
        <v>1812.4</v>
      </c>
      <c r="I646" s="37">
        <v>48673290.006002598</v>
      </c>
    </row>
    <row r="647" spans="1:9" x14ac:dyDescent="0.25">
      <c r="A647" s="38">
        <v>43452</v>
      </c>
      <c r="B647" s="37" t="s">
        <v>61</v>
      </c>
      <c r="C647" s="37" t="s">
        <v>58</v>
      </c>
      <c r="D647" s="37">
        <v>26.598219279999999</v>
      </c>
      <c r="E647" s="37">
        <v>26.253072280000001</v>
      </c>
      <c r="F647" s="37">
        <v>1.3146899999999999</v>
      </c>
      <c r="G647" s="37">
        <v>0.34514699999999998</v>
      </c>
      <c r="H647" s="37">
        <v>1812.4</v>
      </c>
      <c r="I647" s="37">
        <v>48206692.417729802</v>
      </c>
    </row>
    <row r="648" spans="1:9" x14ac:dyDescent="0.25">
      <c r="A648" s="38">
        <v>43451</v>
      </c>
      <c r="B648" s="37" t="s">
        <v>61</v>
      </c>
      <c r="C648" s="37" t="s">
        <v>58</v>
      </c>
      <c r="D648" s="37">
        <v>26.253072070000002</v>
      </c>
      <c r="E648" s="37">
        <v>25.66721407</v>
      </c>
      <c r="F648" s="37">
        <v>2.2825099999999998</v>
      </c>
      <c r="G648" s="37">
        <v>0.58585799999999999</v>
      </c>
      <c r="H648" s="37">
        <v>1812.4</v>
      </c>
      <c r="I648" s="37">
        <v>47581146.578884199</v>
      </c>
    </row>
    <row r="649" spans="1:9" x14ac:dyDescent="0.25">
      <c r="A649" s="38">
        <v>43448</v>
      </c>
      <c r="B649" s="37" t="s">
        <v>61</v>
      </c>
      <c r="C649" s="37" t="s">
        <v>58</v>
      </c>
      <c r="D649" s="37">
        <v>25.66721386</v>
      </c>
      <c r="E649" s="37">
        <v>25.357282860000002</v>
      </c>
      <c r="F649" s="37">
        <v>1.2222599999999999</v>
      </c>
      <c r="G649" s="37">
        <v>0.30993100000000001</v>
      </c>
      <c r="H649" s="37">
        <v>1812.4</v>
      </c>
      <c r="I649" s="37">
        <v>46519335.4015055</v>
      </c>
    </row>
    <row r="650" spans="1:9" x14ac:dyDescent="0.25">
      <c r="A650" s="38">
        <v>43447</v>
      </c>
      <c r="B650" s="37" t="s">
        <v>61</v>
      </c>
      <c r="C650" s="37" t="s">
        <v>58</v>
      </c>
      <c r="D650" s="37">
        <v>25.35728331</v>
      </c>
      <c r="E650" s="37">
        <v>25.322942309999998</v>
      </c>
      <c r="F650" s="37">
        <v>0.13561000000000001</v>
      </c>
      <c r="G650" s="37">
        <v>3.4341000000000003E-2</v>
      </c>
      <c r="H650" s="37">
        <v>1812.4</v>
      </c>
      <c r="I650" s="37">
        <v>45957616.342893898</v>
      </c>
    </row>
    <row r="651" spans="1:9" x14ac:dyDescent="0.25">
      <c r="A651" s="38">
        <v>43446</v>
      </c>
      <c r="B651" s="37" t="s">
        <v>61</v>
      </c>
      <c r="C651" s="37" t="s">
        <v>58</v>
      </c>
      <c r="D651" s="37">
        <v>25.32294259</v>
      </c>
      <c r="E651" s="37">
        <v>25.284643590000002</v>
      </c>
      <c r="F651" s="37">
        <v>0.15146999999999999</v>
      </c>
      <c r="G651" s="37">
        <v>3.8299E-2</v>
      </c>
      <c r="H651" s="37">
        <v>1812.4</v>
      </c>
      <c r="I651" s="37">
        <v>45895377.118943699</v>
      </c>
    </row>
    <row r="652" spans="1:9" x14ac:dyDescent="0.25">
      <c r="A652" s="38">
        <v>43445</v>
      </c>
      <c r="B652" s="37" t="s">
        <v>61</v>
      </c>
      <c r="C652" s="37" t="s">
        <v>58</v>
      </c>
      <c r="D652" s="37">
        <v>25.284644020000002</v>
      </c>
      <c r="E652" s="37">
        <v>25.16470902</v>
      </c>
      <c r="F652" s="37">
        <v>0.47660000000000002</v>
      </c>
      <c r="G652" s="37">
        <v>0.119935</v>
      </c>
      <c r="H652" s="37">
        <v>1862.4</v>
      </c>
      <c r="I652" s="37">
        <v>47090196.876780003</v>
      </c>
    </row>
    <row r="653" spans="1:9" x14ac:dyDescent="0.25">
      <c r="A653" s="38">
        <v>43444</v>
      </c>
      <c r="B653" s="37" t="s">
        <v>61</v>
      </c>
      <c r="C653" s="37" t="s">
        <v>58</v>
      </c>
      <c r="D653" s="37">
        <v>25.164709049999999</v>
      </c>
      <c r="E653" s="37">
        <v>25.250700049999999</v>
      </c>
      <c r="F653" s="37">
        <v>-0.34055000000000002</v>
      </c>
      <c r="G653" s="37">
        <v>-8.5990999999999998E-2</v>
      </c>
      <c r="H653" s="37">
        <v>1862.4</v>
      </c>
      <c r="I653" s="37">
        <v>46866829.6288471</v>
      </c>
    </row>
    <row r="654" spans="1:9" x14ac:dyDescent="0.25">
      <c r="A654" s="38">
        <v>43441</v>
      </c>
      <c r="B654" s="37" t="s">
        <v>61</v>
      </c>
      <c r="C654" s="37" t="s">
        <v>58</v>
      </c>
      <c r="D654" s="37">
        <v>25.250699919999999</v>
      </c>
      <c r="E654" s="37">
        <v>24.401806919999999</v>
      </c>
      <c r="F654" s="37">
        <v>3.4788100000000002</v>
      </c>
      <c r="G654" s="37">
        <v>0.84889300000000001</v>
      </c>
      <c r="H654" s="37">
        <v>1862.4</v>
      </c>
      <c r="I654" s="37">
        <v>47026979.283107698</v>
      </c>
    </row>
    <row r="655" spans="1:9" x14ac:dyDescent="0.25">
      <c r="A655" s="38">
        <v>43440</v>
      </c>
      <c r="B655" s="37" t="s">
        <v>61</v>
      </c>
      <c r="C655" s="37" t="s">
        <v>58</v>
      </c>
      <c r="D655" s="37">
        <v>24.40180668</v>
      </c>
      <c r="E655" s="37">
        <v>24.302742680000001</v>
      </c>
      <c r="F655" s="37">
        <v>0.40761999999999998</v>
      </c>
      <c r="G655" s="37">
        <v>9.9063999999999999E-2</v>
      </c>
      <c r="H655" s="37">
        <v>1962.4</v>
      </c>
      <c r="I655" s="37">
        <v>47886178.634251997</v>
      </c>
    </row>
    <row r="656" spans="1:9" x14ac:dyDescent="0.25">
      <c r="A656" s="38">
        <v>43438</v>
      </c>
      <c r="B656" s="37" t="s">
        <v>61</v>
      </c>
      <c r="C656" s="37" t="s">
        <v>58</v>
      </c>
      <c r="D656" s="37">
        <v>24.302743020000001</v>
      </c>
      <c r="E656" s="37">
        <v>22.93870802</v>
      </c>
      <c r="F656" s="37">
        <v>5.9464300000000003</v>
      </c>
      <c r="G656" s="37">
        <v>1.3640350000000001</v>
      </c>
      <c r="H656" s="37">
        <v>1962.4</v>
      </c>
      <c r="I656" s="37">
        <v>47691775.810676999</v>
      </c>
    </row>
    <row r="657" spans="1:9" x14ac:dyDescent="0.25">
      <c r="A657" s="38">
        <v>43437</v>
      </c>
      <c r="B657" s="37" t="s">
        <v>61</v>
      </c>
      <c r="C657" s="37" t="s">
        <v>58</v>
      </c>
      <c r="D657" s="37">
        <v>22.938707579999999</v>
      </c>
      <c r="E657" s="37">
        <v>23.679970579999999</v>
      </c>
      <c r="F657" s="37">
        <v>-3.1303399999999999</v>
      </c>
      <c r="G657" s="37">
        <v>-0.74126300000000001</v>
      </c>
      <c r="H657" s="37">
        <v>1962.4</v>
      </c>
      <c r="I657" s="37">
        <v>45014988.571114697</v>
      </c>
    </row>
    <row r="658" spans="1:9" x14ac:dyDescent="0.25">
      <c r="A658" s="38">
        <v>43434</v>
      </c>
      <c r="B658" s="37" t="s">
        <v>61</v>
      </c>
      <c r="C658" s="37" t="s">
        <v>58</v>
      </c>
      <c r="D658" s="37">
        <v>23.67997094</v>
      </c>
      <c r="E658" s="37">
        <v>24.163179939999999</v>
      </c>
      <c r="F658" s="37">
        <v>-1.99977</v>
      </c>
      <c r="G658" s="37">
        <v>-0.483209</v>
      </c>
      <c r="H658" s="37">
        <v>1962.4</v>
      </c>
      <c r="I658" s="37">
        <v>46469646.012568802</v>
      </c>
    </row>
    <row r="659" spans="1:9" x14ac:dyDescent="0.25">
      <c r="A659" s="38">
        <v>43433</v>
      </c>
      <c r="B659" s="37" t="s">
        <v>61</v>
      </c>
      <c r="C659" s="37" t="s">
        <v>58</v>
      </c>
      <c r="D659" s="37">
        <v>24.163179750000001</v>
      </c>
      <c r="E659" s="37">
        <v>23.998200749999999</v>
      </c>
      <c r="F659" s="37">
        <v>0.68745999999999996</v>
      </c>
      <c r="G659" s="37">
        <v>0.16497899999999999</v>
      </c>
      <c r="H659" s="37">
        <v>1962.4</v>
      </c>
      <c r="I659" s="37">
        <v>47417896.430939198</v>
      </c>
    </row>
    <row r="660" spans="1:9" x14ac:dyDescent="0.25">
      <c r="A660" s="38">
        <v>43432</v>
      </c>
      <c r="B660" s="37" t="s">
        <v>61</v>
      </c>
      <c r="C660" s="37" t="s">
        <v>58</v>
      </c>
      <c r="D660" s="37">
        <v>23.998200480000001</v>
      </c>
      <c r="E660" s="37">
        <v>24.499689480000001</v>
      </c>
      <c r="F660" s="37">
        <v>-2.0469200000000001</v>
      </c>
      <c r="G660" s="37">
        <v>-0.50148899999999996</v>
      </c>
      <c r="H660" s="37">
        <v>1962.4</v>
      </c>
      <c r="I660" s="37">
        <v>47094140.616553403</v>
      </c>
    </row>
    <row r="661" spans="1:9" x14ac:dyDescent="0.25">
      <c r="A661" s="38">
        <v>43431</v>
      </c>
      <c r="B661" s="37" t="s">
        <v>61</v>
      </c>
      <c r="C661" s="37" t="s">
        <v>58</v>
      </c>
      <c r="D661" s="37">
        <v>24.499689459999999</v>
      </c>
      <c r="E661" s="37">
        <v>24.70880846</v>
      </c>
      <c r="F661" s="37">
        <v>-0.84633000000000003</v>
      </c>
      <c r="G661" s="37">
        <v>-0.209119</v>
      </c>
      <c r="H661" s="37">
        <v>1962.4</v>
      </c>
      <c r="I661" s="37">
        <v>48078264.095372297</v>
      </c>
    </row>
    <row r="662" spans="1:9" x14ac:dyDescent="0.25">
      <c r="A662" s="38">
        <v>43430</v>
      </c>
      <c r="B662" s="37" t="s">
        <v>61</v>
      </c>
      <c r="C662" s="37" t="s">
        <v>58</v>
      </c>
      <c r="D662" s="37">
        <v>24.70880816</v>
      </c>
      <c r="E662" s="37">
        <v>25.660465160000001</v>
      </c>
      <c r="F662" s="37">
        <v>-3.70865</v>
      </c>
      <c r="G662" s="37">
        <v>-0.95165699999999998</v>
      </c>
      <c r="H662" s="37">
        <v>1912.4</v>
      </c>
      <c r="I662" s="37">
        <v>47253198.851608403</v>
      </c>
    </row>
    <row r="663" spans="1:9" x14ac:dyDescent="0.25">
      <c r="A663" s="38">
        <v>43427</v>
      </c>
      <c r="B663" s="37" t="s">
        <v>61</v>
      </c>
      <c r="C663" s="37" t="s">
        <v>58</v>
      </c>
      <c r="D663" s="37">
        <v>25.66046476</v>
      </c>
      <c r="E663" s="37">
        <v>25.52978276</v>
      </c>
      <c r="F663" s="37">
        <v>0.51188</v>
      </c>
      <c r="G663" s="37">
        <v>0.13068199999999999</v>
      </c>
      <c r="H663" s="37">
        <v>1912.4</v>
      </c>
      <c r="I663" s="37">
        <v>49073149.788418204</v>
      </c>
    </row>
    <row r="664" spans="1:9" x14ac:dyDescent="0.25">
      <c r="A664" s="38">
        <v>43425</v>
      </c>
      <c r="B664" s="37" t="s">
        <v>61</v>
      </c>
      <c r="C664" s="37" t="s">
        <v>58</v>
      </c>
      <c r="D664" s="37">
        <v>25.529782300000001</v>
      </c>
      <c r="E664" s="37">
        <v>25.6036283</v>
      </c>
      <c r="F664" s="37">
        <v>-0.28842000000000001</v>
      </c>
      <c r="G664" s="37">
        <v>-7.3845999999999995E-2</v>
      </c>
      <c r="H664" s="37">
        <v>1912.4</v>
      </c>
      <c r="I664" s="37">
        <v>48823232.259866901</v>
      </c>
    </row>
    <row r="665" spans="1:9" x14ac:dyDescent="0.25">
      <c r="A665" s="38">
        <v>43424</v>
      </c>
      <c r="B665" s="37" t="s">
        <v>61</v>
      </c>
      <c r="C665" s="37" t="s">
        <v>58</v>
      </c>
      <c r="D665" s="37">
        <v>25.60362859</v>
      </c>
      <c r="E665" s="37">
        <v>24.675003589999999</v>
      </c>
      <c r="F665" s="37">
        <v>3.76342</v>
      </c>
      <c r="G665" s="37">
        <v>0.92862500000000003</v>
      </c>
      <c r="H665" s="37">
        <v>1912.4</v>
      </c>
      <c r="I665" s="37">
        <v>48964456.1264017</v>
      </c>
    </row>
    <row r="666" spans="1:9" x14ac:dyDescent="0.25">
      <c r="A666" s="38">
        <v>43423</v>
      </c>
      <c r="B666" s="37" t="s">
        <v>61</v>
      </c>
      <c r="C666" s="37" t="s">
        <v>58</v>
      </c>
      <c r="D666" s="37">
        <v>24.67500377</v>
      </c>
      <c r="E666" s="37">
        <v>23.88122177</v>
      </c>
      <c r="F666" s="37">
        <v>3.3238799999999999</v>
      </c>
      <c r="G666" s="37">
        <v>0.79378199999999999</v>
      </c>
      <c r="H666" s="37">
        <v>1937.4</v>
      </c>
      <c r="I666" s="37">
        <v>47805426.329009302</v>
      </c>
    </row>
    <row r="667" spans="1:9" x14ac:dyDescent="0.25">
      <c r="A667" s="38">
        <v>43420</v>
      </c>
      <c r="B667" s="37" t="s">
        <v>61</v>
      </c>
      <c r="C667" s="37" t="s">
        <v>58</v>
      </c>
      <c r="D667" s="37">
        <v>23.881222009999998</v>
      </c>
      <c r="E667" s="37">
        <v>24.507528010000001</v>
      </c>
      <c r="F667" s="37">
        <v>-2.5555699999999999</v>
      </c>
      <c r="G667" s="37">
        <v>-0.62630600000000003</v>
      </c>
      <c r="H667" s="37">
        <v>1937.4</v>
      </c>
      <c r="I667" s="37">
        <v>46267551.16584</v>
      </c>
    </row>
    <row r="668" spans="1:9" x14ac:dyDescent="0.25">
      <c r="A668" s="38">
        <v>43419</v>
      </c>
      <c r="B668" s="37" t="s">
        <v>61</v>
      </c>
      <c r="C668" s="37" t="s">
        <v>58</v>
      </c>
      <c r="D668" s="37">
        <v>24.507528430000001</v>
      </c>
      <c r="E668" s="37">
        <v>24.625614429999999</v>
      </c>
      <c r="F668" s="37">
        <v>-0.47953000000000001</v>
      </c>
      <c r="G668" s="37">
        <v>-0.118086</v>
      </c>
      <c r="H668" s="37">
        <v>1937.4</v>
      </c>
      <c r="I668" s="37">
        <v>47480959.102867201</v>
      </c>
    </row>
    <row r="669" spans="1:9" x14ac:dyDescent="0.25">
      <c r="A669" s="38">
        <v>43418</v>
      </c>
      <c r="B669" s="37" t="s">
        <v>61</v>
      </c>
      <c r="C669" s="37" t="s">
        <v>58</v>
      </c>
      <c r="D669" s="37">
        <v>24.62561427</v>
      </c>
      <c r="E669" s="37">
        <v>24.135558270000001</v>
      </c>
      <c r="F669" s="37">
        <v>2.03043</v>
      </c>
      <c r="G669" s="37">
        <v>0.49005599999999999</v>
      </c>
      <c r="H669" s="37">
        <v>1937.4</v>
      </c>
      <c r="I669" s="37">
        <v>47709738.9635408</v>
      </c>
    </row>
    <row r="670" spans="1:9" x14ac:dyDescent="0.25">
      <c r="A670" s="38">
        <v>43417</v>
      </c>
      <c r="B670" s="37" t="s">
        <v>61</v>
      </c>
      <c r="C670" s="37" t="s">
        <v>58</v>
      </c>
      <c r="D670" s="37">
        <v>24.135558719999999</v>
      </c>
      <c r="E670" s="37">
        <v>23.934393719999999</v>
      </c>
      <c r="F670" s="37">
        <v>0.84048999999999996</v>
      </c>
      <c r="G670" s="37">
        <v>0.20116500000000001</v>
      </c>
      <c r="H670" s="37">
        <v>1937.4</v>
      </c>
      <c r="I670" s="37">
        <v>46760303.870804101</v>
      </c>
    </row>
    <row r="671" spans="1:9" x14ac:dyDescent="0.25">
      <c r="A671" s="38">
        <v>43416</v>
      </c>
      <c r="B671" s="37" t="s">
        <v>61</v>
      </c>
      <c r="C671" s="37" t="s">
        <v>58</v>
      </c>
      <c r="D671" s="37">
        <v>23.934393610000001</v>
      </c>
      <c r="E671" s="37">
        <v>23.165730610000001</v>
      </c>
      <c r="F671" s="37">
        <v>3.3180999999999998</v>
      </c>
      <c r="G671" s="37">
        <v>0.76866299999999999</v>
      </c>
      <c r="H671" s="37">
        <v>1937.4</v>
      </c>
      <c r="I671" s="37">
        <v>46370565.983194798</v>
      </c>
    </row>
    <row r="672" spans="1:9" x14ac:dyDescent="0.25">
      <c r="A672" s="38">
        <v>43413</v>
      </c>
      <c r="B672" s="37" t="s">
        <v>61</v>
      </c>
      <c r="C672" s="37" t="s">
        <v>58</v>
      </c>
      <c r="D672" s="37">
        <v>23.165730279999998</v>
      </c>
      <c r="E672" s="37">
        <v>22.77315428</v>
      </c>
      <c r="F672" s="37">
        <v>1.7238500000000001</v>
      </c>
      <c r="G672" s="37">
        <v>0.39257599999999998</v>
      </c>
      <c r="H672" s="37">
        <v>1937.4</v>
      </c>
      <c r="I672" s="37">
        <v>44881355.341662802</v>
      </c>
    </row>
    <row r="673" spans="1:9" x14ac:dyDescent="0.25">
      <c r="A673" s="38">
        <v>43412</v>
      </c>
      <c r="B673" s="37" t="s">
        <v>61</v>
      </c>
      <c r="C673" s="37" t="s">
        <v>58</v>
      </c>
      <c r="D673" s="37">
        <v>22.773153969999999</v>
      </c>
      <c r="E673" s="37">
        <v>22.737899970000001</v>
      </c>
      <c r="F673" s="37">
        <v>0.15504999999999999</v>
      </c>
      <c r="G673" s="37">
        <v>3.5254000000000001E-2</v>
      </c>
      <c r="H673" s="37">
        <v>1937.4</v>
      </c>
      <c r="I673" s="37">
        <v>44120776.820939898</v>
      </c>
    </row>
    <row r="674" spans="1:9" x14ac:dyDescent="0.25">
      <c r="A674" s="38">
        <v>43411</v>
      </c>
      <c r="B674" s="37" t="s">
        <v>61</v>
      </c>
      <c r="C674" s="37" t="s">
        <v>58</v>
      </c>
      <c r="D674" s="37">
        <v>22.737899989999999</v>
      </c>
      <c r="E674" s="37">
        <v>23.537116990000001</v>
      </c>
      <c r="F674" s="37">
        <v>-3.3955600000000001</v>
      </c>
      <c r="G674" s="37">
        <v>-0.79921699999999996</v>
      </c>
      <c r="H674" s="37">
        <v>1937.4</v>
      </c>
      <c r="I674" s="37">
        <v>44052475.654325902</v>
      </c>
    </row>
    <row r="675" spans="1:9" x14ac:dyDescent="0.25">
      <c r="A675" s="38">
        <v>43410</v>
      </c>
      <c r="B675" s="37" t="s">
        <v>61</v>
      </c>
      <c r="C675" s="37" t="s">
        <v>58</v>
      </c>
      <c r="D675" s="37">
        <v>23.53711689</v>
      </c>
      <c r="E675" s="37">
        <v>24.11938189</v>
      </c>
      <c r="F675" s="37">
        <v>-2.4140999999999999</v>
      </c>
      <c r="G675" s="37">
        <v>-0.58226500000000003</v>
      </c>
      <c r="H675" s="37">
        <v>1937.4</v>
      </c>
      <c r="I675" s="37">
        <v>45600880.874036603</v>
      </c>
    </row>
    <row r="676" spans="1:9" x14ac:dyDescent="0.25">
      <c r="A676" s="38">
        <v>43409</v>
      </c>
      <c r="B676" s="37" t="s">
        <v>61</v>
      </c>
      <c r="C676" s="37" t="s">
        <v>58</v>
      </c>
      <c r="D676" s="37">
        <v>24.119381650000001</v>
      </c>
      <c r="E676" s="37">
        <v>24.408858649999999</v>
      </c>
      <c r="F676" s="37">
        <v>-1.1859500000000001</v>
      </c>
      <c r="G676" s="37">
        <v>-0.28947699999999998</v>
      </c>
      <c r="H676" s="37">
        <v>1937.4</v>
      </c>
      <c r="I676" s="37">
        <v>46728962.366854899</v>
      </c>
    </row>
    <row r="677" spans="1:9" x14ac:dyDescent="0.25">
      <c r="A677" s="38">
        <v>43406</v>
      </c>
      <c r="B677" s="37" t="s">
        <v>61</v>
      </c>
      <c r="C677" s="37" t="s">
        <v>58</v>
      </c>
      <c r="D677" s="37">
        <v>24.408858160000001</v>
      </c>
      <c r="E677" s="37">
        <v>24.372525159999999</v>
      </c>
      <c r="F677" s="37">
        <v>0.14907000000000001</v>
      </c>
      <c r="G677" s="37">
        <v>3.6332999999999997E-2</v>
      </c>
      <c r="H677" s="37">
        <v>1937.4</v>
      </c>
      <c r="I677" s="37">
        <v>47289795.025758401</v>
      </c>
    </row>
    <row r="678" spans="1:9" x14ac:dyDescent="0.25">
      <c r="A678" s="38">
        <v>43405</v>
      </c>
      <c r="B678" s="37" t="s">
        <v>61</v>
      </c>
      <c r="C678" s="37" t="s">
        <v>58</v>
      </c>
      <c r="D678" s="37">
        <v>24.372524680000001</v>
      </c>
      <c r="E678" s="37">
        <v>24.960092679999999</v>
      </c>
      <c r="F678" s="37">
        <v>-2.3540299999999998</v>
      </c>
      <c r="G678" s="37">
        <v>-0.58756799999999998</v>
      </c>
      <c r="H678" s="37">
        <v>1862.4</v>
      </c>
      <c r="I678" s="37">
        <v>45391463.081606001</v>
      </c>
    </row>
    <row r="679" spans="1:9" x14ac:dyDescent="0.25">
      <c r="A679" s="38">
        <v>43404</v>
      </c>
      <c r="B679" s="37" t="s">
        <v>61</v>
      </c>
      <c r="C679" s="37" t="s">
        <v>58</v>
      </c>
      <c r="D679" s="37">
        <v>24.960092700000001</v>
      </c>
      <c r="E679" s="37">
        <v>25.271523699999999</v>
      </c>
      <c r="F679" s="37">
        <v>-1.23234</v>
      </c>
      <c r="G679" s="37">
        <v>-0.31143100000000001</v>
      </c>
      <c r="H679" s="37">
        <v>1687.4</v>
      </c>
      <c r="I679" s="37">
        <v>42117735.302258097</v>
      </c>
    </row>
    <row r="680" spans="1:9" x14ac:dyDescent="0.25">
      <c r="A680" s="38">
        <v>43403</v>
      </c>
      <c r="B680" s="37" t="s">
        <v>61</v>
      </c>
      <c r="C680" s="37" t="s">
        <v>58</v>
      </c>
      <c r="D680" s="37">
        <v>25.271523680000001</v>
      </c>
      <c r="E680" s="37">
        <v>25.451478680000001</v>
      </c>
      <c r="F680" s="37">
        <v>-0.70704999999999996</v>
      </c>
      <c r="G680" s="37">
        <v>-0.179955</v>
      </c>
      <c r="H680" s="37">
        <v>1387.4</v>
      </c>
      <c r="I680" s="37">
        <v>35061787.768202998</v>
      </c>
    </row>
    <row r="681" spans="1:9" x14ac:dyDescent="0.25">
      <c r="A681" s="38">
        <v>43402</v>
      </c>
      <c r="B681" s="37" t="s">
        <v>61</v>
      </c>
      <c r="C681" s="37" t="s">
        <v>58</v>
      </c>
      <c r="D681" s="37">
        <v>25.451478699999999</v>
      </c>
      <c r="E681" s="37">
        <v>24.960789699999999</v>
      </c>
      <c r="F681" s="37">
        <v>1.96584</v>
      </c>
      <c r="G681" s="37">
        <v>0.49068899999999999</v>
      </c>
      <c r="H681" s="37">
        <v>1162.4000000000001</v>
      </c>
      <c r="I681" s="37">
        <v>29584875.195316099</v>
      </c>
    </row>
    <row r="682" spans="1:9" x14ac:dyDescent="0.25">
      <c r="A682" s="38">
        <v>43399</v>
      </c>
      <c r="B682" s="37" t="s">
        <v>61</v>
      </c>
      <c r="C682" s="37" t="s">
        <v>58</v>
      </c>
      <c r="D682" s="37">
        <v>24.960789720000001</v>
      </c>
      <c r="E682" s="37">
        <v>24.775660720000001</v>
      </c>
      <c r="F682" s="37">
        <v>0.74722</v>
      </c>
      <c r="G682" s="37">
        <v>0.18512899999999999</v>
      </c>
      <c r="H682" s="37">
        <v>812.4</v>
      </c>
      <c r="I682" s="37">
        <v>20278220.450897101</v>
      </c>
    </row>
    <row r="683" spans="1:9" x14ac:dyDescent="0.25">
      <c r="A683" s="38">
        <v>43398</v>
      </c>
      <c r="B683" s="37" t="s">
        <v>61</v>
      </c>
      <c r="C683" s="37" t="s">
        <v>58</v>
      </c>
      <c r="D683" s="37">
        <v>24.77566084</v>
      </c>
      <c r="E683" s="37">
        <v>24.49969484</v>
      </c>
      <c r="F683" s="37">
        <v>1.1264099999999999</v>
      </c>
      <c r="G683" s="37">
        <v>0.27596599999999999</v>
      </c>
      <c r="H683" s="37">
        <v>887.4</v>
      </c>
      <c r="I683" s="37">
        <v>21985995.756398499</v>
      </c>
    </row>
    <row r="684" spans="1:9" x14ac:dyDescent="0.25">
      <c r="A684" s="38">
        <v>43397</v>
      </c>
      <c r="B684" s="37" t="s">
        <v>61</v>
      </c>
      <c r="C684" s="37" t="s">
        <v>58</v>
      </c>
      <c r="D684" s="37">
        <v>24.499694590000001</v>
      </c>
      <c r="E684" s="37">
        <v>23.504094590000001</v>
      </c>
      <c r="F684" s="37">
        <v>4.2358599999999997</v>
      </c>
      <c r="G684" s="37">
        <v>0.99560000000000004</v>
      </c>
      <c r="H684" s="37">
        <v>887.4</v>
      </c>
      <c r="I684" s="37">
        <v>21741102.478249699</v>
      </c>
    </row>
    <row r="685" spans="1:9" x14ac:dyDescent="0.25">
      <c r="A685" s="38">
        <v>43396</v>
      </c>
      <c r="B685" s="37" t="s">
        <v>61</v>
      </c>
      <c r="C685" s="37" t="s">
        <v>58</v>
      </c>
      <c r="D685" s="37">
        <v>23.504120029999999</v>
      </c>
      <c r="E685" s="37">
        <v>23.439020029999998</v>
      </c>
      <c r="F685" s="37">
        <v>0.27773999999999999</v>
      </c>
      <c r="G685" s="37">
        <v>6.5100000000000005E-2</v>
      </c>
      <c r="H685" s="37">
        <v>887.4</v>
      </c>
      <c r="I685" s="37">
        <v>20857626.626982</v>
      </c>
    </row>
    <row r="686" spans="1:9" x14ac:dyDescent="0.25">
      <c r="A686" s="38">
        <v>43395</v>
      </c>
      <c r="B686" s="37" t="s">
        <v>61</v>
      </c>
      <c r="C686" s="37" t="s">
        <v>58</v>
      </c>
      <c r="D686" s="37">
        <v>23.439035959999998</v>
      </c>
      <c r="E686" s="37">
        <v>23.358035959999999</v>
      </c>
      <c r="F686" s="37">
        <v>0.34677999999999998</v>
      </c>
      <c r="G686" s="37">
        <v>8.1000000000000003E-2</v>
      </c>
      <c r="H686" s="37">
        <v>887.4</v>
      </c>
      <c r="I686" s="37">
        <v>20799870.8280118</v>
      </c>
    </row>
    <row r="687" spans="1:9" x14ac:dyDescent="0.25">
      <c r="A687" s="38">
        <v>43392</v>
      </c>
      <c r="B687" s="37" t="s">
        <v>61</v>
      </c>
      <c r="C687" s="37" t="s">
        <v>58</v>
      </c>
      <c r="D687" s="37">
        <v>23.358037759999998</v>
      </c>
      <c r="E687" s="37">
        <v>23.253337760000001</v>
      </c>
      <c r="F687" s="37">
        <v>0.45025999999999999</v>
      </c>
      <c r="G687" s="37">
        <v>0.1047</v>
      </c>
      <c r="H687" s="37">
        <v>887.4</v>
      </c>
      <c r="I687" s="37">
        <v>20727992.7823372</v>
      </c>
    </row>
    <row r="688" spans="1:9" x14ac:dyDescent="0.25">
      <c r="A688" s="38">
        <v>43391</v>
      </c>
      <c r="B688" s="37" t="s">
        <v>61</v>
      </c>
      <c r="C688" s="37" t="s">
        <v>58</v>
      </c>
      <c r="D688" s="37">
        <v>23.253365729999999</v>
      </c>
      <c r="E688" s="37">
        <v>22.70706573</v>
      </c>
      <c r="F688" s="37">
        <v>2.4058600000000001</v>
      </c>
      <c r="G688" s="37">
        <v>0.54630000000000001</v>
      </c>
      <c r="H688" s="37">
        <v>887.4</v>
      </c>
      <c r="I688" s="37">
        <v>20635106.5088991</v>
      </c>
    </row>
    <row r="689" spans="1:9" x14ac:dyDescent="0.25">
      <c r="A689" s="38">
        <v>43390</v>
      </c>
      <c r="B689" s="37" t="s">
        <v>61</v>
      </c>
      <c r="C689" s="37" t="s">
        <v>58</v>
      </c>
      <c r="D689" s="37">
        <v>22.707089880000002</v>
      </c>
      <c r="E689" s="37">
        <v>22.760189879999999</v>
      </c>
      <c r="F689" s="37">
        <v>-0.23330000000000001</v>
      </c>
      <c r="G689" s="37">
        <v>-5.3100000000000001E-2</v>
      </c>
      <c r="H689" s="37">
        <v>887.4</v>
      </c>
      <c r="I689" s="37">
        <v>20150339.680781599</v>
      </c>
    </row>
    <row r="690" spans="1:9" x14ac:dyDescent="0.25">
      <c r="A690" s="38">
        <v>43389</v>
      </c>
      <c r="B690" s="37" t="s">
        <v>61</v>
      </c>
      <c r="C690" s="37" t="s">
        <v>58</v>
      </c>
      <c r="D690" s="37">
        <v>22.760220199999999</v>
      </c>
      <c r="E690" s="37">
        <v>23.515020199999999</v>
      </c>
      <c r="F690" s="37">
        <v>-3.2098599999999999</v>
      </c>
      <c r="G690" s="37">
        <v>-0.75480000000000003</v>
      </c>
      <c r="H690" s="37">
        <v>887.4</v>
      </c>
      <c r="I690" s="37">
        <v>20197487.686140601</v>
      </c>
    </row>
    <row r="691" spans="1:9" x14ac:dyDescent="0.25">
      <c r="A691" s="38">
        <v>43388</v>
      </c>
      <c r="B691" s="37" t="s">
        <v>61</v>
      </c>
      <c r="C691" s="37" t="s">
        <v>58</v>
      </c>
      <c r="D691" s="37">
        <v>23.51500167</v>
      </c>
      <c r="E691" s="37">
        <v>22.87640167</v>
      </c>
      <c r="F691" s="37">
        <v>2.7915199999999998</v>
      </c>
      <c r="G691" s="37">
        <v>0.63859999999999995</v>
      </c>
      <c r="H691" s="37">
        <v>937.4</v>
      </c>
      <c r="I691" s="37">
        <v>22043033.110463001</v>
      </c>
    </row>
    <row r="692" spans="1:9" x14ac:dyDescent="0.25">
      <c r="A692" s="38">
        <v>43385</v>
      </c>
      <c r="B692" s="37" t="s">
        <v>61</v>
      </c>
      <c r="C692" s="37" t="s">
        <v>58</v>
      </c>
      <c r="D692" s="37">
        <v>22.87644628</v>
      </c>
      <c r="E692" s="37">
        <v>23.282746280000001</v>
      </c>
      <c r="F692" s="37">
        <v>-1.7450699999999999</v>
      </c>
      <c r="G692" s="37">
        <v>-0.40629999999999999</v>
      </c>
      <c r="H692" s="37">
        <v>937.4</v>
      </c>
      <c r="I692" s="37">
        <v>21444449.372210801</v>
      </c>
    </row>
    <row r="693" spans="1:9" x14ac:dyDescent="0.25">
      <c r="A693" s="38">
        <v>43384</v>
      </c>
      <c r="B693" s="37" t="s">
        <v>61</v>
      </c>
      <c r="C693" s="37" t="s">
        <v>58</v>
      </c>
      <c r="D693" s="37">
        <v>23.2827406</v>
      </c>
      <c r="E693" s="37">
        <v>23.1424406</v>
      </c>
      <c r="F693" s="37">
        <v>0.60624999999999996</v>
      </c>
      <c r="G693" s="37">
        <v>0.14030000000000001</v>
      </c>
      <c r="H693" s="37">
        <v>937.4</v>
      </c>
      <c r="I693" s="37">
        <v>21825310.886661801</v>
      </c>
    </row>
    <row r="694" spans="1:9" x14ac:dyDescent="0.25">
      <c r="A694" s="38">
        <v>43383</v>
      </c>
      <c r="B694" s="37" t="s">
        <v>61</v>
      </c>
      <c r="C694" s="37" t="s">
        <v>58</v>
      </c>
      <c r="D694" s="37">
        <v>23.142430149999999</v>
      </c>
      <c r="E694" s="37">
        <v>21.316530149999998</v>
      </c>
      <c r="F694" s="37">
        <v>8.5656499999999998</v>
      </c>
      <c r="G694" s="37">
        <v>1.8259000000000001</v>
      </c>
      <c r="H694" s="37">
        <v>912.4</v>
      </c>
      <c r="I694" s="37">
        <v>21115222.6961504</v>
      </c>
    </row>
    <row r="695" spans="1:9" x14ac:dyDescent="0.25">
      <c r="A695" s="38">
        <v>43382</v>
      </c>
      <c r="B695" s="37" t="s">
        <v>61</v>
      </c>
      <c r="C695" s="37" t="s">
        <v>58</v>
      </c>
      <c r="D695" s="37">
        <v>21.316508880000001</v>
      </c>
      <c r="E695" s="37">
        <v>21.267108879999999</v>
      </c>
      <c r="F695" s="37">
        <v>0.23227999999999999</v>
      </c>
      <c r="G695" s="37">
        <v>4.9399999999999999E-2</v>
      </c>
      <c r="H695" s="37">
        <v>887.4</v>
      </c>
      <c r="I695" s="37">
        <v>18916333.929638602</v>
      </c>
    </row>
    <row r="696" spans="1:9" x14ac:dyDescent="0.25">
      <c r="A696" s="38">
        <v>43381</v>
      </c>
      <c r="B696" s="37" t="s">
        <v>61</v>
      </c>
      <c r="C696" s="37" t="s">
        <v>58</v>
      </c>
      <c r="D696" s="37">
        <v>21.267157170000001</v>
      </c>
      <c r="E696" s="37">
        <v>21.043757169999999</v>
      </c>
      <c r="F696" s="37">
        <v>1.0616000000000001</v>
      </c>
      <c r="G696" s="37">
        <v>0.22339999999999999</v>
      </c>
      <c r="H696" s="37">
        <v>937.4</v>
      </c>
      <c r="I696" s="37">
        <v>19935896.9326295</v>
      </c>
    </row>
    <row r="697" spans="1:9" x14ac:dyDescent="0.25">
      <c r="A697" s="38">
        <v>43378</v>
      </c>
      <c r="B697" s="37" t="s">
        <v>61</v>
      </c>
      <c r="C697" s="37" t="s">
        <v>58</v>
      </c>
      <c r="D697" s="37">
        <v>21.043748239999999</v>
      </c>
      <c r="E697" s="37">
        <v>20.850548239999998</v>
      </c>
      <c r="F697" s="37">
        <v>0.92659000000000002</v>
      </c>
      <c r="G697" s="37">
        <v>0.19320000000000001</v>
      </c>
      <c r="H697" s="37">
        <v>937.4</v>
      </c>
      <c r="I697" s="37">
        <v>19726472.7314207</v>
      </c>
    </row>
    <row r="698" spans="1:9" x14ac:dyDescent="0.25">
      <c r="A698" s="38">
        <v>43377</v>
      </c>
      <c r="B698" s="37" t="s">
        <v>61</v>
      </c>
      <c r="C698" s="37" t="s">
        <v>58</v>
      </c>
      <c r="D698" s="37">
        <v>20.850539189999999</v>
      </c>
      <c r="E698" s="37">
        <v>20.569339190000001</v>
      </c>
      <c r="F698" s="37">
        <v>1.3670800000000001</v>
      </c>
      <c r="G698" s="37">
        <v>0.28120000000000001</v>
      </c>
      <c r="H698" s="37">
        <v>937.4</v>
      </c>
      <c r="I698" s="37">
        <v>19545357.988323499</v>
      </c>
    </row>
    <row r="699" spans="1:9" x14ac:dyDescent="0.25">
      <c r="A699" s="38">
        <v>43376</v>
      </c>
      <c r="B699" s="37" t="s">
        <v>61</v>
      </c>
      <c r="C699" s="37" t="s">
        <v>58</v>
      </c>
      <c r="D699" s="37">
        <v>20.569364570000001</v>
      </c>
      <c r="E699" s="37">
        <v>20.691464570000001</v>
      </c>
      <c r="F699" s="37">
        <v>-0.59009999999999996</v>
      </c>
      <c r="G699" s="37">
        <v>-0.1221</v>
      </c>
      <c r="H699" s="37">
        <v>887.4</v>
      </c>
      <c r="I699" s="37">
        <v>18253315.827511702</v>
      </c>
    </row>
    <row r="700" spans="1:9" x14ac:dyDescent="0.25">
      <c r="A700" s="38">
        <v>43375</v>
      </c>
      <c r="B700" s="37" t="s">
        <v>61</v>
      </c>
      <c r="C700" s="37" t="s">
        <v>58</v>
      </c>
      <c r="D700" s="37">
        <v>20.691432320000001</v>
      </c>
      <c r="E700" s="37">
        <v>20.563132320000001</v>
      </c>
      <c r="F700" s="37">
        <v>0.62392999999999998</v>
      </c>
      <c r="G700" s="37">
        <v>0.1283</v>
      </c>
      <c r="H700" s="37">
        <v>912.4</v>
      </c>
      <c r="I700" s="37">
        <v>18878924.923064899</v>
      </c>
    </row>
    <row r="701" spans="1:9" x14ac:dyDescent="0.25">
      <c r="A701" s="38">
        <v>43374</v>
      </c>
      <c r="B701" s="37" t="s">
        <v>61</v>
      </c>
      <c r="C701" s="37" t="s">
        <v>58</v>
      </c>
      <c r="D701" s="37">
        <v>20.563141900000002</v>
      </c>
      <c r="E701" s="37">
        <v>20.5729419</v>
      </c>
      <c r="F701" s="37">
        <v>-4.7640000000000002E-2</v>
      </c>
      <c r="G701" s="37">
        <v>-9.7999999999999997E-3</v>
      </c>
      <c r="H701" s="37">
        <v>912.4</v>
      </c>
      <c r="I701" s="37">
        <v>18761872.3589857</v>
      </c>
    </row>
    <row r="702" spans="1:9" x14ac:dyDescent="0.25">
      <c r="A702" s="38">
        <v>43371</v>
      </c>
      <c r="B702" s="37" t="s">
        <v>61</v>
      </c>
      <c r="C702" s="37" t="s">
        <v>58</v>
      </c>
      <c r="D702" s="37">
        <v>20.572900000000001</v>
      </c>
      <c r="E702" s="37">
        <v>20.6889</v>
      </c>
      <c r="F702" s="37">
        <v>-0.56069000000000002</v>
      </c>
      <c r="G702" s="37">
        <v>-0.11600000000000001</v>
      </c>
      <c r="H702" s="37">
        <v>912.4</v>
      </c>
      <c r="I702" s="37">
        <v>18770775.6787</v>
      </c>
    </row>
    <row r="703" spans="1:9" x14ac:dyDescent="0.25">
      <c r="A703" s="38">
        <v>43370</v>
      </c>
      <c r="B703" s="37" t="s">
        <v>61</v>
      </c>
      <c r="C703" s="37" t="s">
        <v>58</v>
      </c>
      <c r="D703" s="37">
        <v>20.6889</v>
      </c>
      <c r="E703" s="37">
        <v>20.853999999999999</v>
      </c>
      <c r="F703" s="37">
        <v>-0.79169</v>
      </c>
      <c r="G703" s="37">
        <v>-0.1651</v>
      </c>
      <c r="H703" s="37">
        <v>912.4</v>
      </c>
      <c r="I703" s="37">
        <v>18876614.4267</v>
      </c>
    </row>
    <row r="704" spans="1:9" x14ac:dyDescent="0.25">
      <c r="A704" s="38">
        <v>43369</v>
      </c>
      <c r="B704" s="37" t="s">
        <v>61</v>
      </c>
      <c r="C704" s="37" t="s">
        <v>58</v>
      </c>
      <c r="D704" s="37">
        <v>20.853999999999999</v>
      </c>
      <c r="E704" s="37">
        <v>20.603200000000001</v>
      </c>
      <c r="F704" s="37">
        <v>1.21729</v>
      </c>
      <c r="G704" s="37">
        <v>0.25080000000000002</v>
      </c>
      <c r="H704" s="37">
        <v>912.4</v>
      </c>
      <c r="I704" s="37">
        <v>19027252.162</v>
      </c>
    </row>
    <row r="705" spans="1:9" x14ac:dyDescent="0.25">
      <c r="A705" s="38">
        <v>43368</v>
      </c>
      <c r="B705" s="37" t="s">
        <v>61</v>
      </c>
      <c r="C705" s="37" t="s">
        <v>58</v>
      </c>
      <c r="D705" s="37">
        <v>20.603200000000001</v>
      </c>
      <c r="E705" s="37">
        <v>20.521599999999999</v>
      </c>
      <c r="F705" s="37">
        <v>0.39762999999999998</v>
      </c>
      <c r="G705" s="37">
        <v>8.1600000000000006E-2</v>
      </c>
      <c r="H705" s="37">
        <v>912.4</v>
      </c>
      <c r="I705" s="37">
        <v>18798421.489599999</v>
      </c>
    </row>
    <row r="706" spans="1:9" x14ac:dyDescent="0.25">
      <c r="A706" s="38">
        <v>43367</v>
      </c>
      <c r="B706" s="37" t="s">
        <v>61</v>
      </c>
      <c r="C706" s="37" t="s">
        <v>58</v>
      </c>
      <c r="D706" s="37">
        <v>20.521599999999999</v>
      </c>
      <c r="E706" s="37">
        <v>20.753399999999999</v>
      </c>
      <c r="F706" s="37">
        <v>-1.11693</v>
      </c>
      <c r="G706" s="37">
        <v>-0.23180000000000001</v>
      </c>
      <c r="H706" s="37">
        <v>912.4</v>
      </c>
      <c r="I706" s="37">
        <v>18723969.404800002</v>
      </c>
    </row>
    <row r="707" spans="1:9" x14ac:dyDescent="0.25">
      <c r="A707" s="38">
        <v>43364</v>
      </c>
      <c r="B707" s="37" t="s">
        <v>61</v>
      </c>
      <c r="C707" s="37" t="s">
        <v>58</v>
      </c>
      <c r="D707" s="37">
        <v>20.753399999999999</v>
      </c>
      <c r="E707" s="37">
        <v>20.560300000000002</v>
      </c>
      <c r="F707" s="37">
        <v>0.93918999999999997</v>
      </c>
      <c r="G707" s="37">
        <v>0.19309999999999999</v>
      </c>
      <c r="H707" s="37">
        <v>912.4</v>
      </c>
      <c r="I707" s="37">
        <v>18935464.420200001</v>
      </c>
    </row>
    <row r="708" spans="1:9" x14ac:dyDescent="0.25">
      <c r="A708" s="38">
        <v>43363</v>
      </c>
      <c r="B708" s="37" t="s">
        <v>61</v>
      </c>
      <c r="C708" s="37" t="s">
        <v>58</v>
      </c>
      <c r="D708" s="37">
        <v>20.560300000000002</v>
      </c>
      <c r="E708" s="37">
        <v>20.709199999999999</v>
      </c>
      <c r="F708" s="37">
        <v>-0.71899999999999997</v>
      </c>
      <c r="G708" s="37">
        <v>-0.1489</v>
      </c>
      <c r="H708" s="37">
        <v>912.4</v>
      </c>
      <c r="I708" s="37">
        <v>18759279.400899999</v>
      </c>
    </row>
    <row r="709" spans="1:9" x14ac:dyDescent="0.25">
      <c r="A709" s="38">
        <v>43362</v>
      </c>
      <c r="B709" s="37" t="s">
        <v>61</v>
      </c>
      <c r="C709" s="37" t="s">
        <v>58</v>
      </c>
      <c r="D709" s="37">
        <v>20.709199999999999</v>
      </c>
      <c r="E709" s="37">
        <v>20.816600000000001</v>
      </c>
      <c r="F709" s="37">
        <v>-0.51593</v>
      </c>
      <c r="G709" s="37">
        <v>-0.1074</v>
      </c>
      <c r="H709" s="37">
        <v>887.4</v>
      </c>
      <c r="I709" s="37">
        <v>18377406.207600001</v>
      </c>
    </row>
    <row r="710" spans="1:9" x14ac:dyDescent="0.25">
      <c r="A710" s="38">
        <v>43361</v>
      </c>
      <c r="B710" s="37" t="s">
        <v>61</v>
      </c>
      <c r="C710" s="37" t="s">
        <v>58</v>
      </c>
      <c r="D710" s="37">
        <v>20.816600000000001</v>
      </c>
      <c r="E710" s="37">
        <v>20.816700000000001</v>
      </c>
      <c r="F710" s="37">
        <v>-4.8000000000000001E-4</v>
      </c>
      <c r="G710" s="37">
        <v>-1E-4</v>
      </c>
      <c r="H710" s="37">
        <v>887.4</v>
      </c>
      <c r="I710" s="37">
        <v>18472713.289799999</v>
      </c>
    </row>
    <row r="711" spans="1:9" x14ac:dyDescent="0.25">
      <c r="A711" s="38">
        <v>43360</v>
      </c>
      <c r="B711" s="37" t="s">
        <v>61</v>
      </c>
      <c r="C711" s="37" t="s">
        <v>58</v>
      </c>
      <c r="D711" s="37">
        <v>20.816700000000001</v>
      </c>
      <c r="E711" s="37">
        <v>20.500299999999999</v>
      </c>
      <c r="F711" s="37">
        <v>1.54339</v>
      </c>
      <c r="G711" s="37">
        <v>0.31640000000000001</v>
      </c>
      <c r="H711" s="37">
        <v>887.4</v>
      </c>
      <c r="I711" s="37">
        <v>18472802.030099999</v>
      </c>
    </row>
    <row r="712" spans="1:9" x14ac:dyDescent="0.25">
      <c r="A712" s="38">
        <v>43357</v>
      </c>
      <c r="B712" s="37" t="s">
        <v>61</v>
      </c>
      <c r="C712" s="37" t="s">
        <v>58</v>
      </c>
      <c r="D712" s="37">
        <v>20.500299999999999</v>
      </c>
      <c r="E712" s="37">
        <v>20.687200000000001</v>
      </c>
      <c r="F712" s="37">
        <v>-0.90346000000000004</v>
      </c>
      <c r="G712" s="37">
        <v>-0.18690000000000001</v>
      </c>
      <c r="H712" s="37">
        <v>887.4</v>
      </c>
      <c r="I712" s="37">
        <v>18192027.720899999</v>
      </c>
    </row>
    <row r="713" spans="1:9" x14ac:dyDescent="0.25">
      <c r="A713" s="38">
        <v>43356</v>
      </c>
      <c r="B713" s="37" t="s">
        <v>61</v>
      </c>
      <c r="C713" s="37" t="s">
        <v>58</v>
      </c>
      <c r="D713" s="37">
        <v>20.687200000000001</v>
      </c>
      <c r="E713" s="37">
        <v>21.058599999999998</v>
      </c>
      <c r="F713" s="37">
        <v>-1.7636499999999999</v>
      </c>
      <c r="G713" s="37">
        <v>-0.37140000000000001</v>
      </c>
      <c r="H713" s="37">
        <v>887.4</v>
      </c>
      <c r="I713" s="37">
        <v>18357883.341600001</v>
      </c>
    </row>
    <row r="714" spans="1:9" x14ac:dyDescent="0.25">
      <c r="A714" s="38">
        <v>43355</v>
      </c>
      <c r="B714" s="37" t="s">
        <v>61</v>
      </c>
      <c r="C714" s="37" t="s">
        <v>58</v>
      </c>
      <c r="D714" s="37">
        <v>21.058599999999998</v>
      </c>
      <c r="E714" s="37">
        <v>21.199300000000001</v>
      </c>
      <c r="F714" s="37">
        <v>-0.66369999999999996</v>
      </c>
      <c r="G714" s="37">
        <v>-0.14069999999999999</v>
      </c>
      <c r="H714" s="37">
        <v>887.4</v>
      </c>
      <c r="I714" s="37">
        <v>18687464.8158</v>
      </c>
    </row>
    <row r="715" spans="1:9" x14ac:dyDescent="0.25">
      <c r="A715" s="38">
        <v>43354</v>
      </c>
      <c r="B715" s="37" t="s">
        <v>61</v>
      </c>
      <c r="C715" s="37" t="s">
        <v>58</v>
      </c>
      <c r="D715" s="37">
        <v>21.199300000000001</v>
      </c>
      <c r="E715" s="37">
        <v>21.6602</v>
      </c>
      <c r="F715" s="37">
        <v>-2.1278700000000002</v>
      </c>
      <c r="G715" s="37">
        <v>-0.46089999999999998</v>
      </c>
      <c r="H715" s="37">
        <v>887.4</v>
      </c>
      <c r="I715" s="37">
        <v>18812322.4179</v>
      </c>
    </row>
    <row r="716" spans="1:9" x14ac:dyDescent="0.25">
      <c r="A716" s="38">
        <v>43353</v>
      </c>
      <c r="B716" s="37" t="s">
        <v>61</v>
      </c>
      <c r="C716" s="37" t="s">
        <v>58</v>
      </c>
      <c r="D716" s="37">
        <v>21.6602</v>
      </c>
      <c r="E716" s="37">
        <v>22.023599999999998</v>
      </c>
      <c r="F716" s="37">
        <v>-1.65005</v>
      </c>
      <c r="G716" s="37">
        <v>-0.3634</v>
      </c>
      <c r="H716" s="37">
        <v>887.4</v>
      </c>
      <c r="I716" s="37">
        <v>19221326.4606</v>
      </c>
    </row>
    <row r="717" spans="1:9" x14ac:dyDescent="0.25">
      <c r="A717" s="38">
        <v>43350</v>
      </c>
      <c r="B717" s="37" t="s">
        <v>61</v>
      </c>
      <c r="C717" s="37" t="s">
        <v>58</v>
      </c>
      <c r="D717" s="37">
        <v>22.023599999999998</v>
      </c>
      <c r="E717" s="37">
        <v>21.884499999999999</v>
      </c>
      <c r="F717" s="37">
        <v>0.63561000000000001</v>
      </c>
      <c r="G717" s="37">
        <v>0.1391</v>
      </c>
      <c r="H717" s="37">
        <v>887.4</v>
      </c>
      <c r="I717" s="37">
        <v>19543808.7108</v>
      </c>
    </row>
    <row r="718" spans="1:9" x14ac:dyDescent="0.25">
      <c r="A718" s="38">
        <v>43349</v>
      </c>
      <c r="B718" s="37" t="s">
        <v>61</v>
      </c>
      <c r="C718" s="37" t="s">
        <v>58</v>
      </c>
      <c r="D718" s="37">
        <v>21.884499999999999</v>
      </c>
      <c r="E718" s="37">
        <v>21.4956</v>
      </c>
      <c r="F718" s="37">
        <v>1.80921</v>
      </c>
      <c r="G718" s="37">
        <v>0.38890000000000002</v>
      </c>
      <c r="H718" s="37">
        <v>887.4</v>
      </c>
      <c r="I718" s="37">
        <v>19420370.953499999</v>
      </c>
    </row>
    <row r="719" spans="1:9" x14ac:dyDescent="0.25">
      <c r="A719" s="38">
        <v>43348</v>
      </c>
      <c r="B719" s="37" t="s">
        <v>61</v>
      </c>
      <c r="C719" s="37" t="s">
        <v>58</v>
      </c>
      <c r="D719" s="37">
        <v>21.4956</v>
      </c>
      <c r="E719" s="37">
        <v>21.222000000000001</v>
      </c>
      <c r="F719" s="37">
        <v>1.2892300000000001</v>
      </c>
      <c r="G719" s="37">
        <v>0.27360000000000001</v>
      </c>
      <c r="H719" s="37">
        <v>862.4</v>
      </c>
      <c r="I719" s="37">
        <v>18537869.926800001</v>
      </c>
    </row>
    <row r="720" spans="1:9" x14ac:dyDescent="0.25">
      <c r="A720" s="38">
        <v>43347</v>
      </c>
      <c r="B720" s="37" t="s">
        <v>61</v>
      </c>
      <c r="C720" s="37" t="s">
        <v>58</v>
      </c>
      <c r="D720" s="37">
        <v>21.222000000000001</v>
      </c>
      <c r="E720" s="37">
        <v>21.199300000000001</v>
      </c>
      <c r="F720" s="37">
        <v>0.10707999999999999</v>
      </c>
      <c r="G720" s="37">
        <v>2.2700000000000001E-2</v>
      </c>
      <c r="H720" s="37">
        <v>862.4</v>
      </c>
      <c r="I720" s="37">
        <v>18301916.465999998</v>
      </c>
    </row>
    <row r="721" spans="1:9" x14ac:dyDescent="0.25">
      <c r="A721" s="38">
        <v>43343</v>
      </c>
      <c r="B721" s="37" t="s">
        <v>61</v>
      </c>
      <c r="C721" s="37" t="s">
        <v>58</v>
      </c>
      <c r="D721" s="37">
        <v>21.199300000000001</v>
      </c>
      <c r="E721" s="37">
        <v>21.560700000000001</v>
      </c>
      <c r="F721" s="37">
        <v>-1.6761999999999999</v>
      </c>
      <c r="G721" s="37">
        <v>-0.3614</v>
      </c>
      <c r="H721" s="37">
        <v>862.4</v>
      </c>
      <c r="I721" s="37">
        <v>18282339.9179</v>
      </c>
    </row>
    <row r="722" spans="1:9" x14ac:dyDescent="0.25">
      <c r="A722" s="38">
        <v>43342</v>
      </c>
      <c r="B722" s="37" t="s">
        <v>61</v>
      </c>
      <c r="C722" s="37" t="s">
        <v>58</v>
      </c>
      <c r="D722" s="37">
        <v>21.560700000000001</v>
      </c>
      <c r="E722" s="37">
        <v>21.179200000000002</v>
      </c>
      <c r="F722" s="37">
        <v>1.8012999999999999</v>
      </c>
      <c r="G722" s="37">
        <v>0.38150000000000001</v>
      </c>
      <c r="H722" s="37">
        <v>862.4</v>
      </c>
      <c r="I722" s="37">
        <v>18594012.362100001</v>
      </c>
    </row>
    <row r="723" spans="1:9" x14ac:dyDescent="0.25">
      <c r="A723" s="38">
        <v>43341</v>
      </c>
      <c r="B723" s="37" t="s">
        <v>61</v>
      </c>
      <c r="C723" s="37" t="s">
        <v>58</v>
      </c>
      <c r="D723" s="37">
        <v>21.179200000000002</v>
      </c>
      <c r="E723" s="37">
        <v>21.175999999999998</v>
      </c>
      <c r="F723" s="37">
        <v>1.511E-2</v>
      </c>
      <c r="G723" s="37">
        <v>3.2000000000000002E-3</v>
      </c>
      <c r="H723" s="37">
        <v>862.4</v>
      </c>
      <c r="I723" s="37">
        <v>18265005.617600001</v>
      </c>
    </row>
    <row r="724" spans="1:9" x14ac:dyDescent="0.25">
      <c r="A724" s="38">
        <v>43340</v>
      </c>
      <c r="B724" s="37" t="s">
        <v>61</v>
      </c>
      <c r="C724" s="37" t="s">
        <v>58</v>
      </c>
      <c r="D724" s="37">
        <v>21.175999999999998</v>
      </c>
      <c r="E724" s="37">
        <v>21.049600000000002</v>
      </c>
      <c r="F724" s="37">
        <v>0.60048999999999997</v>
      </c>
      <c r="G724" s="37">
        <v>0.12640000000000001</v>
      </c>
      <c r="H724" s="37">
        <v>862.4</v>
      </c>
      <c r="I724" s="37">
        <v>18262245.927999999</v>
      </c>
    </row>
    <row r="725" spans="1:9" x14ac:dyDescent="0.25">
      <c r="A725" s="38">
        <v>43339</v>
      </c>
      <c r="B725" s="37" t="s">
        <v>61</v>
      </c>
      <c r="C725" s="37" t="s">
        <v>58</v>
      </c>
      <c r="D725" s="37">
        <v>21.049600000000002</v>
      </c>
      <c r="E725" s="37">
        <v>21.0306</v>
      </c>
      <c r="F725" s="37">
        <v>9.0340000000000004E-2</v>
      </c>
      <c r="G725" s="37">
        <v>1.9E-2</v>
      </c>
      <c r="H725" s="37">
        <v>862.4</v>
      </c>
      <c r="I725" s="37">
        <v>18153238.1888</v>
      </c>
    </row>
    <row r="726" spans="1:9" x14ac:dyDescent="0.25">
      <c r="A726" s="38">
        <v>43336</v>
      </c>
      <c r="B726" s="37" t="s">
        <v>61</v>
      </c>
      <c r="C726" s="37" t="s">
        <v>58</v>
      </c>
      <c r="D726" s="37">
        <v>21.0306</v>
      </c>
      <c r="E726" s="37">
        <v>21.063300000000002</v>
      </c>
      <c r="F726" s="37">
        <v>-0.15525</v>
      </c>
      <c r="G726" s="37">
        <v>-3.27E-2</v>
      </c>
      <c r="H726" s="37">
        <v>862.4</v>
      </c>
      <c r="I726" s="37">
        <v>18136852.531800002</v>
      </c>
    </row>
    <row r="727" spans="1:9" x14ac:dyDescent="0.25">
      <c r="A727" s="38">
        <v>43335</v>
      </c>
      <c r="B727" s="37" t="s">
        <v>61</v>
      </c>
      <c r="C727" s="37" t="s">
        <v>58</v>
      </c>
      <c r="D727" s="37">
        <v>21.063300000000002</v>
      </c>
      <c r="E727" s="37">
        <v>20.964700000000001</v>
      </c>
      <c r="F727" s="37">
        <v>0.47031000000000001</v>
      </c>
      <c r="G727" s="37">
        <v>9.8599999999999993E-2</v>
      </c>
      <c r="H727" s="37">
        <v>862.4</v>
      </c>
      <c r="I727" s="37">
        <v>18165053.109900001</v>
      </c>
    </row>
    <row r="728" spans="1:9" x14ac:dyDescent="0.25">
      <c r="A728" s="38">
        <v>43334</v>
      </c>
      <c r="B728" s="37" t="s">
        <v>61</v>
      </c>
      <c r="C728" s="37" t="s">
        <v>58</v>
      </c>
      <c r="D728" s="37">
        <v>20.964700000000001</v>
      </c>
      <c r="E728" s="37">
        <v>21.063099999999999</v>
      </c>
      <c r="F728" s="37">
        <v>-0.46716999999999997</v>
      </c>
      <c r="G728" s="37">
        <v>-9.8400000000000001E-2</v>
      </c>
      <c r="H728" s="37">
        <v>862.4</v>
      </c>
      <c r="I728" s="37">
        <v>18080020.1741</v>
      </c>
    </row>
    <row r="729" spans="1:9" x14ac:dyDescent="0.25">
      <c r="A729" s="38">
        <v>43333</v>
      </c>
      <c r="B729" s="37" t="s">
        <v>61</v>
      </c>
      <c r="C729" s="37" t="s">
        <v>58</v>
      </c>
      <c r="D729" s="37">
        <v>21.063099999999999</v>
      </c>
      <c r="E729" s="37">
        <v>20.788</v>
      </c>
      <c r="F729" s="37">
        <v>1.3233600000000001</v>
      </c>
      <c r="G729" s="37">
        <v>0.27510000000000001</v>
      </c>
      <c r="H729" s="37">
        <v>862.4</v>
      </c>
      <c r="I729" s="37">
        <v>18164880.629299998</v>
      </c>
    </row>
    <row r="730" spans="1:9" x14ac:dyDescent="0.25">
      <c r="A730" s="38">
        <v>43332</v>
      </c>
      <c r="B730" s="37" t="s">
        <v>61</v>
      </c>
      <c r="C730" s="37" t="s">
        <v>58</v>
      </c>
      <c r="D730" s="37">
        <v>20.788</v>
      </c>
      <c r="E730" s="37">
        <v>20.964300000000001</v>
      </c>
      <c r="F730" s="37">
        <v>-0.84094999999999998</v>
      </c>
      <c r="G730" s="37">
        <v>-0.17630000000000001</v>
      </c>
      <c r="H730" s="37">
        <v>862.4</v>
      </c>
      <c r="I730" s="37">
        <v>17927633.563999999</v>
      </c>
    </row>
    <row r="731" spans="1:9" x14ac:dyDescent="0.25">
      <c r="A731" s="38">
        <v>43329</v>
      </c>
      <c r="B731" s="37" t="s">
        <v>61</v>
      </c>
      <c r="C731" s="37" t="s">
        <v>58</v>
      </c>
      <c r="D731" s="37">
        <v>20.964300000000001</v>
      </c>
      <c r="E731" s="37">
        <v>21.229900000000001</v>
      </c>
      <c r="F731" s="37">
        <v>-1.2510699999999999</v>
      </c>
      <c r="G731" s="37">
        <v>-0.2656</v>
      </c>
      <c r="H731" s="37">
        <v>862.4</v>
      </c>
      <c r="I731" s="37">
        <v>18079675.212900002</v>
      </c>
    </row>
    <row r="732" spans="1:9" x14ac:dyDescent="0.25">
      <c r="A732" s="38">
        <v>43328</v>
      </c>
      <c r="B732" s="37" t="s">
        <v>61</v>
      </c>
      <c r="C732" s="37" t="s">
        <v>58</v>
      </c>
      <c r="D732" s="37">
        <v>21.229900000000001</v>
      </c>
      <c r="E732" s="37">
        <v>21.478400000000001</v>
      </c>
      <c r="F732" s="37">
        <v>-1.1569799999999999</v>
      </c>
      <c r="G732" s="37">
        <v>-0.2485</v>
      </c>
      <c r="H732" s="37">
        <v>862.4</v>
      </c>
      <c r="I732" s="37">
        <v>18308729.449700002</v>
      </c>
    </row>
    <row r="733" spans="1:9" x14ac:dyDescent="0.25">
      <c r="A733" s="38">
        <v>43327</v>
      </c>
      <c r="B733" s="37" t="s">
        <v>61</v>
      </c>
      <c r="C733" s="37" t="s">
        <v>58</v>
      </c>
      <c r="D733" s="37">
        <v>21.478400000000001</v>
      </c>
      <c r="E733" s="37">
        <v>21.227699999999999</v>
      </c>
      <c r="F733" s="37">
        <v>1.181</v>
      </c>
      <c r="G733" s="37">
        <v>0.25069999999999998</v>
      </c>
      <c r="H733" s="37">
        <v>862.4</v>
      </c>
      <c r="I733" s="37">
        <v>18523036.595199998</v>
      </c>
    </row>
    <row r="734" spans="1:9" x14ac:dyDescent="0.25">
      <c r="A734" s="38">
        <v>43326</v>
      </c>
      <c r="B734" s="37" t="s">
        <v>61</v>
      </c>
      <c r="C734" s="37" t="s">
        <v>58</v>
      </c>
      <c r="D734" s="37">
        <v>21.227699999999999</v>
      </c>
      <c r="E734" s="37">
        <v>21.721399999999999</v>
      </c>
      <c r="F734" s="37">
        <v>-2.2728700000000002</v>
      </c>
      <c r="G734" s="37">
        <v>-0.49370000000000003</v>
      </c>
      <c r="H734" s="37">
        <v>862.4</v>
      </c>
      <c r="I734" s="37">
        <v>18306832.1631</v>
      </c>
    </row>
    <row r="735" spans="1:9" x14ac:dyDescent="0.25">
      <c r="A735" s="38">
        <v>43325</v>
      </c>
      <c r="B735" s="37" t="s">
        <v>61</v>
      </c>
      <c r="C735" s="37" t="s">
        <v>58</v>
      </c>
      <c r="D735" s="37">
        <v>21.721399999999999</v>
      </c>
      <c r="E735" s="37">
        <v>21.220600000000001</v>
      </c>
      <c r="F735" s="37">
        <v>2.3599700000000001</v>
      </c>
      <c r="G735" s="37">
        <v>0.50080000000000002</v>
      </c>
      <c r="H735" s="37">
        <v>862.4</v>
      </c>
      <c r="I735" s="37">
        <v>18732600.5242</v>
      </c>
    </row>
    <row r="736" spans="1:9" x14ac:dyDescent="0.25">
      <c r="A736" s="38">
        <v>43322</v>
      </c>
      <c r="B736" s="37" t="s">
        <v>61</v>
      </c>
      <c r="C736" s="37" t="s">
        <v>58</v>
      </c>
      <c r="D736" s="37">
        <v>21.220600000000001</v>
      </c>
      <c r="E736" s="37">
        <v>20.824999999999999</v>
      </c>
      <c r="F736" s="37">
        <v>1.89964</v>
      </c>
      <c r="G736" s="37">
        <v>0.39560000000000001</v>
      </c>
      <c r="H736" s="37">
        <v>862.4</v>
      </c>
      <c r="I736" s="37">
        <v>18300709.101799998</v>
      </c>
    </row>
    <row r="737" spans="1:9" x14ac:dyDescent="0.25">
      <c r="A737" s="38">
        <v>43321</v>
      </c>
      <c r="B737" s="37" t="s">
        <v>61</v>
      </c>
      <c r="C737" s="37" t="s">
        <v>58</v>
      </c>
      <c r="D737" s="37">
        <v>20.824999999999999</v>
      </c>
      <c r="E737" s="37">
        <v>20.711600000000001</v>
      </c>
      <c r="F737" s="37">
        <v>0.54752000000000001</v>
      </c>
      <c r="G737" s="37">
        <v>0.1134</v>
      </c>
      <c r="H737" s="37">
        <v>862.4</v>
      </c>
      <c r="I737" s="37">
        <v>17959542.475000001</v>
      </c>
    </row>
    <row r="738" spans="1:9" x14ac:dyDescent="0.25">
      <c r="A738" s="38">
        <v>43320</v>
      </c>
      <c r="B738" s="37" t="s">
        <v>61</v>
      </c>
      <c r="C738" s="37" t="s">
        <v>58</v>
      </c>
      <c r="D738" s="37">
        <v>20.711600000000001</v>
      </c>
      <c r="E738" s="37">
        <v>20.709499999999998</v>
      </c>
      <c r="F738" s="37">
        <v>1.014E-2</v>
      </c>
      <c r="G738" s="37">
        <v>2.0999999999999999E-3</v>
      </c>
      <c r="H738" s="37">
        <v>862.4</v>
      </c>
      <c r="I738" s="37">
        <v>17861745.974800002</v>
      </c>
    </row>
    <row r="739" spans="1:9" x14ac:dyDescent="0.25">
      <c r="A739" s="38">
        <v>43319</v>
      </c>
      <c r="B739" s="37" t="s">
        <v>61</v>
      </c>
      <c r="C739" s="37" t="s">
        <v>58</v>
      </c>
      <c r="D739" s="37">
        <v>20.709499999999998</v>
      </c>
      <c r="E739" s="37">
        <v>21.047499999999999</v>
      </c>
      <c r="F739" s="37">
        <v>-1.60589</v>
      </c>
      <c r="G739" s="37">
        <v>-0.33800000000000002</v>
      </c>
      <c r="H739" s="37">
        <v>862.4</v>
      </c>
      <c r="I739" s="37">
        <v>17859934.9285</v>
      </c>
    </row>
    <row r="740" spans="1:9" x14ac:dyDescent="0.25">
      <c r="A740" s="38">
        <v>43318</v>
      </c>
      <c r="B740" s="37" t="s">
        <v>61</v>
      </c>
      <c r="C740" s="37" t="s">
        <v>58</v>
      </c>
      <c r="D740" s="37">
        <v>21.047499999999999</v>
      </c>
      <c r="E740" s="37">
        <v>21.3447</v>
      </c>
      <c r="F740" s="37">
        <v>-1.39238</v>
      </c>
      <c r="G740" s="37">
        <v>-0.29720000000000002</v>
      </c>
      <c r="H740" s="37">
        <v>862.4</v>
      </c>
      <c r="I740" s="37">
        <v>18151427.142499998</v>
      </c>
    </row>
    <row r="741" spans="1:9" x14ac:dyDescent="0.25">
      <c r="A741" s="38">
        <v>43315</v>
      </c>
      <c r="B741" s="37" t="s">
        <v>61</v>
      </c>
      <c r="C741" s="37" t="s">
        <v>58</v>
      </c>
      <c r="D741" s="37">
        <v>21.3447</v>
      </c>
      <c r="E741" s="37">
        <v>21.4877</v>
      </c>
      <c r="F741" s="37">
        <v>-0.66549999999999998</v>
      </c>
      <c r="G741" s="37">
        <v>-0.14299999999999999</v>
      </c>
      <c r="H741" s="37">
        <v>862.4</v>
      </c>
      <c r="I741" s="37">
        <v>18407733.314100001</v>
      </c>
    </row>
    <row r="742" spans="1:9" x14ac:dyDescent="0.25">
      <c r="A742" s="38">
        <v>43314</v>
      </c>
      <c r="B742" s="37" t="s">
        <v>61</v>
      </c>
      <c r="C742" s="37" t="s">
        <v>58</v>
      </c>
      <c r="D742" s="37">
        <v>21.4877</v>
      </c>
      <c r="E742" s="37">
        <v>21.588200000000001</v>
      </c>
      <c r="F742" s="37">
        <v>-0.46553</v>
      </c>
      <c r="G742" s="37">
        <v>-0.10050000000000001</v>
      </c>
      <c r="H742" s="37">
        <v>862.4</v>
      </c>
      <c r="I742" s="37">
        <v>18531056.943100002</v>
      </c>
    </row>
    <row r="743" spans="1:9" x14ac:dyDescent="0.25">
      <c r="A743" s="38">
        <v>43313</v>
      </c>
      <c r="B743" s="37" t="s">
        <v>61</v>
      </c>
      <c r="C743" s="37" t="s">
        <v>58</v>
      </c>
      <c r="D743" s="37">
        <v>21.588200000000001</v>
      </c>
      <c r="E743" s="37">
        <v>21.5108</v>
      </c>
      <c r="F743" s="37">
        <v>0.35981999999999997</v>
      </c>
      <c r="G743" s="37">
        <v>7.7399999999999997E-2</v>
      </c>
      <c r="H743" s="37">
        <v>862.4</v>
      </c>
      <c r="I743" s="37">
        <v>18617728.444600001</v>
      </c>
    </row>
    <row r="744" spans="1:9" x14ac:dyDescent="0.25">
      <c r="A744" s="38">
        <v>43312</v>
      </c>
      <c r="B744" s="37" t="s">
        <v>61</v>
      </c>
      <c r="C744" s="37" t="s">
        <v>58</v>
      </c>
      <c r="D744" s="37">
        <v>21.5108</v>
      </c>
      <c r="E744" s="37">
        <v>21.992799999999999</v>
      </c>
      <c r="F744" s="37">
        <v>-2.19163</v>
      </c>
      <c r="G744" s="37">
        <v>-0.48199999999999998</v>
      </c>
      <c r="H744" s="37">
        <v>862.4</v>
      </c>
      <c r="I744" s="37">
        <v>18550978.452399999</v>
      </c>
    </row>
    <row r="745" spans="1:9" x14ac:dyDescent="0.25">
      <c r="A745" s="38">
        <v>43311</v>
      </c>
      <c r="B745" s="37" t="s">
        <v>61</v>
      </c>
      <c r="C745" s="37" t="s">
        <v>58</v>
      </c>
      <c r="D745" s="37">
        <v>21.992799999999999</v>
      </c>
      <c r="E745" s="37">
        <v>21.6859</v>
      </c>
      <c r="F745" s="37">
        <v>1.4152100000000001</v>
      </c>
      <c r="G745" s="37">
        <v>0.30690000000000001</v>
      </c>
      <c r="H745" s="37">
        <v>862.4</v>
      </c>
      <c r="I745" s="37">
        <v>18966656.698399998</v>
      </c>
    </row>
    <row r="746" spans="1:9" x14ac:dyDescent="0.25">
      <c r="A746" s="38">
        <v>43308</v>
      </c>
      <c r="B746" s="37" t="s">
        <v>61</v>
      </c>
      <c r="C746" s="37" t="s">
        <v>58</v>
      </c>
      <c r="D746" s="37">
        <v>21.6859</v>
      </c>
      <c r="E746" s="37">
        <v>21.492599999999999</v>
      </c>
      <c r="F746" s="37">
        <v>0.89937999999999996</v>
      </c>
      <c r="G746" s="37">
        <v>0.1933</v>
      </c>
      <c r="H746" s="37">
        <v>862.4</v>
      </c>
      <c r="I746" s="37">
        <v>18701985.217700001</v>
      </c>
    </row>
    <row r="747" spans="1:9" x14ac:dyDescent="0.25">
      <c r="A747" s="38">
        <v>43307</v>
      </c>
      <c r="B747" s="37" t="s">
        <v>61</v>
      </c>
      <c r="C747" s="37" t="s">
        <v>58</v>
      </c>
      <c r="D747" s="37">
        <v>21.492599999999999</v>
      </c>
      <c r="E747" s="37">
        <v>21.439800000000002</v>
      </c>
      <c r="F747" s="37">
        <v>0.24626999999999999</v>
      </c>
      <c r="G747" s="37">
        <v>5.28E-2</v>
      </c>
      <c r="H747" s="37">
        <v>862.4</v>
      </c>
      <c r="I747" s="37">
        <v>18535282.717799999</v>
      </c>
    </row>
    <row r="748" spans="1:9" x14ac:dyDescent="0.25">
      <c r="A748" s="38">
        <v>43306</v>
      </c>
      <c r="B748" s="37" t="s">
        <v>61</v>
      </c>
      <c r="C748" s="37" t="s">
        <v>58</v>
      </c>
      <c r="D748" s="37">
        <v>21.439800000000002</v>
      </c>
      <c r="E748" s="37">
        <v>21.521699999999999</v>
      </c>
      <c r="F748" s="37">
        <v>-0.38055</v>
      </c>
      <c r="G748" s="37">
        <v>-8.1900000000000001E-2</v>
      </c>
      <c r="H748" s="37">
        <v>862.4</v>
      </c>
      <c r="I748" s="37">
        <v>18489747.839400001</v>
      </c>
    </row>
    <row r="749" spans="1:9" x14ac:dyDescent="0.25">
      <c r="A749" s="38">
        <v>43305</v>
      </c>
      <c r="B749" s="37" t="s">
        <v>61</v>
      </c>
      <c r="C749" s="37" t="s">
        <v>58</v>
      </c>
      <c r="D749" s="37">
        <v>21.521699999999999</v>
      </c>
      <c r="E749" s="37">
        <v>21.588000000000001</v>
      </c>
      <c r="F749" s="37">
        <v>-0.30712</v>
      </c>
      <c r="G749" s="37">
        <v>-6.6299999999999998E-2</v>
      </c>
      <c r="H749" s="37">
        <v>862.4</v>
      </c>
      <c r="I749" s="37">
        <v>18560378.645100001</v>
      </c>
    </row>
    <row r="750" spans="1:9" x14ac:dyDescent="0.25">
      <c r="A750" s="38">
        <v>43304</v>
      </c>
      <c r="B750" s="37" t="s">
        <v>61</v>
      </c>
      <c r="C750" s="37" t="s">
        <v>58</v>
      </c>
      <c r="D750" s="37">
        <v>21.588000000000001</v>
      </c>
      <c r="E750" s="37">
        <v>21.733499999999999</v>
      </c>
      <c r="F750" s="37">
        <v>-0.66947000000000001</v>
      </c>
      <c r="G750" s="37">
        <v>-0.14549999999999999</v>
      </c>
      <c r="H750" s="37">
        <v>862.4</v>
      </c>
      <c r="I750" s="37">
        <v>18617555.964000002</v>
      </c>
    </row>
    <row r="751" spans="1:9" x14ac:dyDescent="0.25">
      <c r="A751" s="38">
        <v>43301</v>
      </c>
      <c r="B751" s="37" t="s">
        <v>61</v>
      </c>
      <c r="C751" s="37" t="s">
        <v>58</v>
      </c>
      <c r="D751" s="37">
        <v>21.733499999999999</v>
      </c>
      <c r="E751" s="37">
        <v>21.5456</v>
      </c>
      <c r="F751" s="37">
        <v>0.87209999999999999</v>
      </c>
      <c r="G751" s="37">
        <v>0.18790000000000001</v>
      </c>
      <c r="H751" s="37">
        <v>862.4</v>
      </c>
      <c r="I751" s="37">
        <v>18743035.600499999</v>
      </c>
    </row>
    <row r="752" spans="1:9" x14ac:dyDescent="0.25">
      <c r="A752" s="38">
        <v>43300</v>
      </c>
      <c r="B752" s="37" t="s">
        <v>61</v>
      </c>
      <c r="C752" s="37" t="s">
        <v>58</v>
      </c>
      <c r="D752" s="37">
        <v>21.5456</v>
      </c>
      <c r="E752" s="37">
        <v>21.4788</v>
      </c>
      <c r="F752" s="37">
        <v>0.311</v>
      </c>
      <c r="G752" s="37">
        <v>6.6799999999999998E-2</v>
      </c>
      <c r="H752" s="37">
        <v>862.4</v>
      </c>
      <c r="I752" s="37">
        <v>18580990.0768</v>
      </c>
    </row>
    <row r="753" spans="1:9" x14ac:dyDescent="0.25">
      <c r="A753" s="38">
        <v>43299</v>
      </c>
      <c r="B753" s="37" t="s">
        <v>61</v>
      </c>
      <c r="C753" s="37" t="s">
        <v>58</v>
      </c>
      <c r="D753" s="37">
        <v>21.4788</v>
      </c>
      <c r="E753" s="37">
        <v>21.3673</v>
      </c>
      <c r="F753" s="37">
        <v>0.52183000000000002</v>
      </c>
      <c r="G753" s="37">
        <v>0.1115</v>
      </c>
      <c r="H753" s="37">
        <v>862.4</v>
      </c>
      <c r="I753" s="37">
        <v>18523381.556400001</v>
      </c>
    </row>
    <row r="754" spans="1:9" x14ac:dyDescent="0.25">
      <c r="A754" s="38">
        <v>43298</v>
      </c>
      <c r="B754" s="37" t="s">
        <v>61</v>
      </c>
      <c r="C754" s="37" t="s">
        <v>58</v>
      </c>
      <c r="D754" s="37">
        <v>21.3673</v>
      </c>
      <c r="E754" s="37">
        <v>21.290900000000001</v>
      </c>
      <c r="F754" s="37">
        <v>0.35883999999999999</v>
      </c>
      <c r="G754" s="37">
        <v>7.6399999999999996E-2</v>
      </c>
      <c r="H754" s="37">
        <v>862.4</v>
      </c>
      <c r="I754" s="37">
        <v>18427223.6219</v>
      </c>
    </row>
    <row r="755" spans="1:9" x14ac:dyDescent="0.25">
      <c r="A755" s="38">
        <v>43297</v>
      </c>
      <c r="B755" s="37" t="s">
        <v>61</v>
      </c>
      <c r="C755" s="37" t="s">
        <v>58</v>
      </c>
      <c r="D755" s="37">
        <v>21.290900000000001</v>
      </c>
      <c r="E755" s="37">
        <v>21.2134</v>
      </c>
      <c r="F755" s="37">
        <v>0.36534</v>
      </c>
      <c r="G755" s="37">
        <v>7.7499999999999999E-2</v>
      </c>
      <c r="H755" s="37">
        <v>862.4</v>
      </c>
      <c r="I755" s="37">
        <v>18361336.032699998</v>
      </c>
    </row>
    <row r="756" spans="1:9" x14ac:dyDescent="0.25">
      <c r="A756" s="38">
        <v>43294</v>
      </c>
      <c r="B756" s="37" t="s">
        <v>61</v>
      </c>
      <c r="C756" s="37" t="s">
        <v>58</v>
      </c>
      <c r="D756" s="37">
        <v>21.2134</v>
      </c>
      <c r="E756" s="37">
        <v>21.329799999999999</v>
      </c>
      <c r="F756" s="37">
        <v>-0.54571999999999998</v>
      </c>
      <c r="G756" s="37">
        <v>-0.1164</v>
      </c>
      <c r="H756" s="37">
        <v>862.4</v>
      </c>
      <c r="I756" s="37">
        <v>18294499.8002</v>
      </c>
    </row>
    <row r="757" spans="1:9" x14ac:dyDescent="0.25">
      <c r="A757" s="38">
        <v>43293</v>
      </c>
      <c r="B757" s="37" t="s">
        <v>61</v>
      </c>
      <c r="C757" s="37" t="s">
        <v>58</v>
      </c>
      <c r="D757" s="37">
        <v>21.329799999999999</v>
      </c>
      <c r="E757" s="37">
        <v>21.739699999999999</v>
      </c>
      <c r="F757" s="37">
        <v>-1.8854900000000001</v>
      </c>
      <c r="G757" s="37">
        <v>-0.40989999999999999</v>
      </c>
      <c r="H757" s="37">
        <v>862.4</v>
      </c>
      <c r="I757" s="37">
        <v>18394883.509399999</v>
      </c>
    </row>
    <row r="758" spans="1:9" x14ac:dyDescent="0.25">
      <c r="A758" s="38">
        <v>43292</v>
      </c>
      <c r="B758" s="37" t="s">
        <v>61</v>
      </c>
      <c r="C758" s="37" t="s">
        <v>58</v>
      </c>
      <c r="D758" s="37">
        <v>21.739699999999999</v>
      </c>
      <c r="E758" s="37">
        <v>21.357099999999999</v>
      </c>
      <c r="F758" s="37">
        <v>1.7914399999999999</v>
      </c>
      <c r="G758" s="37">
        <v>0.3826</v>
      </c>
      <c r="H758" s="37">
        <v>862.4</v>
      </c>
      <c r="I758" s="37">
        <v>18748382.4991</v>
      </c>
    </row>
    <row r="759" spans="1:9" x14ac:dyDescent="0.25">
      <c r="A759" s="38">
        <v>43291</v>
      </c>
      <c r="B759" s="37" t="s">
        <v>61</v>
      </c>
      <c r="C759" s="37" t="s">
        <v>58</v>
      </c>
      <c r="D759" s="37">
        <v>21.357099999999999</v>
      </c>
      <c r="E759" s="37">
        <v>21.580100000000002</v>
      </c>
      <c r="F759" s="37">
        <v>-1.0333600000000001</v>
      </c>
      <c r="G759" s="37">
        <v>-0.223</v>
      </c>
      <c r="H759" s="37">
        <v>862.4</v>
      </c>
      <c r="I759" s="37">
        <v>18418427.111299999</v>
      </c>
    </row>
    <row r="760" spans="1:9" x14ac:dyDescent="0.25">
      <c r="A760" s="38">
        <v>43290</v>
      </c>
      <c r="B760" s="37" t="s">
        <v>61</v>
      </c>
      <c r="C760" s="37" t="s">
        <v>58</v>
      </c>
      <c r="D760" s="37">
        <v>21.580100000000002</v>
      </c>
      <c r="E760" s="37">
        <v>22.51</v>
      </c>
      <c r="F760" s="37">
        <v>-4.1310500000000001</v>
      </c>
      <c r="G760" s="37">
        <v>-0.92989999999999995</v>
      </c>
      <c r="H760" s="37">
        <v>862.4</v>
      </c>
      <c r="I760" s="37">
        <v>18610742.980300002</v>
      </c>
    </row>
    <row r="761" spans="1:9" x14ac:dyDescent="0.25">
      <c r="A761" s="38">
        <v>43287</v>
      </c>
      <c r="B761" s="37" t="s">
        <v>61</v>
      </c>
      <c r="C761" s="37" t="s">
        <v>58</v>
      </c>
      <c r="D761" s="37">
        <v>22.51</v>
      </c>
      <c r="E761" s="37">
        <v>22.989899999999999</v>
      </c>
      <c r="F761" s="37">
        <v>-2.08744</v>
      </c>
      <c r="G761" s="37">
        <v>-0.47989999999999999</v>
      </c>
      <c r="H761" s="37">
        <v>862.4</v>
      </c>
      <c r="I761" s="37">
        <v>19412691.530000001</v>
      </c>
    </row>
    <row r="762" spans="1:9" x14ac:dyDescent="0.25">
      <c r="A762" s="38">
        <v>43286</v>
      </c>
      <c r="B762" s="37" t="s">
        <v>61</v>
      </c>
      <c r="C762" s="37" t="s">
        <v>58</v>
      </c>
      <c r="D762" s="37">
        <v>22.989899999999999</v>
      </c>
      <c r="E762" s="37">
        <v>23.385999999999999</v>
      </c>
      <c r="F762" s="37">
        <v>-1.6937500000000001</v>
      </c>
      <c r="G762" s="37">
        <v>-0.39610000000000001</v>
      </c>
      <c r="H762" s="37">
        <v>862.4</v>
      </c>
      <c r="I762" s="37">
        <v>19826558.729699999</v>
      </c>
    </row>
    <row r="763" spans="1:9" x14ac:dyDescent="0.25">
      <c r="A763" s="38">
        <v>43284</v>
      </c>
      <c r="B763" s="37" t="s">
        <v>61</v>
      </c>
      <c r="C763" s="37" t="s">
        <v>58</v>
      </c>
      <c r="D763" s="37">
        <v>23.385999999999999</v>
      </c>
      <c r="E763" s="37">
        <v>23.0883</v>
      </c>
      <c r="F763" s="37">
        <v>1.2894000000000001</v>
      </c>
      <c r="G763" s="37">
        <v>0.29770000000000002</v>
      </c>
      <c r="H763" s="37">
        <v>862.4</v>
      </c>
      <c r="I763" s="37">
        <v>20168156.557999998</v>
      </c>
    </row>
    <row r="764" spans="1:9" x14ac:dyDescent="0.25">
      <c r="A764" s="38">
        <v>43283</v>
      </c>
      <c r="B764" s="37" t="s">
        <v>61</v>
      </c>
      <c r="C764" s="37" t="s">
        <v>58</v>
      </c>
      <c r="D764" s="37">
        <v>23.0883</v>
      </c>
      <c r="E764" s="37">
        <v>23.033300000000001</v>
      </c>
      <c r="F764" s="37">
        <v>0.23877999999999999</v>
      </c>
      <c r="G764" s="37">
        <v>5.5E-2</v>
      </c>
      <c r="H764" s="37">
        <v>862.4</v>
      </c>
      <c r="I764" s="37">
        <v>19911419.184900001</v>
      </c>
    </row>
    <row r="765" spans="1:9" x14ac:dyDescent="0.25">
      <c r="A765" s="38">
        <v>43280</v>
      </c>
      <c r="B765" s="37" t="s">
        <v>61</v>
      </c>
      <c r="C765" s="37" t="s">
        <v>58</v>
      </c>
      <c r="D765" s="37">
        <v>23.033300000000001</v>
      </c>
      <c r="E765" s="37">
        <v>23.0809</v>
      </c>
      <c r="F765" s="37">
        <v>-0.20623</v>
      </c>
      <c r="G765" s="37">
        <v>-4.7600000000000003E-2</v>
      </c>
      <c r="H765" s="37">
        <v>862.4</v>
      </c>
      <c r="I765" s="37">
        <v>19863987.019900002</v>
      </c>
    </row>
    <row r="766" spans="1:9" x14ac:dyDescent="0.25">
      <c r="A766" s="38">
        <v>43279</v>
      </c>
      <c r="B766" s="37" t="s">
        <v>61</v>
      </c>
      <c r="C766" s="37" t="s">
        <v>58</v>
      </c>
      <c r="D766" s="37">
        <v>23.0809</v>
      </c>
      <c r="E766" s="37">
        <v>23.390999999999998</v>
      </c>
      <c r="F766" s="37">
        <v>-1.32572</v>
      </c>
      <c r="G766" s="37">
        <v>-0.31009999999999999</v>
      </c>
      <c r="H766" s="37">
        <v>862.4</v>
      </c>
      <c r="I766" s="37">
        <v>19905037.4027</v>
      </c>
    </row>
    <row r="767" spans="1:9" x14ac:dyDescent="0.25">
      <c r="A767" s="38">
        <v>43278</v>
      </c>
      <c r="B767" s="37" t="s">
        <v>61</v>
      </c>
      <c r="C767" s="37" t="s">
        <v>58</v>
      </c>
      <c r="D767" s="37">
        <v>23.390999999999998</v>
      </c>
      <c r="E767" s="37">
        <v>22.735499999999998</v>
      </c>
      <c r="F767" s="37">
        <v>2.8831600000000002</v>
      </c>
      <c r="G767" s="37">
        <v>0.65549999999999997</v>
      </c>
      <c r="H767" s="37">
        <v>862.4</v>
      </c>
      <c r="I767" s="37">
        <v>20172468.572999999</v>
      </c>
    </row>
    <row r="768" spans="1:9" x14ac:dyDescent="0.25">
      <c r="A768" s="38">
        <v>43277</v>
      </c>
      <c r="B768" s="37" t="s">
        <v>61</v>
      </c>
      <c r="C768" s="37" t="s">
        <v>58</v>
      </c>
      <c r="D768" s="37">
        <v>22.735499999999998</v>
      </c>
      <c r="E768" s="37">
        <v>22.733000000000001</v>
      </c>
      <c r="F768" s="37">
        <v>1.0999999999999999E-2</v>
      </c>
      <c r="G768" s="37">
        <v>2.5000000000000001E-3</v>
      </c>
      <c r="H768" s="37">
        <v>862.4</v>
      </c>
      <c r="I768" s="37">
        <v>19607163.406500001</v>
      </c>
    </row>
    <row r="769" spans="1:9" x14ac:dyDescent="0.25">
      <c r="A769" s="38">
        <v>43276</v>
      </c>
      <c r="B769" s="37" t="s">
        <v>61</v>
      </c>
      <c r="C769" s="37" t="s">
        <v>58</v>
      </c>
      <c r="D769" s="37">
        <v>22.733000000000001</v>
      </c>
      <c r="E769" s="37">
        <v>21.8903</v>
      </c>
      <c r="F769" s="37">
        <v>3.84965</v>
      </c>
      <c r="G769" s="37">
        <v>0.8427</v>
      </c>
      <c r="H769" s="37">
        <v>862.4</v>
      </c>
      <c r="I769" s="37">
        <v>19605007.399</v>
      </c>
    </row>
    <row r="770" spans="1:9" x14ac:dyDescent="0.25">
      <c r="A770" s="38">
        <v>43273</v>
      </c>
      <c r="B770" s="37" t="s">
        <v>61</v>
      </c>
      <c r="C770" s="37" t="s">
        <v>58</v>
      </c>
      <c r="D770" s="37">
        <v>21.8903</v>
      </c>
      <c r="E770" s="37">
        <v>22.0566</v>
      </c>
      <c r="F770" s="37">
        <v>-0.75397000000000003</v>
      </c>
      <c r="G770" s="37">
        <v>-0.1663</v>
      </c>
      <c r="H770" s="37">
        <v>862.4</v>
      </c>
      <c r="I770" s="37">
        <v>18878260.390900001</v>
      </c>
    </row>
    <row r="771" spans="1:9" x14ac:dyDescent="0.25">
      <c r="A771" s="38">
        <v>43272</v>
      </c>
      <c r="B771" s="37" t="s">
        <v>61</v>
      </c>
      <c r="C771" s="37" t="s">
        <v>58</v>
      </c>
      <c r="D771" s="37">
        <v>22.0566</v>
      </c>
      <c r="E771" s="37">
        <v>21.586400000000001</v>
      </c>
      <c r="F771" s="37">
        <v>2.17822</v>
      </c>
      <c r="G771" s="37">
        <v>0.47020000000000001</v>
      </c>
      <c r="H771" s="37">
        <v>862.4</v>
      </c>
      <c r="I771" s="37">
        <v>19021678.009799998</v>
      </c>
    </row>
    <row r="772" spans="1:9" x14ac:dyDescent="0.25">
      <c r="A772" s="38">
        <v>43271</v>
      </c>
      <c r="B772" s="37" t="s">
        <v>61</v>
      </c>
      <c r="C772" s="37" t="s">
        <v>58</v>
      </c>
      <c r="D772" s="37">
        <v>21.586400000000001</v>
      </c>
      <c r="E772" s="37">
        <v>21.6539</v>
      </c>
      <c r="F772" s="37">
        <v>-0.31172</v>
      </c>
      <c r="G772" s="37">
        <v>-6.7500000000000004E-2</v>
      </c>
      <c r="H772" s="37">
        <v>862.4</v>
      </c>
      <c r="I772" s="37">
        <v>18616176.119199999</v>
      </c>
    </row>
    <row r="773" spans="1:9" x14ac:dyDescent="0.25">
      <c r="A773" s="38">
        <v>43270</v>
      </c>
      <c r="B773" s="37" t="s">
        <v>61</v>
      </c>
      <c r="C773" s="37" t="s">
        <v>58</v>
      </c>
      <c r="D773" s="37">
        <v>21.6539</v>
      </c>
      <c r="E773" s="37">
        <v>21.2224</v>
      </c>
      <c r="F773" s="37">
        <v>2.0332300000000001</v>
      </c>
      <c r="G773" s="37">
        <v>0.43149999999999999</v>
      </c>
      <c r="H773" s="37">
        <v>862.4</v>
      </c>
      <c r="I773" s="37">
        <v>18674388.321699999</v>
      </c>
    </row>
    <row r="774" spans="1:9" x14ac:dyDescent="0.25">
      <c r="A774" s="38">
        <v>43269</v>
      </c>
      <c r="B774" s="37" t="s">
        <v>61</v>
      </c>
      <c r="C774" s="37" t="s">
        <v>58</v>
      </c>
      <c r="D774" s="37">
        <v>21.2224</v>
      </c>
      <c r="E774" s="37">
        <v>21.3932</v>
      </c>
      <c r="F774" s="37">
        <v>-0.79837999999999998</v>
      </c>
      <c r="G774" s="37">
        <v>-0.17080000000000001</v>
      </c>
      <c r="H774" s="37">
        <v>862.4</v>
      </c>
      <c r="I774" s="37">
        <v>18302261.427200001</v>
      </c>
    </row>
    <row r="775" spans="1:9" x14ac:dyDescent="0.25">
      <c r="A775" s="38">
        <v>43266</v>
      </c>
      <c r="B775" s="37" t="s">
        <v>61</v>
      </c>
      <c r="C775" s="37" t="s">
        <v>58</v>
      </c>
      <c r="D775" s="37">
        <v>21.3932</v>
      </c>
      <c r="E775" s="37">
        <v>21.434200000000001</v>
      </c>
      <c r="F775" s="37">
        <v>-0.19128000000000001</v>
      </c>
      <c r="G775" s="37">
        <v>-4.1000000000000002E-2</v>
      </c>
      <c r="H775" s="37">
        <v>862.4</v>
      </c>
      <c r="I775" s="37">
        <v>18449559.8596</v>
      </c>
    </row>
    <row r="776" spans="1:9" x14ac:dyDescent="0.25">
      <c r="A776" s="38">
        <v>43265</v>
      </c>
      <c r="B776" s="37" t="s">
        <v>61</v>
      </c>
      <c r="C776" s="37" t="s">
        <v>58</v>
      </c>
      <c r="D776" s="37">
        <v>21.434200000000001</v>
      </c>
      <c r="E776" s="37">
        <v>21.76</v>
      </c>
      <c r="F776" s="37">
        <v>-1.4972399999999999</v>
      </c>
      <c r="G776" s="37">
        <v>-0.32579999999999998</v>
      </c>
      <c r="H776" s="37">
        <v>862.4</v>
      </c>
      <c r="I776" s="37">
        <v>18484918.382599998</v>
      </c>
    </row>
    <row r="777" spans="1:9" x14ac:dyDescent="0.25">
      <c r="A777" s="38">
        <v>43264</v>
      </c>
      <c r="B777" s="37" t="s">
        <v>61</v>
      </c>
      <c r="C777" s="37" t="s">
        <v>58</v>
      </c>
      <c r="D777" s="37">
        <v>21.76</v>
      </c>
      <c r="E777" s="37">
        <v>21.538499999999999</v>
      </c>
      <c r="F777" s="37">
        <v>1.0283899999999999</v>
      </c>
      <c r="G777" s="37">
        <v>0.2215</v>
      </c>
      <c r="H777" s="37">
        <v>862.4</v>
      </c>
      <c r="I777" s="37">
        <v>18765889.280000001</v>
      </c>
    </row>
    <row r="778" spans="1:9" x14ac:dyDescent="0.25">
      <c r="A778" s="38">
        <v>43263</v>
      </c>
      <c r="B778" s="37" t="s">
        <v>61</v>
      </c>
      <c r="C778" s="37" t="s">
        <v>58</v>
      </c>
      <c r="D778" s="37">
        <v>21.538499999999999</v>
      </c>
      <c r="E778" s="37">
        <v>21.5213</v>
      </c>
      <c r="F778" s="37">
        <v>7.9920000000000005E-2</v>
      </c>
      <c r="G778" s="37">
        <v>1.72E-2</v>
      </c>
      <c r="H778" s="37">
        <v>862.4</v>
      </c>
      <c r="I778" s="37">
        <v>18574867.015500002</v>
      </c>
    </row>
    <row r="779" spans="1:9" x14ac:dyDescent="0.25">
      <c r="A779" s="38">
        <v>43262</v>
      </c>
      <c r="B779" s="37" t="s">
        <v>61</v>
      </c>
      <c r="C779" s="37" t="s">
        <v>58</v>
      </c>
      <c r="D779" s="37">
        <v>21.5213</v>
      </c>
      <c r="E779" s="37">
        <v>21.583500000000001</v>
      </c>
      <c r="F779" s="37">
        <v>-0.28817999999999999</v>
      </c>
      <c r="G779" s="37">
        <v>-6.2199999999999998E-2</v>
      </c>
      <c r="H779" s="37">
        <v>862.4</v>
      </c>
      <c r="I779" s="37">
        <v>18560033.683899999</v>
      </c>
    </row>
    <row r="780" spans="1:9" x14ac:dyDescent="0.25">
      <c r="A780" s="38">
        <v>43259</v>
      </c>
      <c r="B780" s="37" t="s">
        <v>61</v>
      </c>
      <c r="C780" s="37" t="s">
        <v>58</v>
      </c>
      <c r="D780" s="37">
        <v>21.583500000000001</v>
      </c>
      <c r="E780" s="37">
        <v>21.5642</v>
      </c>
      <c r="F780" s="37">
        <v>8.9499999999999996E-2</v>
      </c>
      <c r="G780" s="37">
        <v>1.9300000000000001E-2</v>
      </c>
      <c r="H780" s="37">
        <v>862.4</v>
      </c>
      <c r="I780" s="37">
        <v>18613675.1505</v>
      </c>
    </row>
    <row r="781" spans="1:9" x14ac:dyDescent="0.25">
      <c r="A781" s="38">
        <v>43258</v>
      </c>
      <c r="B781" s="37" t="s">
        <v>61</v>
      </c>
      <c r="C781" s="37" t="s">
        <v>58</v>
      </c>
      <c r="D781" s="37">
        <v>21.5642</v>
      </c>
      <c r="E781" s="37">
        <v>21.437200000000001</v>
      </c>
      <c r="F781" s="37">
        <v>0.59243000000000001</v>
      </c>
      <c r="G781" s="37">
        <v>0.127</v>
      </c>
      <c r="H781" s="37">
        <v>862.4</v>
      </c>
      <c r="I781" s="37">
        <v>18597030.772599999</v>
      </c>
    </row>
    <row r="782" spans="1:9" x14ac:dyDescent="0.25">
      <c r="A782" s="38">
        <v>43257</v>
      </c>
      <c r="B782" s="37" t="s">
        <v>61</v>
      </c>
      <c r="C782" s="37" t="s">
        <v>58</v>
      </c>
      <c r="D782" s="37">
        <v>21.437200000000001</v>
      </c>
      <c r="E782" s="37">
        <v>21.798400000000001</v>
      </c>
      <c r="F782" s="37">
        <v>-1.657</v>
      </c>
      <c r="G782" s="37">
        <v>-0.36120000000000002</v>
      </c>
      <c r="H782" s="37">
        <v>862.4</v>
      </c>
      <c r="I782" s="37">
        <v>18487505.591600001</v>
      </c>
    </row>
    <row r="783" spans="1:9" x14ac:dyDescent="0.25">
      <c r="A783" s="38">
        <v>43256</v>
      </c>
      <c r="B783" s="37" t="s">
        <v>61</v>
      </c>
      <c r="C783" s="37" t="s">
        <v>58</v>
      </c>
      <c r="D783" s="37">
        <v>21.798400000000001</v>
      </c>
      <c r="E783" s="37">
        <v>22.055399999999999</v>
      </c>
      <c r="F783" s="37">
        <v>-1.1652499999999999</v>
      </c>
      <c r="G783" s="37">
        <v>-0.25700000000000001</v>
      </c>
      <c r="H783" s="37">
        <v>862.4</v>
      </c>
      <c r="I783" s="37">
        <v>18799005.555199999</v>
      </c>
    </row>
    <row r="784" spans="1:9" x14ac:dyDescent="0.25">
      <c r="A784" s="38">
        <v>43255</v>
      </c>
      <c r="B784" s="37" t="s">
        <v>61</v>
      </c>
      <c r="C784" s="37" t="s">
        <v>58</v>
      </c>
      <c r="D784" s="37">
        <v>22.055399999999999</v>
      </c>
      <c r="E784" s="37">
        <v>22.549700000000001</v>
      </c>
      <c r="F784" s="37">
        <v>-2.1920500000000001</v>
      </c>
      <c r="G784" s="37">
        <v>-0.49430000000000002</v>
      </c>
      <c r="H784" s="37">
        <v>862.4</v>
      </c>
      <c r="I784" s="37">
        <v>19020643.126200002</v>
      </c>
    </row>
    <row r="785" spans="1:9" x14ac:dyDescent="0.25">
      <c r="A785" s="38">
        <v>43252</v>
      </c>
      <c r="B785" s="37" t="s">
        <v>61</v>
      </c>
      <c r="C785" s="37" t="s">
        <v>58</v>
      </c>
      <c r="D785" s="37">
        <v>22.549700000000001</v>
      </c>
      <c r="E785" s="37">
        <v>23.155100000000001</v>
      </c>
      <c r="F785" s="37">
        <v>-2.6145399999999999</v>
      </c>
      <c r="G785" s="37">
        <v>-0.60540000000000005</v>
      </c>
      <c r="H785" s="37">
        <v>862.4</v>
      </c>
      <c r="I785" s="37">
        <v>19446928.929099999</v>
      </c>
    </row>
    <row r="786" spans="1:9" x14ac:dyDescent="0.25">
      <c r="A786" s="38">
        <v>43251</v>
      </c>
      <c r="B786" s="37" t="s">
        <v>61</v>
      </c>
      <c r="C786" s="37" t="s">
        <v>58</v>
      </c>
      <c r="D786" s="37">
        <v>23.155100000000001</v>
      </c>
      <c r="E786" s="37">
        <v>22.955300000000001</v>
      </c>
      <c r="F786" s="37">
        <v>0.87039</v>
      </c>
      <c r="G786" s="37">
        <v>0.19980000000000001</v>
      </c>
      <c r="H786" s="37">
        <v>862.4</v>
      </c>
      <c r="I786" s="37">
        <v>19969027.7053</v>
      </c>
    </row>
    <row r="787" spans="1:9" x14ac:dyDescent="0.25">
      <c r="A787" s="38">
        <v>43250</v>
      </c>
      <c r="B787" s="37" t="s">
        <v>61</v>
      </c>
      <c r="C787" s="37" t="s">
        <v>58</v>
      </c>
      <c r="D787" s="37">
        <v>22.955300000000001</v>
      </c>
      <c r="E787" s="37">
        <v>22.794699999999999</v>
      </c>
      <c r="F787" s="37">
        <v>0.70455000000000001</v>
      </c>
      <c r="G787" s="37">
        <v>0.16059999999999999</v>
      </c>
      <c r="H787" s="37">
        <v>862.4</v>
      </c>
      <c r="I787" s="37">
        <v>19796719.585900001</v>
      </c>
    </row>
    <row r="788" spans="1:9" x14ac:dyDescent="0.25">
      <c r="A788" s="38">
        <v>43249</v>
      </c>
      <c r="B788" s="37" t="s">
        <v>61</v>
      </c>
      <c r="C788" s="37" t="s">
        <v>58</v>
      </c>
      <c r="D788" s="37">
        <v>22.794699999999999</v>
      </c>
      <c r="E788" s="37">
        <v>22.312999999999999</v>
      </c>
      <c r="F788" s="37">
        <v>2.15883</v>
      </c>
      <c r="G788" s="37">
        <v>0.48170000000000002</v>
      </c>
      <c r="H788" s="37">
        <v>862.4</v>
      </c>
      <c r="I788" s="37">
        <v>19658217.664099999</v>
      </c>
    </row>
    <row r="789" spans="1:9" x14ac:dyDescent="0.25">
      <c r="A789" s="38">
        <v>43245</v>
      </c>
      <c r="B789" s="37" t="s">
        <v>61</v>
      </c>
      <c r="C789" s="37" t="s">
        <v>58</v>
      </c>
      <c r="D789" s="37">
        <v>22.312999999999999</v>
      </c>
      <c r="E789" s="37">
        <v>22.160499999999999</v>
      </c>
      <c r="F789" s="37">
        <v>0.68815999999999999</v>
      </c>
      <c r="G789" s="37">
        <v>0.1525</v>
      </c>
      <c r="H789" s="37">
        <v>862.4</v>
      </c>
      <c r="I789" s="37">
        <v>19242798.138999999</v>
      </c>
    </row>
    <row r="790" spans="1:9" x14ac:dyDescent="0.25">
      <c r="A790" s="38">
        <v>43244</v>
      </c>
      <c r="B790" s="37" t="s">
        <v>61</v>
      </c>
      <c r="C790" s="37" t="s">
        <v>58</v>
      </c>
      <c r="D790" s="37">
        <v>22.160499999999999</v>
      </c>
      <c r="E790" s="37">
        <v>22.172000000000001</v>
      </c>
      <c r="F790" s="37">
        <v>-5.1869999999999999E-2</v>
      </c>
      <c r="G790" s="37">
        <v>-1.15E-2</v>
      </c>
      <c r="H790" s="37">
        <v>862.4</v>
      </c>
      <c r="I790" s="37">
        <v>19111281.681499999</v>
      </c>
    </row>
    <row r="791" spans="1:9" x14ac:dyDescent="0.25">
      <c r="A791" s="38">
        <v>43243</v>
      </c>
      <c r="B791" s="37" t="s">
        <v>61</v>
      </c>
      <c r="C791" s="37" t="s">
        <v>58</v>
      </c>
      <c r="D791" s="37">
        <v>22.172000000000001</v>
      </c>
      <c r="E791" s="37">
        <v>22.445900000000002</v>
      </c>
      <c r="F791" s="37">
        <v>-1.22027</v>
      </c>
      <c r="G791" s="37">
        <v>-0.27389999999999998</v>
      </c>
      <c r="H791" s="37">
        <v>862.4</v>
      </c>
      <c r="I791" s="37">
        <v>19121199.316</v>
      </c>
    </row>
    <row r="792" spans="1:9" x14ac:dyDescent="0.25">
      <c r="A792" s="38">
        <v>43242</v>
      </c>
      <c r="B792" s="37" t="s">
        <v>61</v>
      </c>
      <c r="C792" s="37" t="s">
        <v>58</v>
      </c>
      <c r="D792" s="37">
        <v>22.445900000000002</v>
      </c>
      <c r="E792" s="37">
        <v>22.171700000000001</v>
      </c>
      <c r="F792" s="37">
        <v>1.23671</v>
      </c>
      <c r="G792" s="37">
        <v>0.2742</v>
      </c>
      <c r="H792" s="37">
        <v>862.4</v>
      </c>
      <c r="I792" s="37">
        <v>19357411.497699998</v>
      </c>
    </row>
    <row r="793" spans="1:9" x14ac:dyDescent="0.25">
      <c r="A793" s="38">
        <v>43241</v>
      </c>
      <c r="B793" s="37" t="s">
        <v>61</v>
      </c>
      <c r="C793" s="37" t="s">
        <v>58</v>
      </c>
      <c r="D793" s="37">
        <v>22.171700000000001</v>
      </c>
      <c r="E793" s="37">
        <v>22.748200000000001</v>
      </c>
      <c r="F793" s="37">
        <v>-2.5342699999999998</v>
      </c>
      <c r="G793" s="37">
        <v>-0.57650000000000001</v>
      </c>
      <c r="H793" s="37">
        <v>862.4</v>
      </c>
      <c r="I793" s="37">
        <v>19120940.595100001</v>
      </c>
    </row>
    <row r="794" spans="1:9" x14ac:dyDescent="0.25">
      <c r="A794" s="38">
        <v>43238</v>
      </c>
      <c r="B794" s="37" t="s">
        <v>61</v>
      </c>
      <c r="C794" s="37" t="s">
        <v>58</v>
      </c>
      <c r="D794" s="37">
        <v>22.748200000000001</v>
      </c>
      <c r="E794" s="37">
        <v>22.532900000000001</v>
      </c>
      <c r="F794" s="37">
        <v>0.95548999999999995</v>
      </c>
      <c r="G794" s="37">
        <v>0.21529999999999999</v>
      </c>
      <c r="H794" s="37">
        <v>862.4</v>
      </c>
      <c r="I794" s="37">
        <v>19618115.924600001</v>
      </c>
    </row>
    <row r="795" spans="1:9" x14ac:dyDescent="0.25">
      <c r="A795" s="38">
        <v>43237</v>
      </c>
      <c r="B795" s="37" t="s">
        <v>61</v>
      </c>
      <c r="C795" s="37" t="s">
        <v>58</v>
      </c>
      <c r="D795" s="37">
        <v>22.532900000000001</v>
      </c>
      <c r="E795" s="37">
        <v>22.7148</v>
      </c>
      <c r="F795" s="37">
        <v>-0.80079999999999996</v>
      </c>
      <c r="G795" s="37">
        <v>-0.18190000000000001</v>
      </c>
      <c r="H795" s="37">
        <v>862.4</v>
      </c>
      <c r="I795" s="37">
        <v>19432440.558699999</v>
      </c>
    </row>
    <row r="796" spans="1:9" x14ac:dyDescent="0.25">
      <c r="A796" s="38">
        <v>43236</v>
      </c>
      <c r="B796" s="37" t="s">
        <v>61</v>
      </c>
      <c r="C796" s="37" t="s">
        <v>58</v>
      </c>
      <c r="D796" s="37">
        <v>22.7148</v>
      </c>
      <c r="E796" s="37">
        <v>23.127400000000002</v>
      </c>
      <c r="F796" s="37">
        <v>-1.78403</v>
      </c>
      <c r="G796" s="37">
        <v>-0.41260000000000002</v>
      </c>
      <c r="H796" s="37">
        <v>862.4</v>
      </c>
      <c r="I796" s="37">
        <v>19589311.6644</v>
      </c>
    </row>
    <row r="797" spans="1:9" x14ac:dyDescent="0.25">
      <c r="A797" s="38">
        <v>43235</v>
      </c>
      <c r="B797" s="37" t="s">
        <v>61</v>
      </c>
      <c r="C797" s="37" t="s">
        <v>58</v>
      </c>
      <c r="D797" s="37">
        <v>23.127400000000002</v>
      </c>
      <c r="E797" s="37">
        <v>22.366700000000002</v>
      </c>
      <c r="F797" s="37">
        <v>3.4010400000000001</v>
      </c>
      <c r="G797" s="37">
        <v>0.76070000000000004</v>
      </c>
      <c r="H797" s="37">
        <v>862.4</v>
      </c>
      <c r="I797" s="37">
        <v>19945139.142200001</v>
      </c>
    </row>
    <row r="798" spans="1:9" x14ac:dyDescent="0.25">
      <c r="A798" s="38">
        <v>43234</v>
      </c>
      <c r="B798" s="37" t="s">
        <v>61</v>
      </c>
      <c r="C798" s="37" t="s">
        <v>58</v>
      </c>
      <c r="D798" s="37">
        <v>22.366700000000002</v>
      </c>
      <c r="E798" s="37">
        <v>22.692699999999999</v>
      </c>
      <c r="F798" s="37">
        <v>-1.43659</v>
      </c>
      <c r="G798" s="37">
        <v>-0.32600000000000001</v>
      </c>
      <c r="H798" s="37">
        <v>812.4</v>
      </c>
      <c r="I798" s="37">
        <v>18170774.180100001</v>
      </c>
    </row>
    <row r="799" spans="1:9" x14ac:dyDescent="0.25">
      <c r="A799" s="38">
        <v>43231</v>
      </c>
      <c r="B799" s="37" t="s">
        <v>61</v>
      </c>
      <c r="C799" s="37" t="s">
        <v>58</v>
      </c>
      <c r="D799" s="37">
        <v>22.692699999999999</v>
      </c>
      <c r="E799" s="37">
        <v>23.025099999999998</v>
      </c>
      <c r="F799" s="37">
        <v>-1.44364</v>
      </c>
      <c r="G799" s="37">
        <v>-0.33239999999999997</v>
      </c>
      <c r="H799" s="37">
        <v>812.4</v>
      </c>
      <c r="I799" s="37">
        <v>18435617.5581</v>
      </c>
    </row>
    <row r="800" spans="1:9" x14ac:dyDescent="0.25">
      <c r="A800" s="38">
        <v>43230</v>
      </c>
      <c r="B800" s="37" t="s">
        <v>61</v>
      </c>
      <c r="C800" s="37" t="s">
        <v>58</v>
      </c>
      <c r="D800" s="37">
        <v>23.025099999999998</v>
      </c>
      <c r="E800" s="37">
        <v>23.632100000000001</v>
      </c>
      <c r="F800" s="37">
        <v>-2.56854</v>
      </c>
      <c r="G800" s="37">
        <v>-0.60699999999999998</v>
      </c>
      <c r="H800" s="37">
        <v>787.4</v>
      </c>
      <c r="I800" s="37">
        <v>18130032.815299999</v>
      </c>
    </row>
    <row r="801" spans="1:9" x14ac:dyDescent="0.25">
      <c r="A801" s="38">
        <v>43229</v>
      </c>
      <c r="B801" s="37" t="s">
        <v>61</v>
      </c>
      <c r="C801" s="37" t="s">
        <v>58</v>
      </c>
      <c r="D801" s="37">
        <v>23.632100000000001</v>
      </c>
      <c r="E801" s="37">
        <v>24.098099999999999</v>
      </c>
      <c r="F801" s="37">
        <v>-1.9337599999999999</v>
      </c>
      <c r="G801" s="37">
        <v>-0.46600000000000003</v>
      </c>
      <c r="H801" s="37">
        <v>787.4</v>
      </c>
      <c r="I801" s="37">
        <v>18607986.436299998</v>
      </c>
    </row>
    <row r="802" spans="1:9" x14ac:dyDescent="0.25">
      <c r="A802" s="38">
        <v>43228</v>
      </c>
      <c r="B802" s="37" t="s">
        <v>61</v>
      </c>
      <c r="C802" s="37" t="s">
        <v>58</v>
      </c>
      <c r="D802" s="37">
        <v>24.098099999999999</v>
      </c>
      <c r="E802" s="37">
        <v>24.1663</v>
      </c>
      <c r="F802" s="37">
        <v>-0.28221000000000002</v>
      </c>
      <c r="G802" s="37">
        <v>-6.8199999999999997E-2</v>
      </c>
      <c r="H802" s="37">
        <v>787.4</v>
      </c>
      <c r="I802" s="37">
        <v>18974916.234299999</v>
      </c>
    </row>
    <row r="803" spans="1:9" x14ac:dyDescent="0.25">
      <c r="A803" s="38">
        <v>43227</v>
      </c>
      <c r="B803" s="37" t="s">
        <v>61</v>
      </c>
      <c r="C803" s="37" t="s">
        <v>58</v>
      </c>
      <c r="D803" s="37">
        <v>24.1663</v>
      </c>
      <c r="E803" s="37">
        <v>24.118400000000001</v>
      </c>
      <c r="F803" s="37">
        <v>0.1986</v>
      </c>
      <c r="G803" s="37">
        <v>4.7899999999999998E-2</v>
      </c>
      <c r="H803" s="37">
        <v>787.4</v>
      </c>
      <c r="I803" s="37">
        <v>19028617.118900001</v>
      </c>
    </row>
    <row r="804" spans="1:9" x14ac:dyDescent="0.25">
      <c r="A804" s="38">
        <v>43224</v>
      </c>
      <c r="B804" s="37" t="s">
        <v>61</v>
      </c>
      <c r="C804" s="37" t="s">
        <v>58</v>
      </c>
      <c r="D804" s="37">
        <v>24.118400000000001</v>
      </c>
      <c r="E804" s="37">
        <v>24.360399999999998</v>
      </c>
      <c r="F804" s="37">
        <v>-0.99341999999999997</v>
      </c>
      <c r="G804" s="37">
        <v>-0.24199999999999999</v>
      </c>
      <c r="H804" s="37">
        <v>787.4</v>
      </c>
      <c r="I804" s="37">
        <v>18990900.5152</v>
      </c>
    </row>
    <row r="805" spans="1:9" x14ac:dyDescent="0.25">
      <c r="A805" s="38">
        <v>43223</v>
      </c>
      <c r="B805" s="37" t="s">
        <v>61</v>
      </c>
      <c r="C805" s="37" t="s">
        <v>58</v>
      </c>
      <c r="D805" s="37">
        <v>24.360399999999998</v>
      </c>
      <c r="E805" s="37">
        <v>24.584700000000002</v>
      </c>
      <c r="F805" s="37">
        <v>-0.91235999999999995</v>
      </c>
      <c r="G805" s="37">
        <v>-0.2243</v>
      </c>
      <c r="H805" s="37">
        <v>787.4</v>
      </c>
      <c r="I805" s="37">
        <v>19181452.041200001</v>
      </c>
    </row>
    <row r="806" spans="1:9" x14ac:dyDescent="0.25">
      <c r="A806" s="38">
        <v>43222</v>
      </c>
      <c r="B806" s="37" t="s">
        <v>61</v>
      </c>
      <c r="C806" s="37" t="s">
        <v>58</v>
      </c>
      <c r="D806" s="37">
        <v>24.584700000000002</v>
      </c>
      <c r="E806" s="37">
        <v>24.2669</v>
      </c>
      <c r="F806" s="37">
        <v>1.3096000000000001</v>
      </c>
      <c r="G806" s="37">
        <v>0.31780000000000003</v>
      </c>
      <c r="H806" s="37">
        <v>787.4</v>
      </c>
      <c r="I806" s="37">
        <v>19358066.5341</v>
      </c>
    </row>
    <row r="807" spans="1:9" x14ac:dyDescent="0.25">
      <c r="A807" s="38">
        <v>43221</v>
      </c>
      <c r="B807" s="37" t="s">
        <v>61</v>
      </c>
      <c r="C807" s="37" t="s">
        <v>58</v>
      </c>
      <c r="D807" s="37">
        <v>24.2669</v>
      </c>
      <c r="E807" s="37">
        <v>24.748100000000001</v>
      </c>
      <c r="F807" s="37">
        <v>-1.9443900000000001</v>
      </c>
      <c r="G807" s="37">
        <v>-0.48120000000000002</v>
      </c>
      <c r="H807" s="37">
        <v>787.4</v>
      </c>
      <c r="I807" s="37">
        <v>19107829.8607</v>
      </c>
    </row>
    <row r="808" spans="1:9" x14ac:dyDescent="0.25">
      <c r="A808" s="38">
        <v>43220</v>
      </c>
      <c r="B808" s="37" t="s">
        <v>61</v>
      </c>
      <c r="C808" s="37" t="s">
        <v>58</v>
      </c>
      <c r="D808" s="37">
        <v>24.748100000000001</v>
      </c>
      <c r="E808" s="37">
        <v>24.679600000000001</v>
      </c>
      <c r="F808" s="37">
        <v>0.27755999999999997</v>
      </c>
      <c r="G808" s="37">
        <v>6.8500000000000005E-2</v>
      </c>
      <c r="H808" s="37">
        <v>787.4</v>
      </c>
      <c r="I808" s="37">
        <v>19486728.184300002</v>
      </c>
    </row>
    <row r="809" spans="1:9" x14ac:dyDescent="0.25">
      <c r="A809" s="38">
        <v>43217</v>
      </c>
      <c r="B809" s="37" t="s">
        <v>61</v>
      </c>
      <c r="C809" s="37" t="s">
        <v>58</v>
      </c>
      <c r="D809" s="37">
        <v>24.679600000000001</v>
      </c>
      <c r="E809" s="37">
        <v>24.741399999999999</v>
      </c>
      <c r="F809" s="37">
        <v>-0.24978</v>
      </c>
      <c r="G809" s="37">
        <v>-6.1800000000000001E-2</v>
      </c>
      <c r="H809" s="37">
        <v>787.4</v>
      </c>
      <c r="I809" s="37">
        <v>19432791.0788</v>
      </c>
    </row>
    <row r="810" spans="1:9" x14ac:dyDescent="0.25">
      <c r="A810" s="38">
        <v>43216</v>
      </c>
      <c r="B810" s="37" t="s">
        <v>61</v>
      </c>
      <c r="C810" s="37" t="s">
        <v>58</v>
      </c>
      <c r="D810" s="37">
        <v>24.741399999999999</v>
      </c>
      <c r="E810" s="37">
        <v>25.331099999999999</v>
      </c>
      <c r="F810" s="37">
        <v>-2.3279700000000001</v>
      </c>
      <c r="G810" s="37">
        <v>-0.5897</v>
      </c>
      <c r="H810" s="37">
        <v>787.4</v>
      </c>
      <c r="I810" s="37">
        <v>19481452.584199999</v>
      </c>
    </row>
    <row r="811" spans="1:9" x14ac:dyDescent="0.25">
      <c r="A811" s="38">
        <v>43215</v>
      </c>
      <c r="B811" s="37" t="s">
        <v>61</v>
      </c>
      <c r="C811" s="37" t="s">
        <v>58</v>
      </c>
      <c r="D811" s="37">
        <v>25.331099999999999</v>
      </c>
      <c r="E811" s="37">
        <v>24.9694</v>
      </c>
      <c r="F811" s="37">
        <v>1.4485699999999999</v>
      </c>
      <c r="G811" s="37">
        <v>0.36170000000000002</v>
      </c>
      <c r="H811" s="37">
        <v>787.4</v>
      </c>
      <c r="I811" s="37">
        <v>19945784.133299999</v>
      </c>
    </row>
    <row r="812" spans="1:9" x14ac:dyDescent="0.25">
      <c r="A812" s="38">
        <v>43214</v>
      </c>
      <c r="B812" s="37" t="s">
        <v>61</v>
      </c>
      <c r="C812" s="37" t="s">
        <v>58</v>
      </c>
      <c r="D812" s="37">
        <v>24.9694</v>
      </c>
      <c r="E812" s="37">
        <v>24.846699999999998</v>
      </c>
      <c r="F812" s="37">
        <v>0.49382999999999999</v>
      </c>
      <c r="G812" s="37">
        <v>0.1227</v>
      </c>
      <c r="H812" s="37">
        <v>787.4</v>
      </c>
      <c r="I812" s="37">
        <v>19660980.468199998</v>
      </c>
    </row>
    <row r="813" spans="1:9" x14ac:dyDescent="0.25">
      <c r="A813" s="38">
        <v>43213</v>
      </c>
      <c r="B813" s="37" t="s">
        <v>61</v>
      </c>
      <c r="C813" s="37" t="s">
        <v>58</v>
      </c>
      <c r="D813" s="37">
        <v>24.846699999999998</v>
      </c>
      <c r="E813" s="37">
        <v>24.956099999999999</v>
      </c>
      <c r="F813" s="37">
        <v>-0.43836999999999998</v>
      </c>
      <c r="G813" s="37">
        <v>-0.1094</v>
      </c>
      <c r="H813" s="37">
        <v>787.4</v>
      </c>
      <c r="I813" s="37">
        <v>19564366.120099999</v>
      </c>
    </row>
    <row r="814" spans="1:9" x14ac:dyDescent="0.25">
      <c r="A814" s="38">
        <v>43210</v>
      </c>
      <c r="B814" s="37" t="s">
        <v>61</v>
      </c>
      <c r="C814" s="37" t="s">
        <v>58</v>
      </c>
      <c r="D814" s="37">
        <v>24.956099999999999</v>
      </c>
      <c r="E814" s="37">
        <v>24.752199999999998</v>
      </c>
      <c r="F814" s="37">
        <v>0.82377</v>
      </c>
      <c r="G814" s="37">
        <v>0.2039</v>
      </c>
      <c r="H814" s="37">
        <v>787.4</v>
      </c>
      <c r="I814" s="37">
        <v>19650508.008299999</v>
      </c>
    </row>
    <row r="815" spans="1:9" x14ac:dyDescent="0.25">
      <c r="A815" s="38">
        <v>43209</v>
      </c>
      <c r="B815" s="37" t="s">
        <v>61</v>
      </c>
      <c r="C815" s="37" t="s">
        <v>58</v>
      </c>
      <c r="D815" s="37">
        <v>24.752199999999998</v>
      </c>
      <c r="E815" s="37">
        <v>24.695399999999999</v>
      </c>
      <c r="F815" s="37">
        <v>0.23</v>
      </c>
      <c r="G815" s="37">
        <v>5.6800000000000003E-2</v>
      </c>
      <c r="H815" s="37">
        <v>787.4</v>
      </c>
      <c r="I815" s="37">
        <v>19489956.536600001</v>
      </c>
    </row>
    <row r="816" spans="1:9" x14ac:dyDescent="0.25">
      <c r="A816" s="38">
        <v>43208</v>
      </c>
      <c r="B816" s="37" t="s">
        <v>61</v>
      </c>
      <c r="C816" s="37" t="s">
        <v>58</v>
      </c>
      <c r="D816" s="37">
        <v>24.695399999999999</v>
      </c>
      <c r="E816" s="37">
        <v>25.079000000000001</v>
      </c>
      <c r="F816" s="37">
        <v>-1.5295700000000001</v>
      </c>
      <c r="G816" s="37">
        <v>-0.3836</v>
      </c>
      <c r="H816" s="37">
        <v>787.4</v>
      </c>
      <c r="I816" s="37">
        <v>19445232.0462</v>
      </c>
    </row>
    <row r="817" spans="1:9" x14ac:dyDescent="0.25">
      <c r="A817" s="38">
        <v>43207</v>
      </c>
      <c r="B817" s="37" t="s">
        <v>61</v>
      </c>
      <c r="C817" s="37" t="s">
        <v>58</v>
      </c>
      <c r="D817" s="37">
        <v>25.079000000000001</v>
      </c>
      <c r="E817" s="37">
        <v>25.653500000000001</v>
      </c>
      <c r="F817" s="37">
        <v>-2.2394599999999998</v>
      </c>
      <c r="G817" s="37">
        <v>-0.57450000000000001</v>
      </c>
      <c r="H817" s="37">
        <v>787.4</v>
      </c>
      <c r="I817" s="37">
        <v>19747279.837000001</v>
      </c>
    </row>
    <row r="818" spans="1:9" x14ac:dyDescent="0.25">
      <c r="A818" s="38">
        <v>43206</v>
      </c>
      <c r="B818" s="37" t="s">
        <v>61</v>
      </c>
      <c r="C818" s="37" t="s">
        <v>58</v>
      </c>
      <c r="D818" s="37">
        <v>25.653500000000001</v>
      </c>
      <c r="E818" s="37">
        <v>26.189</v>
      </c>
      <c r="F818" s="37">
        <v>-2.0447500000000001</v>
      </c>
      <c r="G818" s="37">
        <v>-0.53549999999999998</v>
      </c>
      <c r="H818" s="37">
        <v>837.4</v>
      </c>
      <c r="I818" s="37">
        <v>21482317.8605</v>
      </c>
    </row>
    <row r="819" spans="1:9" x14ac:dyDescent="0.25">
      <c r="A819" s="38">
        <v>43203</v>
      </c>
      <c r="B819" s="37" t="s">
        <v>61</v>
      </c>
      <c r="C819" s="37" t="s">
        <v>58</v>
      </c>
      <c r="D819" s="37">
        <v>26.189</v>
      </c>
      <c r="E819" s="37">
        <v>26.5962</v>
      </c>
      <c r="F819" s="37">
        <v>-1.53105</v>
      </c>
      <c r="G819" s="37">
        <v>-0.40720000000000001</v>
      </c>
      <c r="H819" s="37">
        <v>837.4</v>
      </c>
      <c r="I819" s="37">
        <v>21930747.166999999</v>
      </c>
    </row>
    <row r="820" spans="1:9" x14ac:dyDescent="0.25">
      <c r="A820" s="38">
        <v>43202</v>
      </c>
      <c r="B820" s="37" t="s">
        <v>61</v>
      </c>
      <c r="C820" s="37" t="s">
        <v>58</v>
      </c>
      <c r="D820" s="37">
        <v>26.5962</v>
      </c>
      <c r="E820" s="37">
        <v>27.3444</v>
      </c>
      <c r="F820" s="37">
        <v>-2.7362099999999998</v>
      </c>
      <c r="G820" s="37">
        <v>-0.74819999999999998</v>
      </c>
      <c r="H820" s="37">
        <v>812.4</v>
      </c>
      <c r="I820" s="37">
        <v>21606832.6686</v>
      </c>
    </row>
    <row r="821" spans="1:9" x14ac:dyDescent="0.25">
      <c r="A821" s="38">
        <v>43201</v>
      </c>
      <c r="B821" s="37" t="s">
        <v>61</v>
      </c>
      <c r="C821" s="37" t="s">
        <v>58</v>
      </c>
      <c r="D821" s="37">
        <v>27.3444</v>
      </c>
      <c r="E821" s="37">
        <v>27.0198</v>
      </c>
      <c r="F821" s="37">
        <v>1.2013400000000001</v>
      </c>
      <c r="G821" s="37">
        <v>0.3246</v>
      </c>
      <c r="H821" s="37">
        <v>812.4</v>
      </c>
      <c r="I821" s="37">
        <v>22214672.593199998</v>
      </c>
    </row>
    <row r="822" spans="1:9" x14ac:dyDescent="0.25">
      <c r="A822" s="38">
        <v>43200</v>
      </c>
      <c r="B822" s="37" t="s">
        <v>61</v>
      </c>
      <c r="C822" s="37" t="s">
        <v>58</v>
      </c>
      <c r="D822" s="37">
        <v>27.0198</v>
      </c>
      <c r="E822" s="37">
        <v>27.302900000000001</v>
      </c>
      <c r="F822" s="37">
        <v>-1.0368900000000001</v>
      </c>
      <c r="G822" s="37">
        <v>-0.28310000000000002</v>
      </c>
      <c r="H822" s="37">
        <v>812.4</v>
      </c>
      <c r="I822" s="37">
        <v>21950966.579399999</v>
      </c>
    </row>
    <row r="823" spans="1:9" x14ac:dyDescent="0.25">
      <c r="A823" s="38">
        <v>43199</v>
      </c>
      <c r="B823" s="37" t="s">
        <v>61</v>
      </c>
      <c r="C823" s="37" t="s">
        <v>58</v>
      </c>
      <c r="D823" s="37">
        <v>27.302900000000001</v>
      </c>
      <c r="E823" s="37">
        <v>27.1753</v>
      </c>
      <c r="F823" s="37">
        <v>0.46954000000000001</v>
      </c>
      <c r="G823" s="37">
        <v>0.12759999999999999</v>
      </c>
      <c r="H823" s="37">
        <v>937.4</v>
      </c>
      <c r="I823" s="37">
        <v>25593820.368700001</v>
      </c>
    </row>
    <row r="824" spans="1:9" x14ac:dyDescent="0.25">
      <c r="A824" s="38">
        <v>43196</v>
      </c>
      <c r="B824" s="37" t="s">
        <v>61</v>
      </c>
      <c r="C824" s="37" t="s">
        <v>58</v>
      </c>
      <c r="D824" s="37">
        <v>27.1753</v>
      </c>
      <c r="E824" s="37">
        <v>26.376899999999999</v>
      </c>
      <c r="F824" s="37">
        <v>3.0268899999999999</v>
      </c>
      <c r="G824" s="37">
        <v>0.7984</v>
      </c>
      <c r="H824" s="37">
        <v>937.4</v>
      </c>
      <c r="I824" s="37">
        <v>25474207.745900001</v>
      </c>
    </row>
    <row r="825" spans="1:9" x14ac:dyDescent="0.25">
      <c r="A825" s="38">
        <v>43195</v>
      </c>
      <c r="B825" s="37" t="s">
        <v>61</v>
      </c>
      <c r="C825" s="37" t="s">
        <v>58</v>
      </c>
      <c r="D825" s="37">
        <v>26.376899999999999</v>
      </c>
      <c r="E825" s="37">
        <v>26.678899999999999</v>
      </c>
      <c r="F825" s="37">
        <v>-1.13198</v>
      </c>
      <c r="G825" s="37">
        <v>-0.30199999999999999</v>
      </c>
      <c r="H825" s="37">
        <v>937.4</v>
      </c>
      <c r="I825" s="37">
        <v>24725785.190699998</v>
      </c>
    </row>
    <row r="826" spans="1:9" x14ac:dyDescent="0.25">
      <c r="A826" s="38">
        <v>43194</v>
      </c>
      <c r="B826" s="37" t="s">
        <v>61</v>
      </c>
      <c r="C826" s="37" t="s">
        <v>58</v>
      </c>
      <c r="D826" s="37">
        <v>26.678899999999999</v>
      </c>
      <c r="E826" s="37">
        <v>26.966999999999999</v>
      </c>
      <c r="F826" s="37">
        <v>-1.0683400000000001</v>
      </c>
      <c r="G826" s="37">
        <v>-0.28810000000000002</v>
      </c>
      <c r="H826" s="37">
        <v>937.4</v>
      </c>
      <c r="I826" s="37">
        <v>25008880.896699999</v>
      </c>
    </row>
    <row r="827" spans="1:9" x14ac:dyDescent="0.25">
      <c r="A827" s="38">
        <v>43193</v>
      </c>
      <c r="B827" s="37" t="s">
        <v>61</v>
      </c>
      <c r="C827" s="37" t="s">
        <v>58</v>
      </c>
      <c r="D827" s="37">
        <v>26.966999999999999</v>
      </c>
      <c r="E827" s="37">
        <v>27.242799999999999</v>
      </c>
      <c r="F827" s="37">
        <v>-1.0123800000000001</v>
      </c>
      <c r="G827" s="37">
        <v>-0.27579999999999999</v>
      </c>
      <c r="H827" s="37">
        <v>937.4</v>
      </c>
      <c r="I827" s="37">
        <v>25278946.701000001</v>
      </c>
    </row>
    <row r="828" spans="1:9" x14ac:dyDescent="0.25">
      <c r="A828" s="38">
        <v>43192</v>
      </c>
      <c r="B828" s="37" t="s">
        <v>61</v>
      </c>
      <c r="C828" s="37" t="s">
        <v>58</v>
      </c>
      <c r="D828" s="37">
        <v>27.242799999999999</v>
      </c>
      <c r="E828" s="37">
        <v>26.611999999999998</v>
      </c>
      <c r="F828" s="37">
        <v>2.3703599999999998</v>
      </c>
      <c r="G828" s="37">
        <v>0.63080000000000003</v>
      </c>
      <c r="H828" s="37">
        <v>937.4</v>
      </c>
      <c r="I828" s="37">
        <v>25537482.448399998</v>
      </c>
    </row>
    <row r="829" spans="1:9" x14ac:dyDescent="0.25">
      <c r="A829" s="38">
        <v>43188</v>
      </c>
      <c r="B829" s="37" t="s">
        <v>61</v>
      </c>
      <c r="C829" s="37" t="s">
        <v>58</v>
      </c>
      <c r="D829" s="37">
        <v>26.611999999999998</v>
      </c>
      <c r="E829" s="37">
        <v>27.3291</v>
      </c>
      <c r="F829" s="37">
        <v>-2.6239400000000002</v>
      </c>
      <c r="G829" s="37">
        <v>-0.71709999999999996</v>
      </c>
      <c r="H829" s="37">
        <v>937.4</v>
      </c>
      <c r="I829" s="37">
        <v>24946168.636</v>
      </c>
    </row>
    <row r="830" spans="1:9" x14ac:dyDescent="0.25">
      <c r="A830" s="38">
        <v>43187</v>
      </c>
      <c r="B830" s="37" t="s">
        <v>61</v>
      </c>
      <c r="C830" s="37" t="s">
        <v>58</v>
      </c>
      <c r="D830" s="37">
        <v>27.3291</v>
      </c>
      <c r="E830" s="37">
        <v>26.817799999999998</v>
      </c>
      <c r="F830" s="37">
        <v>1.9065700000000001</v>
      </c>
      <c r="G830" s="37">
        <v>0.51129999999999998</v>
      </c>
      <c r="H830" s="37">
        <v>937.4</v>
      </c>
      <c r="I830" s="37">
        <v>25618380.327300001</v>
      </c>
    </row>
    <row r="831" spans="1:9" x14ac:dyDescent="0.25">
      <c r="A831" s="38">
        <v>43186</v>
      </c>
      <c r="B831" s="37" t="s">
        <v>61</v>
      </c>
      <c r="C831" s="37" t="s">
        <v>58</v>
      </c>
      <c r="D831" s="37">
        <v>26.817799999999998</v>
      </c>
      <c r="E831" s="37">
        <v>25.8232</v>
      </c>
      <c r="F831" s="37">
        <v>3.8515799999999998</v>
      </c>
      <c r="G831" s="37">
        <v>0.99460000000000004</v>
      </c>
      <c r="H831" s="37">
        <v>937.4</v>
      </c>
      <c r="I831" s="37">
        <v>25139086.1734</v>
      </c>
    </row>
    <row r="832" spans="1:9" x14ac:dyDescent="0.25">
      <c r="A832" s="38">
        <v>43185</v>
      </c>
      <c r="B832" s="37" t="s">
        <v>61</v>
      </c>
      <c r="C832" s="37" t="s">
        <v>58</v>
      </c>
      <c r="D832" s="37">
        <v>25.8232</v>
      </c>
      <c r="E832" s="37">
        <v>26.379000000000001</v>
      </c>
      <c r="F832" s="37">
        <v>-2.1069800000000001</v>
      </c>
      <c r="G832" s="37">
        <v>-0.55579999999999996</v>
      </c>
      <c r="H832" s="37">
        <v>937.4</v>
      </c>
      <c r="I832" s="37">
        <v>24206745.149599999</v>
      </c>
    </row>
    <row r="833" spans="1:9" x14ac:dyDescent="0.25">
      <c r="A833" s="38">
        <v>43182</v>
      </c>
      <c r="B833" s="37" t="s">
        <v>61</v>
      </c>
      <c r="C833" s="37" t="s">
        <v>58</v>
      </c>
      <c r="D833" s="37">
        <v>26.379000000000001</v>
      </c>
      <c r="E833" s="37">
        <v>25.548100000000002</v>
      </c>
      <c r="F833" s="37">
        <v>3.2523</v>
      </c>
      <c r="G833" s="37">
        <v>0.83089999999999997</v>
      </c>
      <c r="H833" s="37">
        <v>937.4</v>
      </c>
      <c r="I833" s="37">
        <v>24727753.737</v>
      </c>
    </row>
    <row r="834" spans="1:9" x14ac:dyDescent="0.25">
      <c r="A834" s="38">
        <v>43181</v>
      </c>
      <c r="B834" s="37" t="s">
        <v>61</v>
      </c>
      <c r="C834" s="37" t="s">
        <v>58</v>
      </c>
      <c r="D834" s="37">
        <v>25.548100000000002</v>
      </c>
      <c r="E834" s="37">
        <v>24.9086</v>
      </c>
      <c r="F834" s="37">
        <v>2.5673900000000001</v>
      </c>
      <c r="G834" s="37">
        <v>0.63949999999999996</v>
      </c>
      <c r="H834" s="37">
        <v>937.4</v>
      </c>
      <c r="I834" s="37">
        <v>23948865.5843</v>
      </c>
    </row>
    <row r="835" spans="1:9" x14ac:dyDescent="0.25">
      <c r="A835" s="38">
        <v>43180</v>
      </c>
      <c r="B835" s="37" t="s">
        <v>61</v>
      </c>
      <c r="C835" s="37" t="s">
        <v>58</v>
      </c>
      <c r="D835" s="37">
        <v>24.9086</v>
      </c>
      <c r="E835" s="37">
        <v>24.967300000000002</v>
      </c>
      <c r="F835" s="37">
        <v>-0.23511000000000001</v>
      </c>
      <c r="G835" s="37">
        <v>-5.8700000000000002E-2</v>
      </c>
      <c r="H835" s="37">
        <v>912.4</v>
      </c>
      <c r="I835" s="37">
        <v>22726681.365800001</v>
      </c>
    </row>
    <row r="836" spans="1:9" x14ac:dyDescent="0.25">
      <c r="A836" s="38">
        <v>43179</v>
      </c>
      <c r="B836" s="37" t="s">
        <v>61</v>
      </c>
      <c r="C836" s="37" t="s">
        <v>58</v>
      </c>
      <c r="D836" s="37">
        <v>24.967300000000002</v>
      </c>
      <c r="E836" s="37">
        <v>24.7578</v>
      </c>
      <c r="F836" s="37">
        <v>0.84619999999999995</v>
      </c>
      <c r="G836" s="37">
        <v>0.20949999999999999</v>
      </c>
      <c r="H836" s="37">
        <v>912.4</v>
      </c>
      <c r="I836" s="37">
        <v>22780239.4219</v>
      </c>
    </row>
    <row r="837" spans="1:9" x14ac:dyDescent="0.25">
      <c r="A837" s="38">
        <v>43178</v>
      </c>
      <c r="B837" s="37" t="s">
        <v>61</v>
      </c>
      <c r="C837" s="37" t="s">
        <v>58</v>
      </c>
      <c r="D837" s="37">
        <v>24.7578</v>
      </c>
      <c r="E837" s="37">
        <v>24.3992</v>
      </c>
      <c r="F837" s="37">
        <v>1.4697199999999999</v>
      </c>
      <c r="G837" s="37">
        <v>0.35859999999999997</v>
      </c>
      <c r="H837" s="37">
        <v>912.4</v>
      </c>
      <c r="I837" s="37">
        <v>22589090.9934</v>
      </c>
    </row>
    <row r="838" spans="1:9" x14ac:dyDescent="0.25">
      <c r="A838" s="38">
        <v>43175</v>
      </c>
      <c r="B838" s="37" t="s">
        <v>61</v>
      </c>
      <c r="C838" s="37" t="s">
        <v>58</v>
      </c>
      <c r="D838" s="37">
        <v>24.3992</v>
      </c>
      <c r="E838" s="37">
        <v>24.700399999999998</v>
      </c>
      <c r="F838" s="37">
        <v>-1.2194100000000001</v>
      </c>
      <c r="G838" s="37">
        <v>-0.30120000000000002</v>
      </c>
      <c r="H838" s="37">
        <v>912.4</v>
      </c>
      <c r="I838" s="37">
        <v>22261903.277600002</v>
      </c>
    </row>
    <row r="839" spans="1:9" x14ac:dyDescent="0.25">
      <c r="A839" s="38">
        <v>43174</v>
      </c>
      <c r="B839" s="37" t="s">
        <v>61</v>
      </c>
      <c r="C839" s="37" t="s">
        <v>58</v>
      </c>
      <c r="D839" s="37">
        <v>24.700399999999998</v>
      </c>
      <c r="E839" s="37">
        <v>25.063800000000001</v>
      </c>
      <c r="F839" s="37">
        <v>-1.4499</v>
      </c>
      <c r="G839" s="37">
        <v>-0.3634</v>
      </c>
      <c r="H839" s="37">
        <v>912.4</v>
      </c>
      <c r="I839" s="37">
        <v>22536719.0612</v>
      </c>
    </row>
    <row r="840" spans="1:9" x14ac:dyDescent="0.25">
      <c r="A840" s="38">
        <v>43173</v>
      </c>
      <c r="B840" s="37" t="s">
        <v>61</v>
      </c>
      <c r="C840" s="37" t="s">
        <v>58</v>
      </c>
      <c r="D840" s="37">
        <v>25.063800000000001</v>
      </c>
      <c r="E840" s="37">
        <v>24.721499999999999</v>
      </c>
      <c r="F840" s="37">
        <v>1.38462</v>
      </c>
      <c r="G840" s="37">
        <v>0.34229999999999999</v>
      </c>
      <c r="H840" s="37">
        <v>912.4</v>
      </c>
      <c r="I840" s="37">
        <v>22868286.3114</v>
      </c>
    </row>
    <row r="841" spans="1:9" x14ac:dyDescent="0.25">
      <c r="A841" s="38">
        <v>43172</v>
      </c>
      <c r="B841" s="37" t="s">
        <v>61</v>
      </c>
      <c r="C841" s="37" t="s">
        <v>58</v>
      </c>
      <c r="D841" s="37">
        <v>24.721499999999999</v>
      </c>
      <c r="E841" s="37">
        <v>24.4314</v>
      </c>
      <c r="F841" s="37">
        <v>1.1874100000000001</v>
      </c>
      <c r="G841" s="37">
        <v>0.29010000000000002</v>
      </c>
      <c r="H841" s="37">
        <v>912.4</v>
      </c>
      <c r="I841" s="37">
        <v>22555970.7645</v>
      </c>
    </row>
    <row r="842" spans="1:9" x14ac:dyDescent="0.25">
      <c r="A842" s="38">
        <v>43171</v>
      </c>
      <c r="B842" s="37" t="s">
        <v>61</v>
      </c>
      <c r="C842" s="37" t="s">
        <v>58</v>
      </c>
      <c r="D842" s="37">
        <v>24.4314</v>
      </c>
      <c r="E842" s="37">
        <v>24.141400000000001</v>
      </c>
      <c r="F842" s="37">
        <v>1.20126</v>
      </c>
      <c r="G842" s="37">
        <v>0.28999999999999998</v>
      </c>
      <c r="H842" s="37">
        <v>912.4</v>
      </c>
      <c r="I842" s="37">
        <v>22291282.654199999</v>
      </c>
    </row>
    <row r="843" spans="1:9" x14ac:dyDescent="0.25">
      <c r="A843" s="38">
        <v>43168</v>
      </c>
      <c r="B843" s="37" t="s">
        <v>61</v>
      </c>
      <c r="C843" s="37" t="s">
        <v>58</v>
      </c>
      <c r="D843" s="37">
        <v>24.141400000000001</v>
      </c>
      <c r="E843" s="37">
        <v>25.060300000000002</v>
      </c>
      <c r="F843" s="37">
        <v>-3.66676</v>
      </c>
      <c r="G843" s="37">
        <v>-0.91890000000000005</v>
      </c>
      <c r="H843" s="37">
        <v>912.4</v>
      </c>
      <c r="I843" s="37">
        <v>22026685.784200002</v>
      </c>
    </row>
    <row r="844" spans="1:9" x14ac:dyDescent="0.25">
      <c r="A844" s="38">
        <v>43167</v>
      </c>
      <c r="B844" s="37" t="s">
        <v>61</v>
      </c>
      <c r="C844" s="37" t="s">
        <v>58</v>
      </c>
      <c r="D844" s="37">
        <v>25.060300000000002</v>
      </c>
      <c r="E844" s="37">
        <v>25.273299999999999</v>
      </c>
      <c r="F844" s="37">
        <v>-0.84279000000000004</v>
      </c>
      <c r="G844" s="37">
        <v>-0.21299999999999999</v>
      </c>
      <c r="H844" s="37">
        <v>912.4</v>
      </c>
      <c r="I844" s="37">
        <v>22865092.900899999</v>
      </c>
    </row>
    <row r="845" spans="1:9" x14ac:dyDescent="0.25">
      <c r="A845" s="38">
        <v>43166</v>
      </c>
      <c r="B845" s="37" t="s">
        <v>61</v>
      </c>
      <c r="C845" s="37" t="s">
        <v>58</v>
      </c>
      <c r="D845" s="37">
        <v>25.273299999999999</v>
      </c>
      <c r="E845" s="37">
        <v>25.234300000000001</v>
      </c>
      <c r="F845" s="37">
        <v>0.15454999999999999</v>
      </c>
      <c r="G845" s="37">
        <v>3.9E-2</v>
      </c>
      <c r="H845" s="37">
        <v>912.4</v>
      </c>
      <c r="I845" s="37">
        <v>23059434.7399</v>
      </c>
    </row>
    <row r="846" spans="1:9" x14ac:dyDescent="0.25">
      <c r="A846" s="38">
        <v>43165</v>
      </c>
      <c r="B846" s="37" t="s">
        <v>61</v>
      </c>
      <c r="C846" s="37" t="s">
        <v>58</v>
      </c>
      <c r="D846" s="37">
        <v>25.234300000000001</v>
      </c>
      <c r="E846" s="37">
        <v>24.917899999999999</v>
      </c>
      <c r="F846" s="37">
        <v>1.2697700000000001</v>
      </c>
      <c r="G846" s="37">
        <v>0.31640000000000001</v>
      </c>
      <c r="H846" s="37">
        <v>912.4</v>
      </c>
      <c r="I846" s="37">
        <v>23023851.0229</v>
      </c>
    </row>
    <row r="847" spans="1:9" x14ac:dyDescent="0.25">
      <c r="A847" s="38">
        <v>43164</v>
      </c>
      <c r="B847" s="37" t="s">
        <v>61</v>
      </c>
      <c r="C847" s="37" t="s">
        <v>58</v>
      </c>
      <c r="D847" s="37">
        <v>24.917899999999999</v>
      </c>
      <c r="E847" s="37">
        <v>25.434699999999999</v>
      </c>
      <c r="F847" s="37">
        <v>-2.0318700000000001</v>
      </c>
      <c r="G847" s="37">
        <v>-0.51680000000000004</v>
      </c>
      <c r="H847" s="37">
        <v>912.4</v>
      </c>
      <c r="I847" s="37">
        <v>22735166.7137</v>
      </c>
    </row>
    <row r="848" spans="1:9" x14ac:dyDescent="0.25">
      <c r="A848" s="38">
        <v>43161</v>
      </c>
      <c r="B848" s="37" t="s">
        <v>61</v>
      </c>
      <c r="C848" s="37" t="s">
        <v>58</v>
      </c>
      <c r="D848" s="37">
        <v>25.434699999999999</v>
      </c>
      <c r="E848" s="37">
        <v>25.6374</v>
      </c>
      <c r="F848" s="37">
        <v>-0.79064000000000001</v>
      </c>
      <c r="G848" s="37">
        <v>-0.20269999999999999</v>
      </c>
      <c r="H848" s="37">
        <v>912.4</v>
      </c>
      <c r="I848" s="37">
        <v>23206696.584100001</v>
      </c>
    </row>
    <row r="849" spans="1:9" x14ac:dyDescent="0.25">
      <c r="A849" s="38">
        <v>43160</v>
      </c>
      <c r="B849" s="37" t="s">
        <v>61</v>
      </c>
      <c r="C849" s="37" t="s">
        <v>58</v>
      </c>
      <c r="D849" s="37">
        <v>25.6374</v>
      </c>
      <c r="E849" s="37">
        <v>24.745000000000001</v>
      </c>
      <c r="F849" s="37">
        <v>3.6063900000000002</v>
      </c>
      <c r="G849" s="37">
        <v>0.89239999999999997</v>
      </c>
      <c r="H849" s="37">
        <v>912.4</v>
      </c>
      <c r="I849" s="37">
        <v>23391640.672200002</v>
      </c>
    </row>
    <row r="850" spans="1:9" x14ac:dyDescent="0.25">
      <c r="A850" s="38">
        <v>43159</v>
      </c>
      <c r="B850" s="37" t="s">
        <v>61</v>
      </c>
      <c r="C850" s="37" t="s">
        <v>58</v>
      </c>
      <c r="D850" s="37">
        <v>24.745000000000001</v>
      </c>
      <c r="E850" s="37">
        <v>24.1326</v>
      </c>
      <c r="F850" s="37">
        <v>2.5376500000000002</v>
      </c>
      <c r="G850" s="37">
        <v>0.61240000000000006</v>
      </c>
      <c r="H850" s="37">
        <v>912.4</v>
      </c>
      <c r="I850" s="37">
        <v>22577412.234999999</v>
      </c>
    </row>
    <row r="851" spans="1:9" x14ac:dyDescent="0.25">
      <c r="A851" s="38">
        <v>43158</v>
      </c>
      <c r="B851" s="37" t="s">
        <v>61</v>
      </c>
      <c r="C851" s="37" t="s">
        <v>58</v>
      </c>
      <c r="D851" s="37">
        <v>24.1326</v>
      </c>
      <c r="E851" s="37">
        <v>23.360299999999999</v>
      </c>
      <c r="F851" s="37">
        <v>3.3060399999999999</v>
      </c>
      <c r="G851" s="37">
        <v>0.77229999999999999</v>
      </c>
      <c r="H851" s="37">
        <v>912.4</v>
      </c>
      <c r="I851" s="37">
        <v>22018656.637800001</v>
      </c>
    </row>
    <row r="852" spans="1:9" x14ac:dyDescent="0.25">
      <c r="A852" s="38">
        <v>43157</v>
      </c>
      <c r="B852" s="37" t="s">
        <v>61</v>
      </c>
      <c r="C852" s="37" t="s">
        <v>58</v>
      </c>
      <c r="D852" s="37">
        <v>23.360299999999999</v>
      </c>
      <c r="E852" s="37">
        <v>23.869</v>
      </c>
      <c r="F852" s="37">
        <v>-2.1312199999999999</v>
      </c>
      <c r="G852" s="37">
        <v>-0.50870000000000004</v>
      </c>
      <c r="H852" s="37">
        <v>912.4</v>
      </c>
      <c r="I852" s="37">
        <v>21314007.800900001</v>
      </c>
    </row>
    <row r="853" spans="1:9" x14ac:dyDescent="0.25">
      <c r="A853" s="38">
        <v>43154</v>
      </c>
      <c r="B853" s="37" t="s">
        <v>61</v>
      </c>
      <c r="C853" s="37" t="s">
        <v>58</v>
      </c>
      <c r="D853" s="37">
        <v>23.869</v>
      </c>
      <c r="E853" s="37">
        <v>24.654199999999999</v>
      </c>
      <c r="F853" s="37">
        <v>-3.18485</v>
      </c>
      <c r="G853" s="37">
        <v>-0.78520000000000001</v>
      </c>
      <c r="H853" s="37">
        <v>937.4</v>
      </c>
      <c r="I853" s="37">
        <v>22374872.206999999</v>
      </c>
    </row>
    <row r="854" spans="1:9" x14ac:dyDescent="0.25">
      <c r="A854" s="38">
        <v>43153</v>
      </c>
      <c r="B854" s="37" t="s">
        <v>61</v>
      </c>
      <c r="C854" s="37" t="s">
        <v>58</v>
      </c>
      <c r="D854" s="37">
        <v>24.654199999999999</v>
      </c>
      <c r="E854" s="37">
        <v>25.1508</v>
      </c>
      <c r="F854" s="37">
        <v>-1.9744900000000001</v>
      </c>
      <c r="G854" s="37">
        <v>-0.49659999999999999</v>
      </c>
      <c r="H854" s="37">
        <v>937.4</v>
      </c>
      <c r="I854" s="37">
        <v>23110921.042599998</v>
      </c>
    </row>
    <row r="855" spans="1:9" x14ac:dyDescent="0.25">
      <c r="A855" s="38">
        <v>43152</v>
      </c>
      <c r="B855" s="37" t="s">
        <v>61</v>
      </c>
      <c r="C855" s="37" t="s">
        <v>58</v>
      </c>
      <c r="D855" s="37">
        <v>25.1508</v>
      </c>
      <c r="E855" s="37">
        <v>24.770499999999998</v>
      </c>
      <c r="F855" s="37">
        <v>1.53529</v>
      </c>
      <c r="G855" s="37">
        <v>0.38030000000000003</v>
      </c>
      <c r="H855" s="37">
        <v>937.4</v>
      </c>
      <c r="I855" s="37">
        <v>23576435.372400001</v>
      </c>
    </row>
    <row r="856" spans="1:9" x14ac:dyDescent="0.25">
      <c r="A856" s="38">
        <v>43151</v>
      </c>
      <c r="B856" s="37" t="s">
        <v>61</v>
      </c>
      <c r="C856" s="37" t="s">
        <v>58</v>
      </c>
      <c r="D856" s="37">
        <v>24.770499999999998</v>
      </c>
      <c r="E856" s="37">
        <v>24.4969</v>
      </c>
      <c r="F856" s="37">
        <v>1.1168800000000001</v>
      </c>
      <c r="G856" s="37">
        <v>0.27360000000000001</v>
      </c>
      <c r="H856" s="37">
        <v>937.4</v>
      </c>
      <c r="I856" s="37">
        <v>23219941.011500001</v>
      </c>
    </row>
    <row r="857" spans="1:9" x14ac:dyDescent="0.25">
      <c r="A857" s="38">
        <v>43147</v>
      </c>
      <c r="B857" s="37" t="s">
        <v>61</v>
      </c>
      <c r="C857" s="37" t="s">
        <v>58</v>
      </c>
      <c r="D857" s="37">
        <v>24.4969</v>
      </c>
      <c r="E857" s="37">
        <v>24.4511</v>
      </c>
      <c r="F857" s="37">
        <v>0.18731</v>
      </c>
      <c r="G857" s="37">
        <v>4.58E-2</v>
      </c>
      <c r="H857" s="37">
        <v>937.4</v>
      </c>
      <c r="I857" s="37">
        <v>22963467.550700001</v>
      </c>
    </row>
    <row r="858" spans="1:9" x14ac:dyDescent="0.25">
      <c r="A858" s="38">
        <v>43146</v>
      </c>
      <c r="B858" s="37" t="s">
        <v>61</v>
      </c>
      <c r="C858" s="37" t="s">
        <v>58</v>
      </c>
      <c r="D858" s="37">
        <v>24.4511</v>
      </c>
      <c r="E858" s="37">
        <v>25.0379</v>
      </c>
      <c r="F858" s="37">
        <v>-2.3436499999999998</v>
      </c>
      <c r="G858" s="37">
        <v>-0.58679999999999999</v>
      </c>
      <c r="H858" s="37">
        <v>937.4</v>
      </c>
      <c r="I858" s="37">
        <v>22920534.493299998</v>
      </c>
    </row>
    <row r="859" spans="1:9" x14ac:dyDescent="0.25">
      <c r="A859" s="38">
        <v>43145</v>
      </c>
      <c r="B859" s="37" t="s">
        <v>61</v>
      </c>
      <c r="C859" s="37" t="s">
        <v>58</v>
      </c>
      <c r="D859" s="37">
        <v>25.0379</v>
      </c>
      <c r="E859" s="37">
        <v>25.6965</v>
      </c>
      <c r="F859" s="37">
        <v>-2.5629900000000001</v>
      </c>
      <c r="G859" s="37">
        <v>-0.65859999999999996</v>
      </c>
      <c r="H859" s="37">
        <v>937.4</v>
      </c>
      <c r="I859" s="37">
        <v>23470602.5737</v>
      </c>
    </row>
    <row r="860" spans="1:9" x14ac:dyDescent="0.25">
      <c r="A860" s="38">
        <v>43144</v>
      </c>
      <c r="B860" s="37" t="s">
        <v>61</v>
      </c>
      <c r="C860" s="37" t="s">
        <v>58</v>
      </c>
      <c r="D860" s="37">
        <v>25.6965</v>
      </c>
      <c r="E860" s="37">
        <v>25.447399999999998</v>
      </c>
      <c r="F860" s="37">
        <v>0.97887999999999997</v>
      </c>
      <c r="G860" s="37">
        <v>0.24909999999999999</v>
      </c>
      <c r="H860" s="37">
        <v>937.4</v>
      </c>
      <c r="I860" s="37">
        <v>24087976.1895</v>
      </c>
    </row>
    <row r="861" spans="1:9" x14ac:dyDescent="0.25">
      <c r="A861" s="38">
        <v>43143</v>
      </c>
      <c r="B861" s="37" t="s">
        <v>61</v>
      </c>
      <c r="C861" s="37" t="s">
        <v>58</v>
      </c>
      <c r="D861" s="37">
        <v>25.447399999999998</v>
      </c>
      <c r="E861" s="37">
        <v>25.1187</v>
      </c>
      <c r="F861" s="37">
        <v>1.3085899999999999</v>
      </c>
      <c r="G861" s="37">
        <v>0.32869999999999999</v>
      </c>
      <c r="H861" s="37">
        <v>937.4</v>
      </c>
      <c r="I861" s="37">
        <v>23854469.102200001</v>
      </c>
    </row>
    <row r="862" spans="1:9" x14ac:dyDescent="0.25">
      <c r="A862" s="38">
        <v>43140</v>
      </c>
      <c r="B862" s="37" t="s">
        <v>61</v>
      </c>
      <c r="C862" s="37" t="s">
        <v>58</v>
      </c>
      <c r="D862" s="37">
        <v>25.1187</v>
      </c>
      <c r="E862" s="37">
        <v>26.8308</v>
      </c>
      <c r="F862" s="37">
        <v>-6.3811</v>
      </c>
      <c r="G862" s="37">
        <v>-1.7121</v>
      </c>
      <c r="H862" s="37">
        <v>1512.4</v>
      </c>
      <c r="I862" s="37">
        <v>37989597.236100003</v>
      </c>
    </row>
    <row r="863" spans="1:9" x14ac:dyDescent="0.25">
      <c r="A863" s="38">
        <v>43139</v>
      </c>
      <c r="B863" s="37" t="s">
        <v>61</v>
      </c>
      <c r="C863" s="37" t="s">
        <v>58</v>
      </c>
      <c r="D863" s="37">
        <v>26.8308</v>
      </c>
      <c r="E863" s="37">
        <v>25.5351</v>
      </c>
      <c r="F863" s="37">
        <v>5.0741899999999998</v>
      </c>
      <c r="G863" s="37">
        <v>1.2957000000000001</v>
      </c>
      <c r="H863" s="37">
        <v>1612.4</v>
      </c>
      <c r="I863" s="37">
        <v>43262062.4124</v>
      </c>
    </row>
    <row r="864" spans="1:9" x14ac:dyDescent="0.25">
      <c r="A864" s="38">
        <v>43138</v>
      </c>
      <c r="B864" s="37" t="s">
        <v>61</v>
      </c>
      <c r="C864" s="37" t="s">
        <v>58</v>
      </c>
      <c r="D864" s="37">
        <v>25.5351</v>
      </c>
      <c r="E864" s="37">
        <v>26.300699999999999</v>
      </c>
      <c r="F864" s="37">
        <v>-2.9109500000000001</v>
      </c>
      <c r="G864" s="37">
        <v>-0.76559999999999995</v>
      </c>
      <c r="H864" s="37">
        <v>1612.4</v>
      </c>
      <c r="I864" s="37">
        <v>41172871.845299996</v>
      </c>
    </row>
    <row r="865" spans="1:9" x14ac:dyDescent="0.25">
      <c r="A865" s="38">
        <v>43137</v>
      </c>
      <c r="B865" s="37" t="s">
        <v>61</v>
      </c>
      <c r="C865" s="37" t="s">
        <v>58</v>
      </c>
      <c r="D865" s="37">
        <v>26.300699999999999</v>
      </c>
      <c r="E865" s="37">
        <v>27.850899999999999</v>
      </c>
      <c r="F865" s="37">
        <v>-5.5660699999999999</v>
      </c>
      <c r="G865" s="37">
        <v>-1.5502</v>
      </c>
      <c r="H865" s="37">
        <v>1687.4</v>
      </c>
      <c r="I865" s="37">
        <v>44379880.082099997</v>
      </c>
    </row>
    <row r="866" spans="1:9" x14ac:dyDescent="0.25">
      <c r="A866" s="38">
        <v>43136</v>
      </c>
      <c r="B866" s="37" t="s">
        <v>61</v>
      </c>
      <c r="C866" s="37" t="s">
        <v>58</v>
      </c>
      <c r="D866" s="37">
        <v>27.850899999999999</v>
      </c>
      <c r="E866" s="37">
        <v>22.0105</v>
      </c>
      <c r="F866" s="37">
        <v>26.534610000000001</v>
      </c>
      <c r="G866" s="37">
        <v>5.8403999999999998</v>
      </c>
      <c r="H866" s="37">
        <v>1687.4</v>
      </c>
      <c r="I866" s="37">
        <v>46995692.212700002</v>
      </c>
    </row>
    <row r="867" spans="1:9" x14ac:dyDescent="0.25">
      <c r="A867" s="38">
        <v>43133</v>
      </c>
      <c r="B867" s="37" t="s">
        <v>61</v>
      </c>
      <c r="C867" s="37" t="s">
        <v>58</v>
      </c>
      <c r="D867" s="37">
        <v>22.0105</v>
      </c>
      <c r="E867" s="37">
        <v>21.076699999999999</v>
      </c>
      <c r="F867" s="37">
        <v>4.4304800000000002</v>
      </c>
      <c r="G867" s="37">
        <v>0.93379999999999996</v>
      </c>
      <c r="H867" s="37">
        <v>1762.4</v>
      </c>
      <c r="I867" s="37">
        <v>38791371.2315</v>
      </c>
    </row>
    <row r="868" spans="1:9" x14ac:dyDescent="0.25">
      <c r="A868" s="38">
        <v>43132</v>
      </c>
      <c r="B868" s="37" t="s">
        <v>61</v>
      </c>
      <c r="C868" s="37" t="s">
        <v>58</v>
      </c>
      <c r="D868" s="37">
        <v>21.076699999999999</v>
      </c>
      <c r="E868" s="37">
        <v>21.2621</v>
      </c>
      <c r="F868" s="37">
        <v>-0.87197000000000002</v>
      </c>
      <c r="G868" s="37">
        <v>-0.18540000000000001</v>
      </c>
      <c r="H868" s="37">
        <v>1762.4</v>
      </c>
      <c r="I868" s="37">
        <v>37145639.310099997</v>
      </c>
    </row>
    <row r="869" spans="1:9" x14ac:dyDescent="0.25">
      <c r="A869" s="38">
        <v>43131</v>
      </c>
      <c r="B869" s="37" t="s">
        <v>61</v>
      </c>
      <c r="C869" s="37" t="s">
        <v>58</v>
      </c>
      <c r="D869" s="37">
        <v>21.2621</v>
      </c>
      <c r="E869" s="37">
        <v>21.626799999999999</v>
      </c>
      <c r="F869" s="37">
        <v>-1.6863300000000001</v>
      </c>
      <c r="G869" s="37">
        <v>-0.36470000000000002</v>
      </c>
      <c r="H869" s="37">
        <v>1262.4000000000001</v>
      </c>
      <c r="I869" s="37">
        <v>26841338.826299999</v>
      </c>
    </row>
    <row r="870" spans="1:9" x14ac:dyDescent="0.25">
      <c r="A870" s="38">
        <v>43130</v>
      </c>
      <c r="B870" s="37" t="s">
        <v>61</v>
      </c>
      <c r="C870" s="37" t="s">
        <v>58</v>
      </c>
      <c r="D870" s="37">
        <v>21.626799999999999</v>
      </c>
      <c r="E870" s="37">
        <v>21.378499999999999</v>
      </c>
      <c r="F870" s="37">
        <v>1.1614500000000001</v>
      </c>
      <c r="G870" s="37">
        <v>0.24829999999999999</v>
      </c>
      <c r="H870" s="37">
        <v>1262.4000000000001</v>
      </c>
      <c r="I870" s="37">
        <v>27301737.200399999</v>
      </c>
    </row>
    <row r="871" spans="1:9" x14ac:dyDescent="0.25">
      <c r="A871" s="38">
        <v>43129</v>
      </c>
      <c r="B871" s="37" t="s">
        <v>61</v>
      </c>
      <c r="C871" s="37" t="s">
        <v>58</v>
      </c>
      <c r="D871" s="37">
        <v>21.378499999999999</v>
      </c>
      <c r="E871" s="37">
        <v>20.8643</v>
      </c>
      <c r="F871" s="37">
        <v>2.4645000000000001</v>
      </c>
      <c r="G871" s="37">
        <v>0.51419999999999999</v>
      </c>
      <c r="H871" s="37">
        <v>1262.4000000000001</v>
      </c>
      <c r="I871" s="37">
        <v>26988282.535500001</v>
      </c>
    </row>
    <row r="872" spans="1:9" x14ac:dyDescent="0.25">
      <c r="A872" s="38">
        <v>43126</v>
      </c>
      <c r="B872" s="37" t="s">
        <v>61</v>
      </c>
      <c r="C872" s="37" t="s">
        <v>58</v>
      </c>
      <c r="D872" s="37">
        <v>20.8643</v>
      </c>
      <c r="E872" s="37">
        <v>20.982299999999999</v>
      </c>
      <c r="F872" s="37">
        <v>-0.56237999999999999</v>
      </c>
      <c r="G872" s="37">
        <v>-0.11799999999999999</v>
      </c>
      <c r="H872" s="37">
        <v>1262.4000000000001</v>
      </c>
      <c r="I872" s="37">
        <v>26339154.912900001</v>
      </c>
    </row>
    <row r="873" spans="1:9" x14ac:dyDescent="0.25">
      <c r="A873" s="38">
        <v>43125</v>
      </c>
      <c r="B873" s="37" t="s">
        <v>61</v>
      </c>
      <c r="C873" s="37" t="s">
        <v>58</v>
      </c>
      <c r="D873" s="37">
        <v>20.982299999999999</v>
      </c>
      <c r="E873" s="37">
        <v>20.807500000000001</v>
      </c>
      <c r="F873" s="37">
        <v>0.84008000000000005</v>
      </c>
      <c r="G873" s="37">
        <v>0.17480000000000001</v>
      </c>
      <c r="H873" s="37">
        <v>1262.4000000000001</v>
      </c>
      <c r="I873" s="37">
        <v>26488118.466899998</v>
      </c>
    </row>
    <row r="874" spans="1:9" x14ac:dyDescent="0.25">
      <c r="A874" s="38">
        <v>43124</v>
      </c>
      <c r="B874" s="37" t="s">
        <v>61</v>
      </c>
      <c r="C874" s="37" t="s">
        <v>58</v>
      </c>
      <c r="D874" s="37">
        <v>20.807500000000001</v>
      </c>
      <c r="E874" s="37">
        <v>20.517800000000001</v>
      </c>
      <c r="F874" s="37">
        <v>1.41194</v>
      </c>
      <c r="G874" s="37">
        <v>0.28970000000000001</v>
      </c>
      <c r="H874" s="37">
        <v>1262.4000000000001</v>
      </c>
      <c r="I874" s="37">
        <v>26267450.422499999</v>
      </c>
    </row>
    <row r="875" spans="1:9" x14ac:dyDescent="0.25">
      <c r="A875" s="38">
        <v>43123</v>
      </c>
      <c r="B875" s="37" t="s">
        <v>61</v>
      </c>
      <c r="C875" s="37" t="s">
        <v>58</v>
      </c>
      <c r="D875" s="37">
        <v>20.517800000000001</v>
      </c>
      <c r="E875" s="37">
        <v>20.195900000000002</v>
      </c>
      <c r="F875" s="37">
        <v>1.59389</v>
      </c>
      <c r="G875" s="37">
        <v>0.32190000000000002</v>
      </c>
      <c r="H875" s="37">
        <v>1262.4000000000001</v>
      </c>
      <c r="I875" s="37">
        <v>25901732.273400001</v>
      </c>
    </row>
    <row r="876" spans="1:9" x14ac:dyDescent="0.25">
      <c r="A876" s="38">
        <v>43122</v>
      </c>
      <c r="B876" s="37" t="s">
        <v>61</v>
      </c>
      <c r="C876" s="37" t="s">
        <v>58</v>
      </c>
      <c r="D876" s="37">
        <v>20.195900000000002</v>
      </c>
      <c r="E876" s="37">
        <v>20.384</v>
      </c>
      <c r="F876" s="37">
        <v>-0.92278000000000004</v>
      </c>
      <c r="G876" s="37">
        <v>-0.18809999999999999</v>
      </c>
      <c r="H876" s="37">
        <v>1262.4000000000001</v>
      </c>
      <c r="I876" s="37">
        <v>25495364.747699998</v>
      </c>
    </row>
    <row r="877" spans="1:9" x14ac:dyDescent="0.25">
      <c r="A877" s="38">
        <v>43119</v>
      </c>
      <c r="B877" s="37" t="s">
        <v>61</v>
      </c>
      <c r="C877" s="37" t="s">
        <v>58</v>
      </c>
      <c r="D877" s="37">
        <v>20.384</v>
      </c>
      <c r="E877" s="37">
        <v>20.476900000000001</v>
      </c>
      <c r="F877" s="37">
        <v>-0.45368000000000003</v>
      </c>
      <c r="G877" s="37">
        <v>-9.2899999999999996E-2</v>
      </c>
      <c r="H877" s="37">
        <v>1262.4000000000001</v>
      </c>
      <c r="I877" s="37">
        <v>25732822.752</v>
      </c>
    </row>
    <row r="878" spans="1:9" x14ac:dyDescent="0.25">
      <c r="A878" s="38">
        <v>43118</v>
      </c>
      <c r="B878" s="37" t="s">
        <v>61</v>
      </c>
      <c r="C878" s="37" t="s">
        <v>58</v>
      </c>
      <c r="D878" s="37">
        <v>20.476900000000001</v>
      </c>
      <c r="E878" s="37">
        <v>20.3842</v>
      </c>
      <c r="F878" s="37">
        <v>0.45476</v>
      </c>
      <c r="G878" s="37">
        <v>9.2700000000000005E-2</v>
      </c>
      <c r="H878" s="37">
        <v>1262.4000000000001</v>
      </c>
      <c r="I878" s="37">
        <v>25850099.990699999</v>
      </c>
    </row>
    <row r="879" spans="1:9" x14ac:dyDescent="0.25">
      <c r="A879" s="38">
        <v>43117</v>
      </c>
      <c r="B879" s="37" t="s">
        <v>61</v>
      </c>
      <c r="C879" s="37" t="s">
        <v>58</v>
      </c>
      <c r="D879" s="37">
        <v>20.3842</v>
      </c>
      <c r="E879" s="37">
        <v>20.527200000000001</v>
      </c>
      <c r="F879" s="37">
        <v>-0.69664000000000004</v>
      </c>
      <c r="G879" s="37">
        <v>-0.14299999999999999</v>
      </c>
      <c r="H879" s="37">
        <v>1262.4000000000001</v>
      </c>
      <c r="I879" s="37">
        <v>25733075.2326</v>
      </c>
    </row>
    <row r="880" spans="1:9" x14ac:dyDescent="0.25">
      <c r="A880" s="38">
        <v>43116</v>
      </c>
      <c r="B880" s="37" t="s">
        <v>61</v>
      </c>
      <c r="C880" s="37" t="s">
        <v>58</v>
      </c>
      <c r="D880" s="37">
        <v>20.527200000000001</v>
      </c>
      <c r="E880" s="37">
        <v>19.979099999999999</v>
      </c>
      <c r="F880" s="37">
        <v>2.7433700000000001</v>
      </c>
      <c r="G880" s="37">
        <v>0.54810000000000003</v>
      </c>
      <c r="H880" s="37">
        <v>1262.4000000000001</v>
      </c>
      <c r="I880" s="37">
        <v>25913598.8616</v>
      </c>
    </row>
    <row r="881" spans="1:9" x14ac:dyDescent="0.25">
      <c r="A881" s="38">
        <v>43112</v>
      </c>
      <c r="B881" s="37" t="s">
        <v>61</v>
      </c>
      <c r="C881" s="37" t="s">
        <v>58</v>
      </c>
      <c r="D881" s="37">
        <v>19.979099999999999</v>
      </c>
      <c r="E881" s="37">
        <v>20.002700000000001</v>
      </c>
      <c r="F881" s="37">
        <v>-0.11798</v>
      </c>
      <c r="G881" s="37">
        <v>-2.3599999999999999E-2</v>
      </c>
      <c r="H881" s="37">
        <v>1262.4000000000001</v>
      </c>
      <c r="I881" s="37">
        <v>25221675.7773</v>
      </c>
    </row>
    <row r="882" spans="1:9" x14ac:dyDescent="0.25">
      <c r="A882" s="38">
        <v>43111</v>
      </c>
      <c r="B882" s="37" t="s">
        <v>61</v>
      </c>
      <c r="C882" s="37" t="s">
        <v>58</v>
      </c>
      <c r="D882" s="37">
        <v>20.002700000000001</v>
      </c>
      <c r="E882" s="37">
        <v>20.166399999999999</v>
      </c>
      <c r="F882" s="37">
        <v>-0.81174999999999997</v>
      </c>
      <c r="G882" s="37">
        <v>-0.16370000000000001</v>
      </c>
      <c r="H882" s="37">
        <v>1262.4000000000001</v>
      </c>
      <c r="I882" s="37">
        <v>25251468.4881</v>
      </c>
    </row>
    <row r="883" spans="1:9" x14ac:dyDescent="0.25">
      <c r="A883" s="38">
        <v>43110</v>
      </c>
      <c r="B883" s="37" t="s">
        <v>61</v>
      </c>
      <c r="C883" s="37" t="s">
        <v>58</v>
      </c>
      <c r="D883" s="37">
        <v>20.166399999999999</v>
      </c>
      <c r="E883" s="37">
        <v>20.364100000000001</v>
      </c>
      <c r="F883" s="37">
        <v>-0.97082999999999997</v>
      </c>
      <c r="G883" s="37">
        <v>-0.19769999999999999</v>
      </c>
      <c r="H883" s="37">
        <v>1262.4000000000001</v>
      </c>
      <c r="I883" s="37">
        <v>25458123.859200001</v>
      </c>
    </row>
    <row r="884" spans="1:9" x14ac:dyDescent="0.25">
      <c r="A884" s="38">
        <v>43109</v>
      </c>
      <c r="B884" s="37" t="s">
        <v>61</v>
      </c>
      <c r="C884" s="37" t="s">
        <v>58</v>
      </c>
      <c r="D884" s="37">
        <v>20.364100000000001</v>
      </c>
      <c r="E884" s="37">
        <v>20.405100000000001</v>
      </c>
      <c r="F884" s="37">
        <v>-0.20093</v>
      </c>
      <c r="G884" s="37">
        <v>-4.1000000000000002E-2</v>
      </c>
      <c r="H884" s="37">
        <v>1262.4000000000001</v>
      </c>
      <c r="I884" s="37">
        <v>25707700.932300001</v>
      </c>
    </row>
    <row r="885" spans="1:9" x14ac:dyDescent="0.25">
      <c r="A885" s="38">
        <v>43108</v>
      </c>
      <c r="B885" s="37" t="s">
        <v>61</v>
      </c>
      <c r="C885" s="37" t="s">
        <v>58</v>
      </c>
      <c r="D885" s="37">
        <v>20.405100000000001</v>
      </c>
      <c r="E885" s="37">
        <v>20.4498</v>
      </c>
      <c r="F885" s="37">
        <v>-0.21858</v>
      </c>
      <c r="G885" s="37">
        <v>-4.4699999999999997E-2</v>
      </c>
      <c r="H885" s="37">
        <v>1262.4000000000001</v>
      </c>
      <c r="I885" s="37">
        <v>25759459.4553</v>
      </c>
    </row>
    <row r="886" spans="1:9" x14ac:dyDescent="0.25">
      <c r="A886" s="38">
        <v>43105</v>
      </c>
      <c r="B886" s="37" t="s">
        <v>61</v>
      </c>
      <c r="C886" s="37" t="s">
        <v>58</v>
      </c>
      <c r="D886" s="37">
        <v>20.4498</v>
      </c>
      <c r="E886" s="37">
        <v>20.621700000000001</v>
      </c>
      <c r="F886" s="37">
        <v>-0.83359000000000005</v>
      </c>
      <c r="G886" s="37">
        <v>-0.1719</v>
      </c>
      <c r="H886" s="37">
        <v>1237.4000000000001</v>
      </c>
      <c r="I886" s="37">
        <v>25304643.869399998</v>
      </c>
    </row>
    <row r="887" spans="1:9" x14ac:dyDescent="0.25">
      <c r="A887" s="38">
        <v>43104</v>
      </c>
      <c r="B887" s="37" t="s">
        <v>61</v>
      </c>
      <c r="C887" s="37" t="s">
        <v>58</v>
      </c>
      <c r="D887" s="37">
        <v>20.621700000000001</v>
      </c>
      <c r="E887" s="37">
        <v>20.524699999999999</v>
      </c>
      <c r="F887" s="37">
        <v>0.47260000000000002</v>
      </c>
      <c r="G887" s="37">
        <v>9.7000000000000003E-2</v>
      </c>
      <c r="H887" s="37">
        <v>1237.4000000000001</v>
      </c>
      <c r="I887" s="37">
        <v>25517353.445099998</v>
      </c>
    </row>
    <row r="888" spans="1:9" x14ac:dyDescent="0.25">
      <c r="A888" s="38">
        <v>43103</v>
      </c>
      <c r="B888" s="37" t="s">
        <v>61</v>
      </c>
      <c r="C888" s="37" t="s">
        <v>58</v>
      </c>
      <c r="D888" s="37">
        <v>20.524699999999999</v>
      </c>
      <c r="E888" s="37">
        <v>20.815799999999999</v>
      </c>
      <c r="F888" s="37">
        <v>-1.39846</v>
      </c>
      <c r="G888" s="37">
        <v>-0.29110000000000003</v>
      </c>
      <c r="H888" s="37">
        <v>1237.4000000000001</v>
      </c>
      <c r="I888" s="37">
        <v>25397325.3541</v>
      </c>
    </row>
    <row r="889" spans="1:9" x14ac:dyDescent="0.25">
      <c r="A889" s="38">
        <v>43102</v>
      </c>
      <c r="B889" s="37" t="s">
        <v>61</v>
      </c>
      <c r="C889" s="37" t="s">
        <v>58</v>
      </c>
      <c r="D889" s="37">
        <v>20.815799999999999</v>
      </c>
      <c r="E889" s="37">
        <v>21.292899999999999</v>
      </c>
      <c r="F889" s="37">
        <v>-2.24065</v>
      </c>
      <c r="G889" s="37">
        <v>-0.47710000000000002</v>
      </c>
      <c r="H889" s="37">
        <v>1237.4000000000001</v>
      </c>
      <c r="I889" s="37">
        <v>25757533.367400002</v>
      </c>
    </row>
    <row r="890" spans="1:9" x14ac:dyDescent="0.25">
      <c r="A890" s="38">
        <v>43098</v>
      </c>
      <c r="B890" s="37" t="s">
        <v>61</v>
      </c>
      <c r="C890" s="37" t="s">
        <v>58</v>
      </c>
      <c r="D890" s="37">
        <v>21.292899999999999</v>
      </c>
      <c r="E890" s="37">
        <v>21.172499999999999</v>
      </c>
      <c r="F890" s="37">
        <v>0.56866000000000005</v>
      </c>
      <c r="G890" s="37">
        <v>0.12039999999999999</v>
      </c>
      <c r="H890" s="37">
        <v>1237.4000000000001</v>
      </c>
      <c r="I890" s="37">
        <v>26347898.3387</v>
      </c>
    </row>
    <row r="891" spans="1:9" x14ac:dyDescent="0.25">
      <c r="A891" s="38">
        <v>43097</v>
      </c>
      <c r="B891" s="37" t="s">
        <v>61</v>
      </c>
      <c r="C891" s="37" t="s">
        <v>58</v>
      </c>
      <c r="D891" s="37">
        <v>21.172499999999999</v>
      </c>
      <c r="E891" s="37">
        <v>21.173100000000002</v>
      </c>
      <c r="F891" s="37">
        <v>-2.8300000000000001E-3</v>
      </c>
      <c r="G891" s="37">
        <v>-5.9999999999999995E-4</v>
      </c>
      <c r="H891" s="37">
        <v>1237.4000000000001</v>
      </c>
      <c r="I891" s="37">
        <v>26198915.017499998</v>
      </c>
    </row>
    <row r="892" spans="1:9" x14ac:dyDescent="0.25">
      <c r="A892" s="38">
        <v>43096</v>
      </c>
      <c r="B892" s="37" t="s">
        <v>61</v>
      </c>
      <c r="C892" s="37" t="s">
        <v>58</v>
      </c>
      <c r="D892" s="37">
        <v>21.173100000000002</v>
      </c>
      <c r="E892" s="37">
        <v>21.282699999999998</v>
      </c>
      <c r="F892" s="37">
        <v>-0.51497000000000004</v>
      </c>
      <c r="G892" s="37">
        <v>-0.1096</v>
      </c>
      <c r="H892" s="37">
        <v>1287.4000000000001</v>
      </c>
      <c r="I892" s="37">
        <v>27258312.4593</v>
      </c>
    </row>
    <row r="893" spans="1:9" x14ac:dyDescent="0.25">
      <c r="A893" s="38">
        <v>43095</v>
      </c>
      <c r="B893" s="37" t="s">
        <v>61</v>
      </c>
      <c r="C893" s="37" t="s">
        <v>58</v>
      </c>
      <c r="D893" s="37">
        <v>21.282699999999998</v>
      </c>
      <c r="E893" s="37">
        <v>21.422000000000001</v>
      </c>
      <c r="F893" s="37">
        <v>-0.65027000000000001</v>
      </c>
      <c r="G893" s="37">
        <v>-0.13930000000000001</v>
      </c>
      <c r="H893" s="37">
        <v>1387.4</v>
      </c>
      <c r="I893" s="37">
        <v>29527681.8281</v>
      </c>
    </row>
    <row r="894" spans="1:9" x14ac:dyDescent="0.25">
      <c r="A894" s="38">
        <v>43091</v>
      </c>
      <c r="B894" s="37" t="s">
        <v>61</v>
      </c>
      <c r="C894" s="37" t="s">
        <v>58</v>
      </c>
      <c r="D894" s="37">
        <v>21.422000000000001</v>
      </c>
      <c r="E894" s="37">
        <v>21.462399999999999</v>
      </c>
      <c r="F894" s="37">
        <v>-0.18823999999999999</v>
      </c>
      <c r="G894" s="37">
        <v>-4.0399999999999998E-2</v>
      </c>
      <c r="H894" s="37">
        <v>1387.4</v>
      </c>
      <c r="I894" s="37">
        <v>29720947.066</v>
      </c>
    </row>
    <row r="895" spans="1:9" x14ac:dyDescent="0.25">
      <c r="A895" s="38">
        <v>43090</v>
      </c>
      <c r="B895" s="37" t="s">
        <v>61</v>
      </c>
      <c r="C895" s="37" t="s">
        <v>58</v>
      </c>
      <c r="D895" s="37">
        <v>21.462399999999999</v>
      </c>
      <c r="E895" s="37">
        <v>21.708200000000001</v>
      </c>
      <c r="F895" s="37">
        <v>-1.13229</v>
      </c>
      <c r="G895" s="37">
        <v>-0.24579999999999999</v>
      </c>
      <c r="H895" s="37">
        <v>1387.4</v>
      </c>
      <c r="I895" s="37">
        <v>29776998.1472</v>
      </c>
    </row>
    <row r="896" spans="1:9" x14ac:dyDescent="0.25">
      <c r="A896" s="38">
        <v>43089</v>
      </c>
      <c r="B896" s="37" t="s">
        <v>61</v>
      </c>
      <c r="C896" s="37" t="s">
        <v>58</v>
      </c>
      <c r="D896" s="37">
        <v>21.708200000000001</v>
      </c>
      <c r="E896" s="37">
        <v>21.657599999999999</v>
      </c>
      <c r="F896" s="37">
        <v>0.23363999999999999</v>
      </c>
      <c r="G896" s="37">
        <v>5.0599999999999999E-2</v>
      </c>
      <c r="H896" s="37">
        <v>1462.4</v>
      </c>
      <c r="I896" s="37">
        <v>31746136.8046</v>
      </c>
    </row>
    <row r="897" spans="1:9" x14ac:dyDescent="0.25">
      <c r="A897" s="38">
        <v>43088</v>
      </c>
      <c r="B897" s="37" t="s">
        <v>61</v>
      </c>
      <c r="C897" s="37" t="s">
        <v>58</v>
      </c>
      <c r="D897" s="37">
        <v>21.657599999999999</v>
      </c>
      <c r="E897" s="37">
        <v>21.708200000000001</v>
      </c>
      <c r="F897" s="37">
        <v>-0.23308999999999999</v>
      </c>
      <c r="G897" s="37">
        <v>-5.0599999999999999E-2</v>
      </c>
      <c r="H897" s="37">
        <v>1537.4</v>
      </c>
      <c r="I897" s="37">
        <v>33296459.2128</v>
      </c>
    </row>
    <row r="898" spans="1:9" x14ac:dyDescent="0.25">
      <c r="A898" s="38">
        <v>43087</v>
      </c>
      <c r="B898" s="37" t="s">
        <v>61</v>
      </c>
      <c r="C898" s="37" t="s">
        <v>58</v>
      </c>
      <c r="D898" s="37">
        <v>21.708200000000001</v>
      </c>
      <c r="E898" s="37">
        <v>22.105899999999998</v>
      </c>
      <c r="F898" s="37">
        <v>-1.7990699999999999</v>
      </c>
      <c r="G898" s="37">
        <v>-0.3977</v>
      </c>
      <c r="H898" s="37">
        <v>1562.4</v>
      </c>
      <c r="I898" s="37">
        <v>33916956.8046</v>
      </c>
    </row>
    <row r="899" spans="1:9" x14ac:dyDescent="0.25">
      <c r="A899" s="38">
        <v>43084</v>
      </c>
      <c r="B899" s="37" t="s">
        <v>61</v>
      </c>
      <c r="C899" s="37" t="s">
        <v>58</v>
      </c>
      <c r="D899" s="37">
        <v>22.105899999999998</v>
      </c>
      <c r="E899" s="37">
        <v>22.485399999999998</v>
      </c>
      <c r="F899" s="37">
        <v>-1.6877599999999999</v>
      </c>
      <c r="G899" s="37">
        <v>-0.3795</v>
      </c>
      <c r="H899" s="37">
        <v>1562.4</v>
      </c>
      <c r="I899" s="37">
        <v>34538324.477700002</v>
      </c>
    </row>
    <row r="900" spans="1:9" x14ac:dyDescent="0.25">
      <c r="A900" s="38">
        <v>43083</v>
      </c>
      <c r="B900" s="37" t="s">
        <v>61</v>
      </c>
      <c r="C900" s="37" t="s">
        <v>58</v>
      </c>
      <c r="D900" s="37">
        <v>22.485399999999998</v>
      </c>
      <c r="E900" s="37">
        <v>22.510300000000001</v>
      </c>
      <c r="F900" s="37">
        <v>-0.11062</v>
      </c>
      <c r="G900" s="37">
        <v>-2.4899999999999999E-2</v>
      </c>
      <c r="H900" s="37">
        <v>1562.4</v>
      </c>
      <c r="I900" s="37">
        <v>35131256.416199997</v>
      </c>
    </row>
    <row r="901" spans="1:9" x14ac:dyDescent="0.25">
      <c r="A901" s="38">
        <v>43082</v>
      </c>
      <c r="B901" s="37" t="s">
        <v>61</v>
      </c>
      <c r="C901" s="37" t="s">
        <v>58</v>
      </c>
      <c r="D901" s="37">
        <v>22.510300000000001</v>
      </c>
      <c r="E901" s="37">
        <v>22.690300000000001</v>
      </c>
      <c r="F901" s="37">
        <v>-0.79329000000000005</v>
      </c>
      <c r="G901" s="37">
        <v>-0.18</v>
      </c>
      <c r="H901" s="37">
        <v>1562.4</v>
      </c>
      <c r="I901" s="37">
        <v>35170160.2509</v>
      </c>
    </row>
    <row r="902" spans="1:9" x14ac:dyDescent="0.25">
      <c r="A902" s="38">
        <v>43081</v>
      </c>
      <c r="B902" s="37" t="s">
        <v>61</v>
      </c>
      <c r="C902" s="37" t="s">
        <v>58</v>
      </c>
      <c r="D902" s="37">
        <v>22.690300000000001</v>
      </c>
      <c r="E902" s="37">
        <v>22.621600000000001</v>
      </c>
      <c r="F902" s="37">
        <v>0.30369000000000002</v>
      </c>
      <c r="G902" s="37">
        <v>6.8699999999999997E-2</v>
      </c>
      <c r="H902" s="37">
        <v>1562.4</v>
      </c>
      <c r="I902" s="37">
        <v>35451392.790899999</v>
      </c>
    </row>
    <row r="903" spans="1:9" x14ac:dyDescent="0.25">
      <c r="A903" s="38">
        <v>43080</v>
      </c>
      <c r="B903" s="37" t="s">
        <v>61</v>
      </c>
      <c r="C903" s="37" t="s">
        <v>58</v>
      </c>
      <c r="D903" s="37">
        <v>22.621600000000001</v>
      </c>
      <c r="E903" s="37">
        <v>22.7988</v>
      </c>
      <c r="F903" s="37">
        <v>-0.77722999999999998</v>
      </c>
      <c r="G903" s="37">
        <v>-0.1772</v>
      </c>
      <c r="H903" s="37">
        <v>1562.4</v>
      </c>
      <c r="I903" s="37">
        <v>35344055.704800002</v>
      </c>
    </row>
    <row r="904" spans="1:9" x14ac:dyDescent="0.25">
      <c r="A904" s="38">
        <v>43077</v>
      </c>
      <c r="B904" s="37" t="s">
        <v>61</v>
      </c>
      <c r="C904" s="37" t="s">
        <v>58</v>
      </c>
      <c r="D904" s="37">
        <v>22.7988</v>
      </c>
      <c r="E904" s="37">
        <v>22.920300000000001</v>
      </c>
      <c r="F904" s="37">
        <v>-0.53010000000000002</v>
      </c>
      <c r="G904" s="37">
        <v>-0.1215</v>
      </c>
      <c r="H904" s="37">
        <v>1562.4</v>
      </c>
      <c r="I904" s="37">
        <v>35620913.516400002</v>
      </c>
    </row>
    <row r="905" spans="1:9" x14ac:dyDescent="0.25">
      <c r="A905" s="38">
        <v>43076</v>
      </c>
      <c r="B905" s="37" t="s">
        <v>61</v>
      </c>
      <c r="C905" s="37" t="s">
        <v>58</v>
      </c>
      <c r="D905" s="37">
        <v>22.920300000000001</v>
      </c>
      <c r="E905" s="37">
        <v>23.356999999999999</v>
      </c>
      <c r="F905" s="37">
        <v>-1.86968</v>
      </c>
      <c r="G905" s="37">
        <v>-0.43669999999999998</v>
      </c>
      <c r="H905" s="37">
        <v>1562.4</v>
      </c>
      <c r="I905" s="37">
        <v>35810745.480899997</v>
      </c>
    </row>
    <row r="906" spans="1:9" x14ac:dyDescent="0.25">
      <c r="A906" s="38">
        <v>43075</v>
      </c>
      <c r="B906" s="37" t="s">
        <v>61</v>
      </c>
      <c r="C906" s="37" t="s">
        <v>58</v>
      </c>
      <c r="D906" s="37">
        <v>23.356999999999999</v>
      </c>
      <c r="E906" s="37">
        <v>23.432400000000001</v>
      </c>
      <c r="F906" s="37">
        <v>-0.32178000000000001</v>
      </c>
      <c r="G906" s="37">
        <v>-7.5399999999999995E-2</v>
      </c>
      <c r="H906" s="37">
        <v>1562.4</v>
      </c>
      <c r="I906" s="37">
        <v>36493046.870999999</v>
      </c>
    </row>
    <row r="907" spans="1:9" x14ac:dyDescent="0.25">
      <c r="A907" s="38">
        <v>43074</v>
      </c>
      <c r="B907" s="37" t="s">
        <v>61</v>
      </c>
      <c r="C907" s="37" t="s">
        <v>58</v>
      </c>
      <c r="D907" s="37">
        <v>23.432400000000001</v>
      </c>
      <c r="E907" s="37">
        <v>23.608499999999999</v>
      </c>
      <c r="F907" s="37">
        <v>-0.74592000000000003</v>
      </c>
      <c r="G907" s="37">
        <v>-0.17610000000000001</v>
      </c>
      <c r="H907" s="37">
        <v>1612.4</v>
      </c>
      <c r="I907" s="37">
        <v>37782472.0572</v>
      </c>
    </row>
    <row r="908" spans="1:9" x14ac:dyDescent="0.25">
      <c r="A908" s="38">
        <v>43073</v>
      </c>
      <c r="B908" s="37" t="s">
        <v>61</v>
      </c>
      <c r="C908" s="37" t="s">
        <v>58</v>
      </c>
      <c r="D908" s="37">
        <v>23.608499999999999</v>
      </c>
      <c r="E908" s="37">
        <v>23.6968</v>
      </c>
      <c r="F908" s="37">
        <v>-0.37262000000000001</v>
      </c>
      <c r="G908" s="37">
        <v>-8.8300000000000003E-2</v>
      </c>
      <c r="H908" s="37">
        <v>1612.4</v>
      </c>
      <c r="I908" s="37">
        <v>38066416.225500003</v>
      </c>
    </row>
    <row r="909" spans="1:9" x14ac:dyDescent="0.25">
      <c r="A909" s="38">
        <v>43070</v>
      </c>
      <c r="B909" s="37" t="s">
        <v>61</v>
      </c>
      <c r="C909" s="37" t="s">
        <v>58</v>
      </c>
      <c r="D909" s="37">
        <v>23.6968</v>
      </c>
      <c r="E909" s="37">
        <v>23.456</v>
      </c>
      <c r="F909" s="37">
        <v>1.0266</v>
      </c>
      <c r="G909" s="37">
        <v>0.24079999999999999</v>
      </c>
      <c r="H909" s="37">
        <v>1612.4</v>
      </c>
      <c r="I909" s="37">
        <v>38208791.410400003</v>
      </c>
    </row>
    <row r="910" spans="1:9" x14ac:dyDescent="0.25">
      <c r="A910" s="38">
        <v>43069</v>
      </c>
      <c r="B910" s="37" t="s">
        <v>61</v>
      </c>
      <c r="C910" s="37" t="s">
        <v>58</v>
      </c>
      <c r="D910" s="37">
        <v>23.456</v>
      </c>
      <c r="E910" s="37">
        <v>23.506599999999999</v>
      </c>
      <c r="F910" s="37">
        <v>-0.21526000000000001</v>
      </c>
      <c r="G910" s="37">
        <v>-5.0599999999999999E-2</v>
      </c>
      <c r="H910" s="37">
        <v>1612.4</v>
      </c>
      <c r="I910" s="37">
        <v>37820524.767999999</v>
      </c>
    </row>
    <row r="911" spans="1:9" x14ac:dyDescent="0.25">
      <c r="A911" s="38">
        <v>43068</v>
      </c>
      <c r="B911" s="37" t="s">
        <v>61</v>
      </c>
      <c r="C911" s="37" t="s">
        <v>58</v>
      </c>
      <c r="D911" s="37">
        <v>23.506599999999999</v>
      </c>
      <c r="E911" s="37">
        <v>23.187200000000001</v>
      </c>
      <c r="F911" s="37">
        <v>1.37748</v>
      </c>
      <c r="G911" s="37">
        <v>0.31940000000000002</v>
      </c>
      <c r="H911" s="37">
        <v>1612.4</v>
      </c>
      <c r="I911" s="37">
        <v>37902112.359800003</v>
      </c>
    </row>
    <row r="912" spans="1:9" x14ac:dyDescent="0.25">
      <c r="A912" s="38">
        <v>43067</v>
      </c>
      <c r="B912" s="37" t="s">
        <v>61</v>
      </c>
      <c r="C912" s="37" t="s">
        <v>58</v>
      </c>
      <c r="D912" s="37">
        <v>23.187200000000001</v>
      </c>
      <c r="E912" s="37">
        <v>23.339500000000001</v>
      </c>
      <c r="F912" s="37">
        <v>-0.65254000000000001</v>
      </c>
      <c r="G912" s="37">
        <v>-0.15229999999999999</v>
      </c>
      <c r="H912" s="37">
        <v>1612.4</v>
      </c>
      <c r="I912" s="37">
        <v>37387110.841600001</v>
      </c>
    </row>
    <row r="913" spans="1:9" x14ac:dyDescent="0.25">
      <c r="A913" s="38">
        <v>43066</v>
      </c>
      <c r="B913" s="37" t="s">
        <v>61</v>
      </c>
      <c r="C913" s="37" t="s">
        <v>58</v>
      </c>
      <c r="D913" s="37">
        <v>23.339500000000001</v>
      </c>
      <c r="E913" s="37">
        <v>23.205200000000001</v>
      </c>
      <c r="F913" s="37">
        <v>0.57874999999999999</v>
      </c>
      <c r="G913" s="37">
        <v>0.1343</v>
      </c>
      <c r="H913" s="37">
        <v>1612.4</v>
      </c>
      <c r="I913" s="37">
        <v>37632679.818499997</v>
      </c>
    </row>
    <row r="914" spans="1:9" x14ac:dyDescent="0.25">
      <c r="A914" s="38">
        <v>43063</v>
      </c>
      <c r="B914" s="37" t="s">
        <v>61</v>
      </c>
      <c r="C914" s="37" t="s">
        <v>58</v>
      </c>
      <c r="D914" s="37">
        <v>23.205200000000001</v>
      </c>
      <c r="E914" s="37">
        <v>23.2879</v>
      </c>
      <c r="F914" s="37">
        <v>-0.35511999999999999</v>
      </c>
      <c r="G914" s="37">
        <v>-8.2699999999999996E-2</v>
      </c>
      <c r="H914" s="37">
        <v>1687.4</v>
      </c>
      <c r="I914" s="37">
        <v>39156524.095600002</v>
      </c>
    </row>
    <row r="915" spans="1:9" x14ac:dyDescent="0.25">
      <c r="A915" s="38">
        <v>43061</v>
      </c>
      <c r="B915" s="37" t="s">
        <v>61</v>
      </c>
      <c r="C915" s="37" t="s">
        <v>58</v>
      </c>
      <c r="D915" s="37">
        <v>23.2879</v>
      </c>
      <c r="E915" s="37">
        <v>23.466100000000001</v>
      </c>
      <c r="F915" s="37">
        <v>-0.75939000000000001</v>
      </c>
      <c r="G915" s="37">
        <v>-0.1782</v>
      </c>
      <c r="H915" s="37">
        <v>1687.4</v>
      </c>
      <c r="I915" s="37">
        <v>39296072.323700003</v>
      </c>
    </row>
    <row r="916" spans="1:9" x14ac:dyDescent="0.25">
      <c r="A916" s="38">
        <v>43060</v>
      </c>
      <c r="B916" s="37" t="s">
        <v>61</v>
      </c>
      <c r="C916" s="37" t="s">
        <v>58</v>
      </c>
      <c r="D916" s="37">
        <v>23.466100000000001</v>
      </c>
      <c r="E916" s="37">
        <v>23.895099999999999</v>
      </c>
      <c r="F916" s="37">
        <v>-1.79535</v>
      </c>
      <c r="G916" s="37">
        <v>-0.42899999999999999</v>
      </c>
      <c r="H916" s="37">
        <v>1687.4</v>
      </c>
      <c r="I916" s="37">
        <v>39596767.5383</v>
      </c>
    </row>
    <row r="917" spans="1:9" x14ac:dyDescent="0.25">
      <c r="A917" s="38">
        <v>43059</v>
      </c>
      <c r="B917" s="37" t="s">
        <v>61</v>
      </c>
      <c r="C917" s="37" t="s">
        <v>58</v>
      </c>
      <c r="D917" s="37">
        <v>23.895099999999999</v>
      </c>
      <c r="E917" s="37">
        <v>24.401</v>
      </c>
      <c r="F917" s="37">
        <v>-2.07328</v>
      </c>
      <c r="G917" s="37">
        <v>-0.50590000000000002</v>
      </c>
      <c r="H917" s="37">
        <v>1687.4</v>
      </c>
      <c r="I917" s="37">
        <v>40320663.425300002</v>
      </c>
    </row>
    <row r="918" spans="1:9" x14ac:dyDescent="0.25">
      <c r="A918" s="38">
        <v>43056</v>
      </c>
      <c r="B918" s="37" t="s">
        <v>61</v>
      </c>
      <c r="C918" s="37" t="s">
        <v>58</v>
      </c>
      <c r="D918" s="37">
        <v>24.401</v>
      </c>
      <c r="E918" s="37">
        <v>24.528700000000001</v>
      </c>
      <c r="F918" s="37">
        <v>-0.52061000000000002</v>
      </c>
      <c r="G918" s="37">
        <v>-0.12770000000000001</v>
      </c>
      <c r="H918" s="37">
        <v>1687.4</v>
      </c>
      <c r="I918" s="37">
        <v>41174320.603</v>
      </c>
    </row>
    <row r="919" spans="1:9" x14ac:dyDescent="0.25">
      <c r="A919" s="38">
        <v>43055</v>
      </c>
      <c r="B919" s="37" t="s">
        <v>61</v>
      </c>
      <c r="C919" s="37" t="s">
        <v>58</v>
      </c>
      <c r="D919" s="37">
        <v>24.528700000000001</v>
      </c>
      <c r="E919" s="37">
        <v>24.988199999999999</v>
      </c>
      <c r="F919" s="37">
        <v>-1.83887</v>
      </c>
      <c r="G919" s="37">
        <v>-0.45950000000000002</v>
      </c>
      <c r="H919" s="37">
        <v>1687.4</v>
      </c>
      <c r="I919" s="37">
        <v>41389801.9661</v>
      </c>
    </row>
    <row r="920" spans="1:9" x14ac:dyDescent="0.25">
      <c r="A920" s="38">
        <v>43054</v>
      </c>
      <c r="B920" s="37" t="s">
        <v>61</v>
      </c>
      <c r="C920" s="37" t="s">
        <v>58</v>
      </c>
      <c r="D920" s="37">
        <v>24.988199999999999</v>
      </c>
      <c r="E920" s="37">
        <v>24.6297</v>
      </c>
      <c r="F920" s="37">
        <v>1.45556</v>
      </c>
      <c r="G920" s="37">
        <v>0.35849999999999999</v>
      </c>
      <c r="H920" s="37">
        <v>1687.4</v>
      </c>
      <c r="I920" s="37">
        <v>42165163.644599997</v>
      </c>
    </row>
    <row r="921" spans="1:9" x14ac:dyDescent="0.25">
      <c r="A921" s="38">
        <v>43053</v>
      </c>
      <c r="B921" s="37" t="s">
        <v>61</v>
      </c>
      <c r="C921" s="37" t="s">
        <v>58</v>
      </c>
      <c r="D921" s="37">
        <v>24.6297</v>
      </c>
      <c r="E921" s="37">
        <v>24.425699999999999</v>
      </c>
      <c r="F921" s="37">
        <v>0.83518999999999999</v>
      </c>
      <c r="G921" s="37">
        <v>0.20399999999999999</v>
      </c>
      <c r="H921" s="37">
        <v>1687.4</v>
      </c>
      <c r="I921" s="37">
        <v>41560229.669100001</v>
      </c>
    </row>
    <row r="922" spans="1:9" x14ac:dyDescent="0.25">
      <c r="A922" s="38">
        <v>43052</v>
      </c>
      <c r="B922" s="37" t="s">
        <v>61</v>
      </c>
      <c r="C922" s="37" t="s">
        <v>58</v>
      </c>
      <c r="D922" s="37">
        <v>24.425699999999999</v>
      </c>
      <c r="E922" s="37">
        <v>24.145800000000001</v>
      </c>
      <c r="F922" s="37">
        <v>1.1592100000000001</v>
      </c>
      <c r="G922" s="37">
        <v>0.27989999999999998</v>
      </c>
      <c r="H922" s="37">
        <v>1687.4</v>
      </c>
      <c r="I922" s="37">
        <v>41215999.457099997</v>
      </c>
    </row>
    <row r="923" spans="1:9" x14ac:dyDescent="0.25">
      <c r="A923" s="38">
        <v>43049</v>
      </c>
      <c r="B923" s="37" t="s">
        <v>61</v>
      </c>
      <c r="C923" s="37" t="s">
        <v>58</v>
      </c>
      <c r="D923" s="37">
        <v>24.145800000000001</v>
      </c>
      <c r="E923" s="37">
        <v>23.8034</v>
      </c>
      <c r="F923" s="37">
        <v>1.43845</v>
      </c>
      <c r="G923" s="37">
        <v>0.34239999999999998</v>
      </c>
      <c r="H923" s="37">
        <v>1687.4</v>
      </c>
      <c r="I923" s="37">
        <v>40743695.3574</v>
      </c>
    </row>
    <row r="924" spans="1:9" x14ac:dyDescent="0.25">
      <c r="A924" s="38">
        <v>43048</v>
      </c>
      <c r="B924" s="37" t="s">
        <v>61</v>
      </c>
      <c r="C924" s="37" t="s">
        <v>58</v>
      </c>
      <c r="D924" s="37">
        <v>23.8034</v>
      </c>
      <c r="E924" s="37">
        <v>23.697800000000001</v>
      </c>
      <c r="F924" s="37">
        <v>0.44561000000000001</v>
      </c>
      <c r="G924" s="37">
        <v>0.1056</v>
      </c>
      <c r="H924" s="37">
        <v>1687.4</v>
      </c>
      <c r="I924" s="37">
        <v>40165928.570200004</v>
      </c>
    </row>
    <row r="925" spans="1:9" x14ac:dyDescent="0.25">
      <c r="A925" s="38">
        <v>43047</v>
      </c>
      <c r="B925" s="37" t="s">
        <v>61</v>
      </c>
      <c r="C925" s="37" t="s">
        <v>58</v>
      </c>
      <c r="D925" s="37">
        <v>23.697800000000001</v>
      </c>
      <c r="E925" s="37">
        <v>23.5945</v>
      </c>
      <c r="F925" s="37">
        <v>0.43780999999999998</v>
      </c>
      <c r="G925" s="37">
        <v>0.1033</v>
      </c>
      <c r="H925" s="37">
        <v>1687.4</v>
      </c>
      <c r="I925" s="37">
        <v>39987738.8134</v>
      </c>
    </row>
    <row r="926" spans="1:9" x14ac:dyDescent="0.25">
      <c r="A926" s="38">
        <v>43046</v>
      </c>
      <c r="B926" s="37" t="s">
        <v>61</v>
      </c>
      <c r="C926" s="37" t="s">
        <v>58</v>
      </c>
      <c r="D926" s="37">
        <v>23.5945</v>
      </c>
      <c r="E926" s="37">
        <v>23.391500000000001</v>
      </c>
      <c r="F926" s="37">
        <v>0.86783999999999994</v>
      </c>
      <c r="G926" s="37">
        <v>0.20300000000000001</v>
      </c>
      <c r="H926" s="37">
        <v>1687.4</v>
      </c>
      <c r="I926" s="37">
        <v>39813430.083499998</v>
      </c>
    </row>
    <row r="927" spans="1:9" x14ac:dyDescent="0.25">
      <c r="A927" s="38">
        <v>43045</v>
      </c>
      <c r="B927" s="37" t="s">
        <v>61</v>
      </c>
      <c r="C927" s="37" t="s">
        <v>58</v>
      </c>
      <c r="D927" s="37">
        <v>23.391500000000001</v>
      </c>
      <c r="E927" s="37">
        <v>23.435700000000001</v>
      </c>
      <c r="F927" s="37">
        <v>-0.18859999999999999</v>
      </c>
      <c r="G927" s="37">
        <v>-4.4200000000000003E-2</v>
      </c>
      <c r="H927" s="37">
        <v>1687.4</v>
      </c>
      <c r="I927" s="37">
        <v>39470887.274499997</v>
      </c>
    </row>
    <row r="928" spans="1:9" x14ac:dyDescent="0.25">
      <c r="A928" s="38">
        <v>43042</v>
      </c>
      <c r="B928" s="37" t="s">
        <v>61</v>
      </c>
      <c r="C928" s="37" t="s">
        <v>58</v>
      </c>
      <c r="D928" s="37">
        <v>23.435700000000001</v>
      </c>
      <c r="E928" s="37">
        <v>23.3474</v>
      </c>
      <c r="F928" s="37">
        <v>0.37819999999999998</v>
      </c>
      <c r="G928" s="37">
        <v>8.8300000000000003E-2</v>
      </c>
      <c r="H928" s="37">
        <v>1637.4</v>
      </c>
      <c r="I928" s="37">
        <v>38373685.487099998</v>
      </c>
    </row>
    <row r="929" spans="1:9" x14ac:dyDescent="0.25">
      <c r="A929" s="38">
        <v>43041</v>
      </c>
      <c r="B929" s="37" t="s">
        <v>61</v>
      </c>
      <c r="C929" s="37" t="s">
        <v>58</v>
      </c>
      <c r="D929" s="37">
        <v>23.3474</v>
      </c>
      <c r="E929" s="37">
        <v>23.205500000000001</v>
      </c>
      <c r="F929" s="37">
        <v>0.61148999999999998</v>
      </c>
      <c r="G929" s="37">
        <v>0.1419</v>
      </c>
      <c r="H929" s="37">
        <v>1637.4</v>
      </c>
      <c r="I929" s="37">
        <v>38229102.802199997</v>
      </c>
    </row>
    <row r="930" spans="1:9" x14ac:dyDescent="0.25">
      <c r="A930" s="38">
        <v>43040</v>
      </c>
      <c r="B930" s="37" t="s">
        <v>61</v>
      </c>
      <c r="C930" s="37" t="s">
        <v>58</v>
      </c>
      <c r="D930" s="37">
        <v>23.205500000000001</v>
      </c>
      <c r="E930" s="37">
        <v>23.074999999999999</v>
      </c>
      <c r="F930" s="37">
        <v>0.56555</v>
      </c>
      <c r="G930" s="37">
        <v>0.1305</v>
      </c>
      <c r="H930" s="37">
        <v>1637.4</v>
      </c>
      <c r="I930" s="37">
        <v>37996755.316500001</v>
      </c>
    </row>
    <row r="931" spans="1:9" x14ac:dyDescent="0.25">
      <c r="A931" s="38">
        <v>43039</v>
      </c>
      <c r="B931" s="37" t="s">
        <v>61</v>
      </c>
      <c r="C931" s="37" t="s">
        <v>58</v>
      </c>
      <c r="D931" s="37">
        <v>23.074999999999999</v>
      </c>
      <c r="E931" s="37">
        <v>23.246400000000001</v>
      </c>
      <c r="F931" s="37">
        <v>-0.73731999999999998</v>
      </c>
      <c r="G931" s="37">
        <v>-0.1714</v>
      </c>
      <c r="H931" s="37">
        <v>1762.4</v>
      </c>
      <c r="I931" s="37">
        <v>40667449.225000001</v>
      </c>
    </row>
    <row r="932" spans="1:9" x14ac:dyDescent="0.25">
      <c r="A932" s="38">
        <v>43038</v>
      </c>
      <c r="B932" s="37" t="s">
        <v>61</v>
      </c>
      <c r="C932" s="37" t="s">
        <v>58</v>
      </c>
      <c r="D932" s="37">
        <v>23.246400000000001</v>
      </c>
      <c r="E932" s="37">
        <v>23.230899999999998</v>
      </c>
      <c r="F932" s="37">
        <v>6.6720000000000002E-2</v>
      </c>
      <c r="G932" s="37">
        <v>1.55E-2</v>
      </c>
      <c r="H932" s="37">
        <v>1762.4</v>
      </c>
      <c r="I932" s="37">
        <v>40969525.099200003</v>
      </c>
    </row>
    <row r="933" spans="1:9" x14ac:dyDescent="0.25">
      <c r="A933" s="38">
        <v>43035</v>
      </c>
      <c r="B933" s="37" t="s">
        <v>61</v>
      </c>
      <c r="C933" s="37" t="s">
        <v>58</v>
      </c>
      <c r="D933" s="37">
        <v>23.230899999999998</v>
      </c>
      <c r="E933" s="37">
        <v>23.820799999999998</v>
      </c>
      <c r="F933" s="37">
        <v>-2.47641</v>
      </c>
      <c r="G933" s="37">
        <v>-0.58989999999999998</v>
      </c>
      <c r="H933" s="37">
        <v>1762.4</v>
      </c>
      <c r="I933" s="37">
        <v>40942207.852700002</v>
      </c>
    </row>
    <row r="934" spans="1:9" x14ac:dyDescent="0.25">
      <c r="A934" s="38">
        <v>43034</v>
      </c>
      <c r="B934" s="37" t="s">
        <v>61</v>
      </c>
      <c r="C934" s="37" t="s">
        <v>58</v>
      </c>
      <c r="D934" s="37">
        <v>23.820799999999998</v>
      </c>
      <c r="E934" s="37">
        <v>23.745999999999999</v>
      </c>
      <c r="F934" s="37">
        <v>0.315</v>
      </c>
      <c r="G934" s="37">
        <v>7.4800000000000005E-2</v>
      </c>
      <c r="H934" s="37">
        <v>1737.4</v>
      </c>
      <c r="I934" s="37">
        <v>41386329.382399999</v>
      </c>
    </row>
    <row r="935" spans="1:9" x14ac:dyDescent="0.25">
      <c r="A935" s="38">
        <v>43033</v>
      </c>
      <c r="B935" s="37" t="s">
        <v>61</v>
      </c>
      <c r="C935" s="37" t="s">
        <v>58</v>
      </c>
      <c r="D935" s="37">
        <v>23.745999999999999</v>
      </c>
      <c r="E935" s="37">
        <v>23.7</v>
      </c>
      <c r="F935" s="37">
        <v>0.19409000000000001</v>
      </c>
      <c r="G935" s="37">
        <v>4.5999999999999999E-2</v>
      </c>
      <c r="H935" s="37">
        <v>1737.4</v>
      </c>
      <c r="I935" s="37">
        <v>41256371.637999997</v>
      </c>
    </row>
    <row r="936" spans="1:9" x14ac:dyDescent="0.25">
      <c r="A936" s="38">
        <v>43032</v>
      </c>
      <c r="B936" s="37" t="s">
        <v>61</v>
      </c>
      <c r="C936" s="37" t="s">
        <v>58</v>
      </c>
      <c r="D936" s="37">
        <v>23.7</v>
      </c>
      <c r="E936" s="37">
        <v>23.689499999999999</v>
      </c>
      <c r="F936" s="37">
        <v>4.4319999999999998E-2</v>
      </c>
      <c r="G936" s="37">
        <v>1.0500000000000001E-2</v>
      </c>
      <c r="H936" s="37">
        <v>1737.4</v>
      </c>
      <c r="I936" s="37">
        <v>41176451.100000001</v>
      </c>
    </row>
    <row r="937" spans="1:9" x14ac:dyDescent="0.25">
      <c r="A937" s="38">
        <v>43031</v>
      </c>
      <c r="B937" s="37" t="s">
        <v>61</v>
      </c>
      <c r="C937" s="37" t="s">
        <v>58</v>
      </c>
      <c r="D937" s="37">
        <v>23.689499999999999</v>
      </c>
      <c r="E937" s="37">
        <v>23.3125</v>
      </c>
      <c r="F937" s="37">
        <v>1.6171599999999999</v>
      </c>
      <c r="G937" s="37">
        <v>0.377</v>
      </c>
      <c r="H937" s="37">
        <v>1737.4</v>
      </c>
      <c r="I937" s="37">
        <v>41158208.368500002</v>
      </c>
    </row>
    <row r="938" spans="1:9" x14ac:dyDescent="0.25">
      <c r="A938" s="38">
        <v>43028</v>
      </c>
      <c r="B938" s="37" t="s">
        <v>61</v>
      </c>
      <c r="C938" s="37" t="s">
        <v>58</v>
      </c>
      <c r="D938" s="37">
        <v>23.3125</v>
      </c>
      <c r="E938" s="37">
        <v>23.462199999999999</v>
      </c>
      <c r="F938" s="37">
        <v>-0.63805000000000001</v>
      </c>
      <c r="G938" s="37">
        <v>-0.1497</v>
      </c>
      <c r="H938" s="37">
        <v>1737.4</v>
      </c>
      <c r="I938" s="37">
        <v>40503207.4375</v>
      </c>
    </row>
    <row r="939" spans="1:9" x14ac:dyDescent="0.25">
      <c r="A939" s="38">
        <v>43027</v>
      </c>
      <c r="B939" s="37" t="s">
        <v>61</v>
      </c>
      <c r="C939" s="37" t="s">
        <v>58</v>
      </c>
      <c r="D939" s="37">
        <v>23.462199999999999</v>
      </c>
      <c r="E939" s="37">
        <v>23.6998</v>
      </c>
      <c r="F939" s="37">
        <v>-1.00254</v>
      </c>
      <c r="G939" s="37">
        <v>-0.23760000000000001</v>
      </c>
      <c r="H939" s="37">
        <v>1712.4</v>
      </c>
      <c r="I939" s="37">
        <v>40176741.666599996</v>
      </c>
    </row>
    <row r="940" spans="1:9" x14ac:dyDescent="0.25">
      <c r="A940" s="38">
        <v>43026</v>
      </c>
      <c r="B940" s="37" t="s">
        <v>61</v>
      </c>
      <c r="C940" s="37" t="s">
        <v>58</v>
      </c>
      <c r="D940" s="37">
        <v>23.6998</v>
      </c>
      <c r="E940" s="37">
        <v>23.646699999999999</v>
      </c>
      <c r="F940" s="37">
        <v>0.22456000000000001</v>
      </c>
      <c r="G940" s="37">
        <v>5.3100000000000001E-2</v>
      </c>
      <c r="H940" s="37">
        <v>1712.4</v>
      </c>
      <c r="I940" s="37">
        <v>40583608.619400002</v>
      </c>
    </row>
    <row r="941" spans="1:9" x14ac:dyDescent="0.25">
      <c r="A941" s="38">
        <v>43025</v>
      </c>
      <c r="B941" s="37" t="s">
        <v>61</v>
      </c>
      <c r="C941" s="37" t="s">
        <v>58</v>
      </c>
      <c r="D941" s="37">
        <v>23.646699999999999</v>
      </c>
      <c r="E941" s="37">
        <v>23.673400000000001</v>
      </c>
      <c r="F941" s="37">
        <v>-0.11278000000000001</v>
      </c>
      <c r="G941" s="37">
        <v>-2.6700000000000002E-2</v>
      </c>
      <c r="H941" s="37">
        <v>1712.4</v>
      </c>
      <c r="I941" s="37">
        <v>40492680.020099998</v>
      </c>
    </row>
    <row r="942" spans="1:9" x14ac:dyDescent="0.25">
      <c r="A942" s="38">
        <v>43024</v>
      </c>
      <c r="B942" s="37" t="s">
        <v>61</v>
      </c>
      <c r="C942" s="37" t="s">
        <v>58</v>
      </c>
      <c r="D942" s="37">
        <v>23.673400000000001</v>
      </c>
      <c r="E942" s="37">
        <v>23.945599999999999</v>
      </c>
      <c r="F942" s="37">
        <v>-1.1367400000000001</v>
      </c>
      <c r="G942" s="37">
        <v>-0.2722</v>
      </c>
      <c r="H942" s="37">
        <v>1712.4</v>
      </c>
      <c r="I942" s="37">
        <v>40538401.180200003</v>
      </c>
    </row>
    <row r="943" spans="1:9" x14ac:dyDescent="0.25">
      <c r="A943" s="38">
        <v>43021</v>
      </c>
      <c r="B943" s="37" t="s">
        <v>61</v>
      </c>
      <c r="C943" s="37" t="s">
        <v>58</v>
      </c>
      <c r="D943" s="37">
        <v>23.945599999999999</v>
      </c>
      <c r="E943" s="37">
        <v>24.293199999999999</v>
      </c>
      <c r="F943" s="37">
        <v>-1.43085</v>
      </c>
      <c r="G943" s="37">
        <v>-0.34760000000000002</v>
      </c>
      <c r="H943" s="37">
        <v>1712.4</v>
      </c>
      <c r="I943" s="37">
        <v>41004517.276799999</v>
      </c>
    </row>
    <row r="944" spans="1:9" x14ac:dyDescent="0.25">
      <c r="A944" s="38">
        <v>43020</v>
      </c>
      <c r="B944" s="37" t="s">
        <v>61</v>
      </c>
      <c r="C944" s="37" t="s">
        <v>58</v>
      </c>
      <c r="D944" s="37">
        <v>24.293199999999999</v>
      </c>
      <c r="E944" s="37">
        <v>24.292999999999999</v>
      </c>
      <c r="F944" s="37">
        <v>8.1999999999999998E-4</v>
      </c>
      <c r="G944" s="37">
        <v>2.0000000000000001E-4</v>
      </c>
      <c r="H944" s="37">
        <v>1712.4</v>
      </c>
      <c r="I944" s="37">
        <v>41599748.559600003</v>
      </c>
    </row>
    <row r="945" spans="1:9" x14ac:dyDescent="0.25">
      <c r="A945" s="38">
        <v>43019</v>
      </c>
      <c r="B945" s="37" t="s">
        <v>61</v>
      </c>
      <c r="C945" s="37" t="s">
        <v>58</v>
      </c>
      <c r="D945" s="37">
        <v>24.292999999999999</v>
      </c>
      <c r="E945" s="37">
        <v>24.420300000000001</v>
      </c>
      <c r="F945" s="37">
        <v>-0.52129000000000003</v>
      </c>
      <c r="G945" s="37">
        <v>-0.1273</v>
      </c>
      <c r="H945" s="37">
        <v>1712.4</v>
      </c>
      <c r="I945" s="37">
        <v>41599406.079000004</v>
      </c>
    </row>
    <row r="946" spans="1:9" x14ac:dyDescent="0.25">
      <c r="A946" s="38">
        <v>43018</v>
      </c>
      <c r="B946" s="37" t="s">
        <v>61</v>
      </c>
      <c r="C946" s="37" t="s">
        <v>58</v>
      </c>
      <c r="D946" s="37">
        <v>24.420300000000001</v>
      </c>
      <c r="E946" s="37">
        <v>24.652899999999999</v>
      </c>
      <c r="F946" s="37">
        <v>-0.94350000000000001</v>
      </c>
      <c r="G946" s="37">
        <v>-0.2326</v>
      </c>
      <c r="H946" s="37">
        <v>1712.4</v>
      </c>
      <c r="I946" s="37">
        <v>41817394.980899997</v>
      </c>
    </row>
    <row r="947" spans="1:9" x14ac:dyDescent="0.25">
      <c r="A947" s="38">
        <v>43017</v>
      </c>
      <c r="B947" s="37" t="s">
        <v>61</v>
      </c>
      <c r="C947" s="37" t="s">
        <v>58</v>
      </c>
      <c r="D947" s="37">
        <v>24.652899999999999</v>
      </c>
      <c r="E947" s="37">
        <v>24.428799999999999</v>
      </c>
      <c r="F947" s="37">
        <v>0.91735999999999995</v>
      </c>
      <c r="G947" s="37">
        <v>0.22409999999999999</v>
      </c>
      <c r="H947" s="37">
        <v>1712.4</v>
      </c>
      <c r="I947" s="37">
        <v>42215699.918700002</v>
      </c>
    </row>
    <row r="948" spans="1:9" x14ac:dyDescent="0.25">
      <c r="A948" s="38">
        <v>43014</v>
      </c>
      <c r="B948" s="37" t="s">
        <v>61</v>
      </c>
      <c r="C948" s="37" t="s">
        <v>58</v>
      </c>
      <c r="D948" s="37">
        <v>24.428799999999999</v>
      </c>
      <c r="E948" s="37">
        <v>24.3369</v>
      </c>
      <c r="F948" s="37">
        <v>0.37762000000000001</v>
      </c>
      <c r="G948" s="37">
        <v>9.1899999999999996E-2</v>
      </c>
      <c r="H948" s="37">
        <v>1712.4</v>
      </c>
      <c r="I948" s="37">
        <v>41831950.406400003</v>
      </c>
    </row>
    <row r="949" spans="1:9" x14ac:dyDescent="0.25">
      <c r="A949" s="38">
        <v>43013</v>
      </c>
      <c r="B949" s="37" t="s">
        <v>61</v>
      </c>
      <c r="C949" s="37" t="s">
        <v>58</v>
      </c>
      <c r="D949" s="37">
        <v>24.3369</v>
      </c>
      <c r="E949" s="37">
        <v>24.671900000000001</v>
      </c>
      <c r="F949" s="37">
        <v>-1.35782</v>
      </c>
      <c r="G949" s="37">
        <v>-0.33500000000000002</v>
      </c>
      <c r="H949" s="37">
        <v>1712.4</v>
      </c>
      <c r="I949" s="37">
        <v>41674580.570699997</v>
      </c>
    </row>
    <row r="950" spans="1:9" x14ac:dyDescent="0.25">
      <c r="A950" s="38">
        <v>43012</v>
      </c>
      <c r="B950" s="37" t="s">
        <v>61</v>
      </c>
      <c r="C950" s="37" t="s">
        <v>58</v>
      </c>
      <c r="D950" s="37">
        <v>24.671900000000001</v>
      </c>
      <c r="E950" s="37">
        <v>24.672000000000001</v>
      </c>
      <c r="F950" s="37">
        <v>-4.0999999999999999E-4</v>
      </c>
      <c r="G950" s="37">
        <v>-1E-4</v>
      </c>
      <c r="H950" s="37">
        <v>1712.4</v>
      </c>
      <c r="I950" s="37">
        <v>42248235.5757</v>
      </c>
    </row>
    <row r="951" spans="1:9" x14ac:dyDescent="0.25">
      <c r="A951" s="38">
        <v>43011</v>
      </c>
      <c r="B951" s="37" t="s">
        <v>61</v>
      </c>
      <c r="C951" s="37" t="s">
        <v>58</v>
      </c>
      <c r="D951" s="37">
        <v>24.672000000000001</v>
      </c>
      <c r="E951" s="37">
        <v>24.753399999999999</v>
      </c>
      <c r="F951" s="37">
        <v>-0.32884000000000002</v>
      </c>
      <c r="G951" s="37">
        <v>-8.14E-2</v>
      </c>
      <c r="H951" s="37">
        <v>1787.4</v>
      </c>
      <c r="I951" s="37">
        <v>44098806.816</v>
      </c>
    </row>
    <row r="952" spans="1:9" x14ac:dyDescent="0.25">
      <c r="A952" s="38">
        <v>43010</v>
      </c>
      <c r="B952" s="37" t="s">
        <v>61</v>
      </c>
      <c r="C952" s="37" t="s">
        <v>58</v>
      </c>
      <c r="D952" s="37">
        <v>24.753399999999999</v>
      </c>
      <c r="E952" s="37">
        <v>25.201499999999999</v>
      </c>
      <c r="F952" s="37">
        <v>-1.77807</v>
      </c>
      <c r="G952" s="37">
        <v>-0.4481</v>
      </c>
      <c r="H952" s="37">
        <v>1787.4</v>
      </c>
      <c r="I952" s="37">
        <v>44244301.420199998</v>
      </c>
    </row>
    <row r="953" spans="1:9" x14ac:dyDescent="0.25">
      <c r="A953" s="38">
        <v>43007</v>
      </c>
      <c r="B953" s="37" t="s">
        <v>61</v>
      </c>
      <c r="C953" s="37" t="s">
        <v>58</v>
      </c>
      <c r="D953" s="37">
        <v>25.201499999999999</v>
      </c>
      <c r="E953" s="37">
        <v>25.351199999999999</v>
      </c>
      <c r="F953" s="37">
        <v>-0.59050000000000002</v>
      </c>
      <c r="G953" s="37">
        <v>-0.1497</v>
      </c>
      <c r="H953" s="37">
        <v>1787.4</v>
      </c>
      <c r="I953" s="37">
        <v>45045236.704499997</v>
      </c>
    </row>
    <row r="954" spans="1:9" x14ac:dyDescent="0.25">
      <c r="A954" s="38">
        <v>43006</v>
      </c>
      <c r="B954" s="37" t="s">
        <v>61</v>
      </c>
      <c r="C954" s="37" t="s">
        <v>58</v>
      </c>
      <c r="D954" s="37">
        <v>25.351199999999999</v>
      </c>
      <c r="E954" s="37">
        <v>25.452100000000002</v>
      </c>
      <c r="F954" s="37">
        <v>-0.39643</v>
      </c>
      <c r="G954" s="37">
        <v>-0.1009</v>
      </c>
      <c r="H954" s="37">
        <v>1712.4</v>
      </c>
      <c r="I954" s="37">
        <v>43411470.933600001</v>
      </c>
    </row>
    <row r="955" spans="1:9" x14ac:dyDescent="0.25">
      <c r="A955" s="38">
        <v>43005</v>
      </c>
      <c r="B955" s="37" t="s">
        <v>61</v>
      </c>
      <c r="C955" s="37" t="s">
        <v>58</v>
      </c>
      <c r="D955" s="37">
        <v>25.452100000000002</v>
      </c>
      <c r="E955" s="37">
        <v>25.452100000000002</v>
      </c>
      <c r="F955" s="37">
        <v>0</v>
      </c>
      <c r="G955" s="37">
        <v>0</v>
      </c>
      <c r="H955" s="37">
        <v>1712.4</v>
      </c>
      <c r="I955" s="37">
        <v>43584252.396300003</v>
      </c>
    </row>
    <row r="956" spans="1:9" x14ac:dyDescent="0.25">
      <c r="A956" s="38">
        <v>43004</v>
      </c>
      <c r="B956" s="37" t="s">
        <v>61</v>
      </c>
      <c r="C956" s="37" t="s">
        <v>58</v>
      </c>
      <c r="D956" s="37">
        <v>25.452100000000002</v>
      </c>
      <c r="E956" s="37">
        <v>25.6325</v>
      </c>
      <c r="F956" s="37">
        <v>-0.70379000000000003</v>
      </c>
      <c r="G956" s="37">
        <v>-0.1804</v>
      </c>
      <c r="H956" s="37">
        <v>1712.4</v>
      </c>
      <c r="I956" s="37">
        <v>43584252.396300003</v>
      </c>
    </row>
    <row r="957" spans="1:9" x14ac:dyDescent="0.25">
      <c r="A957" s="38">
        <v>43003</v>
      </c>
      <c r="B957" s="37" t="s">
        <v>61</v>
      </c>
      <c r="C957" s="37" t="s">
        <v>58</v>
      </c>
      <c r="D957" s="37">
        <v>25.6325</v>
      </c>
      <c r="E957" s="37">
        <v>25.742100000000001</v>
      </c>
      <c r="F957" s="37">
        <v>-0.42576000000000003</v>
      </c>
      <c r="G957" s="37">
        <v>-0.1096</v>
      </c>
      <c r="H957" s="37">
        <v>1712.4</v>
      </c>
      <c r="I957" s="37">
        <v>43893169.897500001</v>
      </c>
    </row>
    <row r="958" spans="1:9" x14ac:dyDescent="0.25">
      <c r="A958" s="38">
        <v>43000</v>
      </c>
      <c r="B958" s="37" t="s">
        <v>61</v>
      </c>
      <c r="C958" s="37" t="s">
        <v>58</v>
      </c>
      <c r="D958" s="37">
        <v>25.742100000000001</v>
      </c>
      <c r="E958" s="37">
        <v>25.468</v>
      </c>
      <c r="F958" s="37">
        <v>1.0762499999999999</v>
      </c>
      <c r="G958" s="37">
        <v>0.27410000000000001</v>
      </c>
      <c r="H958" s="37">
        <v>1712.4</v>
      </c>
      <c r="I958" s="37">
        <v>44080849.2663</v>
      </c>
    </row>
    <row r="959" spans="1:9" x14ac:dyDescent="0.25">
      <c r="A959" s="38">
        <v>42999</v>
      </c>
      <c r="B959" s="37" t="s">
        <v>61</v>
      </c>
      <c r="C959" s="37" t="s">
        <v>58</v>
      </c>
      <c r="D959" s="37">
        <v>25.468</v>
      </c>
      <c r="E959" s="37">
        <v>25.3568</v>
      </c>
      <c r="F959" s="37">
        <v>0.43853999999999999</v>
      </c>
      <c r="G959" s="37">
        <v>0.11119999999999999</v>
      </c>
      <c r="H959" s="37">
        <v>1712.4</v>
      </c>
      <c r="I959" s="37">
        <v>43611479.604000002</v>
      </c>
    </row>
    <row r="960" spans="1:9" x14ac:dyDescent="0.25">
      <c r="A960" s="38">
        <v>42998</v>
      </c>
      <c r="B960" s="37" t="s">
        <v>61</v>
      </c>
      <c r="C960" s="37" t="s">
        <v>58</v>
      </c>
      <c r="D960" s="37">
        <v>25.3568</v>
      </c>
      <c r="E960" s="37">
        <v>25.604199999999999</v>
      </c>
      <c r="F960" s="37">
        <v>-0.96625000000000005</v>
      </c>
      <c r="G960" s="37">
        <v>-0.24740000000000001</v>
      </c>
      <c r="H960" s="37">
        <v>1712.4</v>
      </c>
      <c r="I960" s="37">
        <v>43421060.3904</v>
      </c>
    </row>
    <row r="961" spans="1:9" x14ac:dyDescent="0.25">
      <c r="A961" s="38">
        <v>42997</v>
      </c>
      <c r="B961" s="37" t="s">
        <v>61</v>
      </c>
      <c r="C961" s="37" t="s">
        <v>58</v>
      </c>
      <c r="D961" s="37">
        <v>25.604199999999999</v>
      </c>
      <c r="E961" s="37">
        <v>25.356400000000001</v>
      </c>
      <c r="F961" s="37">
        <v>0.97726999999999997</v>
      </c>
      <c r="G961" s="37">
        <v>0.24779999999999999</v>
      </c>
      <c r="H961" s="37">
        <v>1712.4</v>
      </c>
      <c r="I961" s="37">
        <v>43844708.8926</v>
      </c>
    </row>
    <row r="962" spans="1:9" x14ac:dyDescent="0.25">
      <c r="A962" s="38">
        <v>42996</v>
      </c>
      <c r="B962" s="37" t="s">
        <v>61</v>
      </c>
      <c r="C962" s="37" t="s">
        <v>58</v>
      </c>
      <c r="D962" s="37">
        <v>25.356400000000001</v>
      </c>
      <c r="E962" s="37">
        <v>25.8992</v>
      </c>
      <c r="F962" s="37">
        <v>-2.0958199999999998</v>
      </c>
      <c r="G962" s="37">
        <v>-0.54279999999999995</v>
      </c>
      <c r="H962" s="37">
        <v>1712.4</v>
      </c>
      <c r="I962" s="37">
        <v>43420375.429200001</v>
      </c>
    </row>
    <row r="963" spans="1:9" x14ac:dyDescent="0.25">
      <c r="A963" s="38">
        <v>42993</v>
      </c>
      <c r="B963" s="37" t="s">
        <v>61</v>
      </c>
      <c r="C963" s="37" t="s">
        <v>58</v>
      </c>
      <c r="D963" s="37">
        <v>25.8992</v>
      </c>
      <c r="E963" s="37">
        <v>25.999300000000002</v>
      </c>
      <c r="F963" s="37">
        <v>-0.38501000000000002</v>
      </c>
      <c r="G963" s="37">
        <v>-0.10009999999999999</v>
      </c>
      <c r="H963" s="37">
        <v>1712.4</v>
      </c>
      <c r="I963" s="37">
        <v>44349867.777599998</v>
      </c>
    </row>
    <row r="964" spans="1:9" x14ac:dyDescent="0.25">
      <c r="A964" s="38">
        <v>42992</v>
      </c>
      <c r="B964" s="37" t="s">
        <v>61</v>
      </c>
      <c r="C964" s="37" t="s">
        <v>58</v>
      </c>
      <c r="D964" s="37">
        <v>25.999300000000002</v>
      </c>
      <c r="E964" s="37">
        <v>25.865600000000001</v>
      </c>
      <c r="F964" s="37">
        <v>0.51690000000000003</v>
      </c>
      <c r="G964" s="37">
        <v>0.13370000000000001</v>
      </c>
      <c r="H964" s="37">
        <v>1712.4</v>
      </c>
      <c r="I964" s="37">
        <v>44521279.317900002</v>
      </c>
    </row>
    <row r="965" spans="1:9" x14ac:dyDescent="0.25">
      <c r="A965" s="38">
        <v>42991</v>
      </c>
      <c r="B965" s="37" t="s">
        <v>61</v>
      </c>
      <c r="C965" s="37" t="s">
        <v>58</v>
      </c>
      <c r="D965" s="37">
        <v>25.865600000000001</v>
      </c>
      <c r="E965" s="37">
        <v>26.2378</v>
      </c>
      <c r="F965" s="37">
        <v>-1.41856</v>
      </c>
      <c r="G965" s="37">
        <v>-0.37219999999999998</v>
      </c>
      <c r="H965" s="37">
        <v>1712.4</v>
      </c>
      <c r="I965" s="37">
        <v>44292331.036799997</v>
      </c>
    </row>
    <row r="966" spans="1:9" x14ac:dyDescent="0.25">
      <c r="A966" s="38">
        <v>42990</v>
      </c>
      <c r="B966" s="37" t="s">
        <v>61</v>
      </c>
      <c r="C966" s="37" t="s">
        <v>58</v>
      </c>
      <c r="D966" s="37">
        <v>26.2378</v>
      </c>
      <c r="E966" s="37">
        <v>26.605799999999999</v>
      </c>
      <c r="F966" s="37">
        <v>-1.3831599999999999</v>
      </c>
      <c r="G966" s="37">
        <v>-0.36799999999999999</v>
      </c>
      <c r="H966" s="37">
        <v>1712.4</v>
      </c>
      <c r="I966" s="37">
        <v>44929687.433399998</v>
      </c>
    </row>
    <row r="967" spans="1:9" x14ac:dyDescent="0.25">
      <c r="A967" s="38">
        <v>42989</v>
      </c>
      <c r="B967" s="37" t="s">
        <v>61</v>
      </c>
      <c r="C967" s="37" t="s">
        <v>58</v>
      </c>
      <c r="D967" s="37">
        <v>26.605799999999999</v>
      </c>
      <c r="E967" s="37">
        <v>27.087199999999999</v>
      </c>
      <c r="F967" s="37">
        <v>-1.77722</v>
      </c>
      <c r="G967" s="37">
        <v>-0.48139999999999999</v>
      </c>
      <c r="H967" s="37">
        <v>1712.4</v>
      </c>
      <c r="I967" s="37">
        <v>45559851.737400003</v>
      </c>
    </row>
    <row r="968" spans="1:9" x14ac:dyDescent="0.25">
      <c r="A968" s="38">
        <v>42986</v>
      </c>
      <c r="B968" s="37" t="s">
        <v>61</v>
      </c>
      <c r="C968" s="37" t="s">
        <v>58</v>
      </c>
      <c r="D968" s="37">
        <v>27.087199999999999</v>
      </c>
      <c r="E968" s="37">
        <v>26.8552</v>
      </c>
      <c r="F968" s="37">
        <v>0.86389000000000005</v>
      </c>
      <c r="G968" s="37">
        <v>0.23200000000000001</v>
      </c>
      <c r="H968" s="37">
        <v>1712.4</v>
      </c>
      <c r="I968" s="37">
        <v>46384202.541599996</v>
      </c>
    </row>
    <row r="969" spans="1:9" x14ac:dyDescent="0.25">
      <c r="A969" s="38">
        <v>42985</v>
      </c>
      <c r="B969" s="37" t="s">
        <v>61</v>
      </c>
      <c r="C969" s="37" t="s">
        <v>58</v>
      </c>
      <c r="D969" s="37">
        <v>26.8552</v>
      </c>
      <c r="E969" s="37">
        <v>26.8552</v>
      </c>
      <c r="F969" s="37">
        <v>0</v>
      </c>
      <c r="G969" s="37">
        <v>0</v>
      </c>
      <c r="H969" s="37">
        <v>1712.4</v>
      </c>
      <c r="I969" s="37">
        <v>45986925.045599997</v>
      </c>
    </row>
    <row r="970" spans="1:9" x14ac:dyDescent="0.25">
      <c r="A970" s="38">
        <v>42984</v>
      </c>
      <c r="B970" s="37" t="s">
        <v>61</v>
      </c>
      <c r="C970" s="37" t="s">
        <v>58</v>
      </c>
      <c r="D970" s="37">
        <v>26.8552</v>
      </c>
      <c r="E970" s="37">
        <v>26.340699999999998</v>
      </c>
      <c r="F970" s="37">
        <v>1.9532499999999999</v>
      </c>
      <c r="G970" s="37">
        <v>0.51449999999999996</v>
      </c>
      <c r="H970" s="37">
        <v>1712.4</v>
      </c>
      <c r="I970" s="37">
        <v>45986925.045599997</v>
      </c>
    </row>
    <row r="971" spans="1:9" x14ac:dyDescent="0.25">
      <c r="A971" s="38">
        <v>42983</v>
      </c>
      <c r="B971" s="37" t="s">
        <v>61</v>
      </c>
      <c r="C971" s="37" t="s">
        <v>58</v>
      </c>
      <c r="D971" s="37">
        <v>26.340699999999998</v>
      </c>
      <c r="E971" s="37">
        <v>26.189299999999999</v>
      </c>
      <c r="F971" s="37">
        <v>0.57809999999999995</v>
      </c>
      <c r="G971" s="37">
        <v>0.15140000000000001</v>
      </c>
      <c r="H971" s="37">
        <v>1712.4</v>
      </c>
      <c r="I971" s="37">
        <v>45105893.702100001</v>
      </c>
    </row>
    <row r="972" spans="1:9" x14ac:dyDescent="0.25">
      <c r="A972" s="38">
        <v>42979</v>
      </c>
      <c r="B972" s="37" t="s">
        <v>61</v>
      </c>
      <c r="C972" s="37" t="s">
        <v>58</v>
      </c>
      <c r="D972" s="37">
        <v>26.189299999999999</v>
      </c>
      <c r="E972" s="37">
        <v>26.189299999999999</v>
      </c>
      <c r="F972" s="37">
        <v>0</v>
      </c>
      <c r="G972" s="37">
        <v>0</v>
      </c>
      <c r="H972" s="37">
        <v>1712.4</v>
      </c>
      <c r="I972" s="37">
        <v>44846635.887900002</v>
      </c>
    </row>
    <row r="973" spans="1:9" x14ac:dyDescent="0.25">
      <c r="A973" s="38">
        <v>42978</v>
      </c>
      <c r="B973" s="37" t="s">
        <v>61</v>
      </c>
      <c r="C973" s="37" t="s">
        <v>58</v>
      </c>
      <c r="D973" s="37">
        <v>26.189299999999999</v>
      </c>
      <c r="E973" s="37">
        <v>26.513300000000001</v>
      </c>
      <c r="F973" s="37">
        <v>-1.2220299999999999</v>
      </c>
      <c r="G973" s="37">
        <v>-0.32400000000000001</v>
      </c>
      <c r="H973" s="37">
        <v>1687.4</v>
      </c>
      <c r="I973" s="37">
        <v>44191903.387900002</v>
      </c>
    </row>
    <row r="974" spans="1:9" x14ac:dyDescent="0.25">
      <c r="A974" s="38">
        <v>42977</v>
      </c>
      <c r="B974" s="37" t="s">
        <v>61</v>
      </c>
      <c r="C974" s="37" t="s">
        <v>58</v>
      </c>
      <c r="D974" s="37">
        <v>26.513300000000001</v>
      </c>
      <c r="E974" s="37">
        <v>26.428999999999998</v>
      </c>
      <c r="F974" s="37">
        <v>0.31896999999999998</v>
      </c>
      <c r="G974" s="37">
        <v>8.43E-2</v>
      </c>
      <c r="H974" s="37">
        <v>1687.4</v>
      </c>
      <c r="I974" s="37">
        <v>44738621.959899999</v>
      </c>
    </row>
    <row r="975" spans="1:9" x14ac:dyDescent="0.25">
      <c r="A975" s="38">
        <v>42976</v>
      </c>
      <c r="B975" s="37" t="s">
        <v>61</v>
      </c>
      <c r="C975" s="37" t="s">
        <v>58</v>
      </c>
      <c r="D975" s="37">
        <v>26.428999999999998</v>
      </c>
      <c r="E975" s="37">
        <v>26.2776</v>
      </c>
      <c r="F975" s="37">
        <v>0.57616000000000001</v>
      </c>
      <c r="G975" s="37">
        <v>0.15140000000000001</v>
      </c>
      <c r="H975" s="37">
        <v>1687.4</v>
      </c>
      <c r="I975" s="37">
        <v>44596373.887000002</v>
      </c>
    </row>
    <row r="976" spans="1:9" x14ac:dyDescent="0.25">
      <c r="A976" s="38">
        <v>42975</v>
      </c>
      <c r="B976" s="37" t="s">
        <v>61</v>
      </c>
      <c r="C976" s="37" t="s">
        <v>58</v>
      </c>
      <c r="D976" s="37">
        <v>26.2776</v>
      </c>
      <c r="E976" s="37">
        <v>26.404800000000002</v>
      </c>
      <c r="F976" s="37">
        <v>-0.48172999999999999</v>
      </c>
      <c r="G976" s="37">
        <v>-0.12720000000000001</v>
      </c>
      <c r="H976" s="37">
        <v>1687.4</v>
      </c>
      <c r="I976" s="37">
        <v>44340901.072800003</v>
      </c>
    </row>
    <row r="977" spans="1:9" x14ac:dyDescent="0.25">
      <c r="A977" s="38">
        <v>42972</v>
      </c>
      <c r="B977" s="37" t="s">
        <v>61</v>
      </c>
      <c r="C977" s="37" t="s">
        <v>58</v>
      </c>
      <c r="D977" s="37">
        <v>26.404800000000002</v>
      </c>
      <c r="E977" s="37">
        <v>26.4954</v>
      </c>
      <c r="F977" s="37">
        <v>-0.34194999999999998</v>
      </c>
      <c r="G977" s="37">
        <v>-9.06E-2</v>
      </c>
      <c r="H977" s="37">
        <v>1687.4</v>
      </c>
      <c r="I977" s="37">
        <v>44555538.734399997</v>
      </c>
    </row>
    <row r="978" spans="1:9" x14ac:dyDescent="0.25">
      <c r="A978" s="38">
        <v>42971</v>
      </c>
      <c r="B978" s="37" t="s">
        <v>61</v>
      </c>
      <c r="C978" s="37" t="s">
        <v>58</v>
      </c>
      <c r="D978" s="37">
        <v>26.4954</v>
      </c>
      <c r="E978" s="37">
        <v>26.5946</v>
      </c>
      <c r="F978" s="37">
        <v>-0.37301000000000001</v>
      </c>
      <c r="G978" s="37">
        <v>-9.9199999999999997E-2</v>
      </c>
      <c r="H978" s="37">
        <v>1662.4</v>
      </c>
      <c r="I978" s="37">
        <v>44046032.446199998</v>
      </c>
    </row>
    <row r="979" spans="1:9" x14ac:dyDescent="0.25">
      <c r="A979" s="38">
        <v>42970</v>
      </c>
      <c r="B979" s="37" t="s">
        <v>61</v>
      </c>
      <c r="C979" s="37" t="s">
        <v>58</v>
      </c>
      <c r="D979" s="37">
        <v>26.5946</v>
      </c>
      <c r="E979" s="37">
        <v>25.989000000000001</v>
      </c>
      <c r="F979" s="37">
        <v>2.3302200000000002</v>
      </c>
      <c r="G979" s="37">
        <v>0.60560000000000003</v>
      </c>
      <c r="H979" s="37">
        <v>1662.4</v>
      </c>
      <c r="I979" s="37">
        <v>44210942.823799998</v>
      </c>
    </row>
    <row r="980" spans="1:9" x14ac:dyDescent="0.25">
      <c r="A980" s="38">
        <v>42969</v>
      </c>
      <c r="B980" s="37" t="s">
        <v>61</v>
      </c>
      <c r="C980" s="37" t="s">
        <v>58</v>
      </c>
      <c r="D980" s="37">
        <v>25.989000000000001</v>
      </c>
      <c r="E980" s="37">
        <v>26.9452</v>
      </c>
      <c r="F980" s="37">
        <v>-3.5486800000000001</v>
      </c>
      <c r="G980" s="37">
        <v>-0.95620000000000005</v>
      </c>
      <c r="H980" s="37">
        <v>1662.4</v>
      </c>
      <c r="I980" s="37">
        <v>43204191.567000002</v>
      </c>
    </row>
    <row r="981" spans="1:9" x14ac:dyDescent="0.25">
      <c r="A981" s="38">
        <v>42968</v>
      </c>
      <c r="B981" s="37" t="s">
        <v>61</v>
      </c>
      <c r="C981" s="37" t="s">
        <v>58</v>
      </c>
      <c r="D981" s="37">
        <v>26.9452</v>
      </c>
      <c r="E981" s="37">
        <v>27.478400000000001</v>
      </c>
      <c r="F981" s="37">
        <v>-1.9404300000000001</v>
      </c>
      <c r="G981" s="37">
        <v>-0.53320000000000001</v>
      </c>
      <c r="H981" s="37">
        <v>1662.4</v>
      </c>
      <c r="I981" s="37">
        <v>44793781.3156</v>
      </c>
    </row>
    <row r="982" spans="1:9" x14ac:dyDescent="0.25">
      <c r="A982" s="38">
        <v>42965</v>
      </c>
      <c r="B982" s="37" t="s">
        <v>61</v>
      </c>
      <c r="C982" s="37" t="s">
        <v>58</v>
      </c>
      <c r="D982" s="37">
        <v>27.478400000000001</v>
      </c>
      <c r="E982" s="37">
        <v>27.224599999999999</v>
      </c>
      <c r="F982" s="37">
        <v>0.93225000000000002</v>
      </c>
      <c r="G982" s="37">
        <v>0.25380000000000003</v>
      </c>
      <c r="H982" s="37">
        <v>1662.4</v>
      </c>
      <c r="I982" s="37">
        <v>45680174.595200002</v>
      </c>
    </row>
    <row r="983" spans="1:9" x14ac:dyDescent="0.25">
      <c r="A983" s="38">
        <v>42964</v>
      </c>
      <c r="B983" s="37" t="s">
        <v>61</v>
      </c>
      <c r="C983" s="37" t="s">
        <v>58</v>
      </c>
      <c r="D983" s="37">
        <v>27.224599999999999</v>
      </c>
      <c r="E983" s="37">
        <v>26.1465</v>
      </c>
      <c r="F983" s="37">
        <v>4.12331</v>
      </c>
      <c r="G983" s="37">
        <v>1.0781000000000001</v>
      </c>
      <c r="H983" s="37">
        <v>1662.4</v>
      </c>
      <c r="I983" s="37">
        <v>45258256.713799998</v>
      </c>
    </row>
    <row r="984" spans="1:9" x14ac:dyDescent="0.25">
      <c r="A984" s="38">
        <v>42963</v>
      </c>
      <c r="B984" s="37" t="s">
        <v>61</v>
      </c>
      <c r="C984" s="37" t="s">
        <v>58</v>
      </c>
      <c r="D984" s="37">
        <v>26.1465</v>
      </c>
      <c r="E984" s="37">
        <v>26.4039</v>
      </c>
      <c r="F984" s="37">
        <v>-0.97485999999999995</v>
      </c>
      <c r="G984" s="37">
        <v>-0.25740000000000002</v>
      </c>
      <c r="H984" s="37">
        <v>1662.4</v>
      </c>
      <c r="I984" s="37">
        <v>43466020.039499998</v>
      </c>
    </row>
    <row r="985" spans="1:9" x14ac:dyDescent="0.25">
      <c r="A985" s="38">
        <v>42962</v>
      </c>
      <c r="B985" s="37" t="s">
        <v>61</v>
      </c>
      <c r="C985" s="37" t="s">
        <v>58</v>
      </c>
      <c r="D985" s="37">
        <v>26.4039</v>
      </c>
      <c r="E985" s="37">
        <v>26.232600000000001</v>
      </c>
      <c r="F985" s="37">
        <v>0.65300000000000002</v>
      </c>
      <c r="G985" s="37">
        <v>0.17130000000000001</v>
      </c>
      <c r="H985" s="37">
        <v>1662.4</v>
      </c>
      <c r="I985" s="37">
        <v>43893922.571699999</v>
      </c>
    </row>
    <row r="986" spans="1:9" x14ac:dyDescent="0.25">
      <c r="A986" s="38">
        <v>42961</v>
      </c>
      <c r="B986" s="37" t="s">
        <v>61</v>
      </c>
      <c r="C986" s="37" t="s">
        <v>58</v>
      </c>
      <c r="D986" s="37">
        <v>26.232600000000001</v>
      </c>
      <c r="E986" s="37">
        <v>28.227499999999999</v>
      </c>
      <c r="F986" s="37">
        <v>-7.0672199999999998</v>
      </c>
      <c r="G986" s="37">
        <v>-1.9948999999999999</v>
      </c>
      <c r="H986" s="37">
        <v>1462.4</v>
      </c>
      <c r="I986" s="37">
        <v>38362632.937799998</v>
      </c>
    </row>
    <row r="987" spans="1:9" x14ac:dyDescent="0.25">
      <c r="A987" s="38">
        <v>42958</v>
      </c>
      <c r="B987" s="37" t="s">
        <v>61</v>
      </c>
      <c r="C987" s="37" t="s">
        <v>58</v>
      </c>
      <c r="D987" s="37">
        <v>28.227499999999999</v>
      </c>
      <c r="E987" s="37">
        <v>27.808299999999999</v>
      </c>
      <c r="F987" s="37">
        <v>1.50746</v>
      </c>
      <c r="G987" s="37">
        <v>0.41920000000000002</v>
      </c>
      <c r="H987" s="37">
        <v>1462.4</v>
      </c>
      <c r="I987" s="37">
        <v>41279980.682499997</v>
      </c>
    </row>
    <row r="988" spans="1:9" x14ac:dyDescent="0.25">
      <c r="A988" s="38">
        <v>42957</v>
      </c>
      <c r="B988" s="37" t="s">
        <v>61</v>
      </c>
      <c r="C988" s="37" t="s">
        <v>58</v>
      </c>
      <c r="D988" s="37">
        <v>27.808299999999999</v>
      </c>
      <c r="E988" s="37">
        <v>26.2376</v>
      </c>
      <c r="F988" s="37">
        <v>5.9864499999999996</v>
      </c>
      <c r="G988" s="37">
        <v>1.5707</v>
      </c>
      <c r="H988" s="37">
        <v>1437.4</v>
      </c>
      <c r="I988" s="37">
        <v>39971733.844899997</v>
      </c>
    </row>
    <row r="989" spans="1:9" x14ac:dyDescent="0.25">
      <c r="A989" s="38">
        <v>42956</v>
      </c>
      <c r="B989" s="37" t="s">
        <v>61</v>
      </c>
      <c r="C989" s="37" t="s">
        <v>58</v>
      </c>
      <c r="D989" s="37">
        <v>26.2376</v>
      </c>
      <c r="E989" s="37">
        <v>26.0289</v>
      </c>
      <c r="F989" s="37">
        <v>0.80179999999999996</v>
      </c>
      <c r="G989" s="37">
        <v>0.2087</v>
      </c>
      <c r="H989" s="37">
        <v>1187.4000000000001</v>
      </c>
      <c r="I989" s="37">
        <v>31154604.952799998</v>
      </c>
    </row>
    <row r="990" spans="1:9" x14ac:dyDescent="0.25">
      <c r="A990" s="38">
        <v>42955</v>
      </c>
      <c r="B990" s="37" t="s">
        <v>61</v>
      </c>
      <c r="C990" s="37" t="s">
        <v>58</v>
      </c>
      <c r="D990" s="37">
        <v>26.0289</v>
      </c>
      <c r="E990" s="37">
        <v>25.5306</v>
      </c>
      <c r="F990" s="37">
        <v>1.9517800000000001</v>
      </c>
      <c r="G990" s="37">
        <v>0.49830000000000002</v>
      </c>
      <c r="H990" s="37">
        <v>1137.4000000000001</v>
      </c>
      <c r="I990" s="37">
        <v>29605348.946699999</v>
      </c>
    </row>
    <row r="991" spans="1:9" x14ac:dyDescent="0.25">
      <c r="A991" s="38">
        <v>42954</v>
      </c>
      <c r="B991" s="37" t="s">
        <v>61</v>
      </c>
      <c r="C991" s="37" t="s">
        <v>58</v>
      </c>
      <c r="D991" s="37">
        <v>25.5306</v>
      </c>
      <c r="E991" s="37">
        <v>25.680499999999999</v>
      </c>
      <c r="F991" s="37">
        <v>-0.58370999999999995</v>
      </c>
      <c r="G991" s="37">
        <v>-0.14990000000000001</v>
      </c>
      <c r="H991" s="37">
        <v>1112.4000000000001</v>
      </c>
      <c r="I991" s="37">
        <v>28400316.031800002</v>
      </c>
    </row>
    <row r="992" spans="1:9" x14ac:dyDescent="0.25">
      <c r="A992" s="38">
        <v>42951</v>
      </c>
      <c r="B992" s="37" t="s">
        <v>61</v>
      </c>
      <c r="C992" s="37" t="s">
        <v>58</v>
      </c>
      <c r="D992" s="37">
        <v>25.680499999999999</v>
      </c>
      <c r="E992" s="37">
        <v>25.4375</v>
      </c>
      <c r="F992" s="37">
        <v>0.95528000000000002</v>
      </c>
      <c r="G992" s="37">
        <v>0.24299999999999999</v>
      </c>
      <c r="H992" s="37">
        <v>1112.4000000000001</v>
      </c>
      <c r="I992" s="37">
        <v>28567065.241500001</v>
      </c>
    </row>
    <row r="993" spans="1:9" x14ac:dyDescent="0.25">
      <c r="A993" s="38">
        <v>42950</v>
      </c>
      <c r="B993" s="37" t="s">
        <v>61</v>
      </c>
      <c r="C993" s="37" t="s">
        <v>58</v>
      </c>
      <c r="D993" s="37">
        <v>25.4375</v>
      </c>
      <c r="E993" s="37">
        <v>25.192599999999999</v>
      </c>
      <c r="F993" s="37">
        <v>0.97211000000000003</v>
      </c>
      <c r="G993" s="37">
        <v>0.24490000000000001</v>
      </c>
      <c r="H993" s="37">
        <v>1112.4000000000001</v>
      </c>
      <c r="I993" s="37">
        <v>28296751.3125</v>
      </c>
    </row>
    <row r="994" spans="1:9" x14ac:dyDescent="0.25">
      <c r="A994" s="38">
        <v>42949</v>
      </c>
      <c r="B994" s="37" t="s">
        <v>61</v>
      </c>
      <c r="C994" s="37" t="s">
        <v>58</v>
      </c>
      <c r="D994" s="37">
        <v>25.192599999999999</v>
      </c>
      <c r="E994" s="37">
        <v>24.915400000000002</v>
      </c>
      <c r="F994" s="37">
        <v>1.11256</v>
      </c>
      <c r="G994" s="37">
        <v>0.2772</v>
      </c>
      <c r="H994" s="37">
        <v>1112.4000000000001</v>
      </c>
      <c r="I994" s="37">
        <v>28024323.8178</v>
      </c>
    </row>
    <row r="995" spans="1:9" x14ac:dyDescent="0.25">
      <c r="A995" s="38">
        <v>42948</v>
      </c>
      <c r="B995" s="37" t="s">
        <v>61</v>
      </c>
      <c r="C995" s="37" t="s">
        <v>58</v>
      </c>
      <c r="D995" s="37">
        <v>24.915400000000002</v>
      </c>
      <c r="E995" s="37">
        <v>25.2194</v>
      </c>
      <c r="F995" s="37">
        <v>-1.2054199999999999</v>
      </c>
      <c r="G995" s="37">
        <v>-0.30399999999999999</v>
      </c>
      <c r="H995" s="37">
        <v>1112.4000000000001</v>
      </c>
      <c r="I995" s="37">
        <v>27715965.7062</v>
      </c>
    </row>
    <row r="996" spans="1:9" x14ac:dyDescent="0.25">
      <c r="A996" s="38">
        <v>42947</v>
      </c>
      <c r="B996" s="37" t="s">
        <v>61</v>
      </c>
      <c r="C996" s="37" t="s">
        <v>58</v>
      </c>
      <c r="D996" s="37">
        <v>25.2194</v>
      </c>
      <c r="E996" s="37">
        <v>25.4297</v>
      </c>
      <c r="F996" s="37">
        <v>-0.82699</v>
      </c>
      <c r="G996" s="37">
        <v>-0.21029999999999999</v>
      </c>
      <c r="H996" s="37">
        <v>1112.4000000000001</v>
      </c>
      <c r="I996" s="37">
        <v>28054136.218199998</v>
      </c>
    </row>
    <row r="997" spans="1:9" x14ac:dyDescent="0.25">
      <c r="A997" s="38">
        <v>42944</v>
      </c>
      <c r="B997" s="37" t="s">
        <v>61</v>
      </c>
      <c r="C997" s="37" t="s">
        <v>58</v>
      </c>
      <c r="D997" s="37">
        <v>25.4297</v>
      </c>
      <c r="E997" s="37">
        <v>25.415199999999999</v>
      </c>
      <c r="F997" s="37">
        <v>5.7049999999999997E-2</v>
      </c>
      <c r="G997" s="37">
        <v>1.4500000000000001E-2</v>
      </c>
      <c r="H997" s="37">
        <v>1112.4000000000001</v>
      </c>
      <c r="I997" s="37">
        <v>28288074.5691</v>
      </c>
    </row>
    <row r="998" spans="1:9" x14ac:dyDescent="0.25">
      <c r="A998" s="38">
        <v>42943</v>
      </c>
      <c r="B998" s="37" t="s">
        <v>61</v>
      </c>
      <c r="C998" s="37" t="s">
        <v>58</v>
      </c>
      <c r="D998" s="37">
        <v>25.415199999999999</v>
      </c>
      <c r="E998" s="37">
        <v>25.614000000000001</v>
      </c>
      <c r="F998" s="37">
        <v>-0.77614000000000005</v>
      </c>
      <c r="G998" s="37">
        <v>-0.1988</v>
      </c>
      <c r="H998" s="37">
        <v>1112.4000000000001</v>
      </c>
      <c r="I998" s="37">
        <v>28271944.7256</v>
      </c>
    </row>
    <row r="999" spans="1:9" x14ac:dyDescent="0.25">
      <c r="A999" s="38">
        <v>42942</v>
      </c>
      <c r="B999" s="37" t="s">
        <v>61</v>
      </c>
      <c r="C999" s="37" t="s">
        <v>58</v>
      </c>
      <c r="D999" s="37">
        <v>25.614000000000001</v>
      </c>
      <c r="E999" s="37">
        <v>25.7166</v>
      </c>
      <c r="F999" s="37">
        <v>-0.39895999999999998</v>
      </c>
      <c r="G999" s="37">
        <v>-0.1026</v>
      </c>
      <c r="H999" s="37">
        <v>1112.4000000000001</v>
      </c>
      <c r="I999" s="37">
        <v>28493090.442000002</v>
      </c>
    </row>
    <row r="1000" spans="1:9" x14ac:dyDescent="0.25">
      <c r="A1000" s="38">
        <v>42941</v>
      </c>
      <c r="B1000" s="37" t="s">
        <v>61</v>
      </c>
      <c r="C1000" s="37" t="s">
        <v>58</v>
      </c>
      <c r="D1000" s="37">
        <v>25.7166</v>
      </c>
      <c r="E1000" s="37">
        <v>25.7135</v>
      </c>
      <c r="F1000" s="37">
        <v>1.206E-2</v>
      </c>
      <c r="G1000" s="37">
        <v>3.0999999999999999E-3</v>
      </c>
      <c r="H1000" s="37">
        <v>1112.4000000000001</v>
      </c>
      <c r="I1000" s="37">
        <v>28607222.989799999</v>
      </c>
    </row>
    <row r="1001" spans="1:9" x14ac:dyDescent="0.25">
      <c r="A1001" s="38">
        <v>42940</v>
      </c>
      <c r="B1001" s="37" t="s">
        <v>61</v>
      </c>
      <c r="C1001" s="37" t="s">
        <v>58</v>
      </c>
      <c r="D1001" s="37">
        <v>25.7135</v>
      </c>
      <c r="E1001" s="37">
        <v>26.012699999999999</v>
      </c>
      <c r="F1001" s="37">
        <v>-1.15021</v>
      </c>
      <c r="G1001" s="37">
        <v>-0.29920000000000002</v>
      </c>
      <c r="H1001" s="37">
        <v>1112.4000000000001</v>
      </c>
      <c r="I1001" s="37">
        <v>28603774.5405</v>
      </c>
    </row>
    <row r="1002" spans="1:9" x14ac:dyDescent="0.25">
      <c r="A1002" s="38">
        <v>42937</v>
      </c>
      <c r="B1002" s="37" t="s">
        <v>61</v>
      </c>
      <c r="C1002" s="37" t="s">
        <v>58</v>
      </c>
      <c r="D1002" s="37">
        <v>26.012699999999999</v>
      </c>
      <c r="E1002" s="37">
        <v>26.1191</v>
      </c>
      <c r="F1002" s="37">
        <v>-0.40736</v>
      </c>
      <c r="G1002" s="37">
        <v>-0.10639999999999999</v>
      </c>
      <c r="H1002" s="37">
        <v>1112.4000000000001</v>
      </c>
      <c r="I1002" s="37">
        <v>28936605.518100001</v>
      </c>
    </row>
    <row r="1003" spans="1:9" x14ac:dyDescent="0.25">
      <c r="A1003" s="38">
        <v>42936</v>
      </c>
      <c r="B1003" s="37" t="s">
        <v>61</v>
      </c>
      <c r="C1003" s="37" t="s">
        <v>58</v>
      </c>
      <c r="D1003" s="37">
        <v>26.1191</v>
      </c>
      <c r="E1003" s="37">
        <v>26.207899999999999</v>
      </c>
      <c r="F1003" s="37">
        <v>-0.33883000000000002</v>
      </c>
      <c r="G1003" s="37">
        <v>-8.8800000000000004E-2</v>
      </c>
      <c r="H1003" s="37">
        <v>1112.4000000000001</v>
      </c>
      <c r="I1003" s="37">
        <v>29054965.197299998</v>
      </c>
    </row>
    <row r="1004" spans="1:9" x14ac:dyDescent="0.25">
      <c r="A1004" s="38">
        <v>42935</v>
      </c>
      <c r="B1004" s="37" t="s">
        <v>61</v>
      </c>
      <c r="C1004" s="37" t="s">
        <v>58</v>
      </c>
      <c r="D1004" s="37">
        <v>26.207899999999999</v>
      </c>
      <c r="E1004" s="37">
        <v>26.267299999999999</v>
      </c>
      <c r="F1004" s="37">
        <v>-0.22614000000000001</v>
      </c>
      <c r="G1004" s="37">
        <v>-5.9400000000000001E-2</v>
      </c>
      <c r="H1004" s="37">
        <v>1112.4000000000001</v>
      </c>
      <c r="I1004" s="37">
        <v>29153746.583700001</v>
      </c>
    </row>
    <row r="1005" spans="1:9" x14ac:dyDescent="0.25">
      <c r="A1005" s="38">
        <v>42934</v>
      </c>
      <c r="B1005" s="37" t="s">
        <v>61</v>
      </c>
      <c r="C1005" s="37" t="s">
        <v>58</v>
      </c>
      <c r="D1005" s="37">
        <v>26.267299999999999</v>
      </c>
      <c r="E1005" s="37">
        <v>26.150099999999998</v>
      </c>
      <c r="F1005" s="37">
        <v>0.44818000000000002</v>
      </c>
      <c r="G1005" s="37">
        <v>0.1172</v>
      </c>
      <c r="H1005" s="37">
        <v>1112.4000000000001</v>
      </c>
      <c r="I1005" s="37">
        <v>29219823.321899999</v>
      </c>
    </row>
    <row r="1006" spans="1:9" x14ac:dyDescent="0.25">
      <c r="A1006" s="38">
        <v>42933</v>
      </c>
      <c r="B1006" s="37" t="s">
        <v>61</v>
      </c>
      <c r="C1006" s="37" t="s">
        <v>58</v>
      </c>
      <c r="D1006" s="37">
        <v>26.150099999999998</v>
      </c>
      <c r="E1006" s="37">
        <v>26.1952</v>
      </c>
      <c r="F1006" s="37">
        <v>-0.17216999999999999</v>
      </c>
      <c r="G1006" s="37">
        <v>-4.5100000000000001E-2</v>
      </c>
      <c r="H1006" s="37">
        <v>1112.4000000000001</v>
      </c>
      <c r="I1006" s="37">
        <v>29089449.690299999</v>
      </c>
    </row>
    <row r="1007" spans="1:9" x14ac:dyDescent="0.25">
      <c r="A1007" s="38">
        <v>42930</v>
      </c>
      <c r="B1007" s="37" t="s">
        <v>61</v>
      </c>
      <c r="C1007" s="37" t="s">
        <v>58</v>
      </c>
      <c r="D1007" s="37">
        <v>26.1952</v>
      </c>
      <c r="E1007" s="37">
        <v>26.805900000000001</v>
      </c>
      <c r="F1007" s="37">
        <v>-2.2782300000000002</v>
      </c>
      <c r="G1007" s="37">
        <v>-0.61070000000000002</v>
      </c>
      <c r="H1007" s="37">
        <v>1112.4000000000001</v>
      </c>
      <c r="I1007" s="37">
        <v>29139619.0656</v>
      </c>
    </row>
    <row r="1008" spans="1:9" x14ac:dyDescent="0.25">
      <c r="A1008" s="38">
        <v>42929</v>
      </c>
      <c r="B1008" s="37" t="s">
        <v>61</v>
      </c>
      <c r="C1008" s="37" t="s">
        <v>58</v>
      </c>
      <c r="D1008" s="37">
        <v>26.805900000000001</v>
      </c>
      <c r="E1008" s="37">
        <v>26.902100000000001</v>
      </c>
      <c r="F1008" s="37">
        <v>-0.35759000000000002</v>
      </c>
      <c r="G1008" s="37">
        <v>-9.6199999999999994E-2</v>
      </c>
      <c r="H1008" s="37">
        <v>1112.4000000000001</v>
      </c>
      <c r="I1008" s="37">
        <v>29818963.5777</v>
      </c>
    </row>
    <row r="1009" spans="1:9" x14ac:dyDescent="0.25">
      <c r="A1009" s="38">
        <v>42928</v>
      </c>
      <c r="B1009" s="37" t="s">
        <v>61</v>
      </c>
      <c r="C1009" s="37" t="s">
        <v>58</v>
      </c>
      <c r="D1009" s="37">
        <v>26.902100000000001</v>
      </c>
      <c r="E1009" s="37">
        <v>27.261399999999998</v>
      </c>
      <c r="F1009" s="37">
        <v>-1.3179799999999999</v>
      </c>
      <c r="G1009" s="37">
        <v>-0.35930000000000001</v>
      </c>
      <c r="H1009" s="37">
        <v>1112.4000000000001</v>
      </c>
      <c r="I1009" s="37">
        <v>29925976.746300001</v>
      </c>
    </row>
    <row r="1010" spans="1:9" x14ac:dyDescent="0.25">
      <c r="A1010" s="38">
        <v>42927</v>
      </c>
      <c r="B1010" s="37" t="s">
        <v>61</v>
      </c>
      <c r="C1010" s="37" t="s">
        <v>58</v>
      </c>
      <c r="D1010" s="37">
        <v>27.261399999999998</v>
      </c>
      <c r="E1010" s="37">
        <v>27.5318</v>
      </c>
      <c r="F1010" s="37">
        <v>-0.98214000000000001</v>
      </c>
      <c r="G1010" s="37">
        <v>-0.27039999999999997</v>
      </c>
      <c r="H1010" s="37">
        <v>1112.4000000000001</v>
      </c>
      <c r="I1010" s="37">
        <v>30325663.144200001</v>
      </c>
    </row>
    <row r="1011" spans="1:9" x14ac:dyDescent="0.25">
      <c r="A1011" s="38">
        <v>42926</v>
      </c>
      <c r="B1011" s="37" t="s">
        <v>61</v>
      </c>
      <c r="C1011" s="37" t="s">
        <v>58</v>
      </c>
      <c r="D1011" s="37">
        <v>27.5318</v>
      </c>
      <c r="E1011" s="37">
        <v>28.054600000000001</v>
      </c>
      <c r="F1011" s="37">
        <v>-1.86351</v>
      </c>
      <c r="G1011" s="37">
        <v>-0.52280000000000004</v>
      </c>
      <c r="H1011" s="37">
        <v>1112.4000000000001</v>
      </c>
      <c r="I1011" s="37">
        <v>30626456.915399998</v>
      </c>
    </row>
    <row r="1012" spans="1:9" x14ac:dyDescent="0.25">
      <c r="A1012" s="38">
        <v>42923</v>
      </c>
      <c r="B1012" s="37" t="s">
        <v>61</v>
      </c>
      <c r="C1012" s="37" t="s">
        <v>58</v>
      </c>
      <c r="D1012" s="37">
        <v>28.054600000000001</v>
      </c>
      <c r="E1012" s="37">
        <v>28.127700000000001</v>
      </c>
      <c r="F1012" s="37">
        <v>-0.25989000000000001</v>
      </c>
      <c r="G1012" s="37">
        <v>-7.3099999999999998E-2</v>
      </c>
      <c r="H1012" s="37">
        <v>1112.4000000000001</v>
      </c>
      <c r="I1012" s="37">
        <v>31208021.2038</v>
      </c>
    </row>
    <row r="1013" spans="1:9" x14ac:dyDescent="0.25">
      <c r="A1013" s="38">
        <v>42922</v>
      </c>
      <c r="B1013" s="37" t="s">
        <v>61</v>
      </c>
      <c r="C1013" s="37" t="s">
        <v>58</v>
      </c>
      <c r="D1013" s="37">
        <v>28.127700000000001</v>
      </c>
      <c r="E1013" s="37">
        <v>27.6907</v>
      </c>
      <c r="F1013" s="37">
        <v>1.5781499999999999</v>
      </c>
      <c r="G1013" s="37">
        <v>0.437</v>
      </c>
      <c r="H1013" s="37">
        <v>1112.4000000000001</v>
      </c>
      <c r="I1013" s="37">
        <v>31289337.8631</v>
      </c>
    </row>
    <row r="1014" spans="1:9" x14ac:dyDescent="0.25">
      <c r="A1014" s="38">
        <v>42921</v>
      </c>
      <c r="B1014" s="37" t="s">
        <v>61</v>
      </c>
      <c r="C1014" s="37" t="s">
        <v>58</v>
      </c>
      <c r="D1014" s="37">
        <v>27.6907</v>
      </c>
      <c r="E1014" s="37">
        <v>27.742599999999999</v>
      </c>
      <c r="F1014" s="37">
        <v>-0.18708</v>
      </c>
      <c r="G1014" s="37">
        <v>-5.1900000000000002E-2</v>
      </c>
      <c r="H1014" s="37">
        <v>1112.4000000000001</v>
      </c>
      <c r="I1014" s="37">
        <v>30803217.752099998</v>
      </c>
    </row>
    <row r="1015" spans="1:9" x14ac:dyDescent="0.25">
      <c r="A1015" s="38">
        <v>42919</v>
      </c>
      <c r="B1015" s="37" t="s">
        <v>61</v>
      </c>
      <c r="C1015" s="37" t="s">
        <v>58</v>
      </c>
      <c r="D1015" s="37">
        <v>27.742599999999999</v>
      </c>
      <c r="E1015" s="37">
        <v>27.4635</v>
      </c>
      <c r="F1015" s="37">
        <v>1.0162599999999999</v>
      </c>
      <c r="G1015" s="37">
        <v>0.27910000000000001</v>
      </c>
      <c r="H1015" s="37">
        <v>1112.4000000000001</v>
      </c>
      <c r="I1015" s="37">
        <v>30860951.467799999</v>
      </c>
    </row>
    <row r="1016" spans="1:9" x14ac:dyDescent="0.25">
      <c r="A1016" s="38">
        <v>42916</v>
      </c>
      <c r="B1016" s="37" t="s">
        <v>61</v>
      </c>
      <c r="C1016" s="37" t="s">
        <v>58</v>
      </c>
      <c r="D1016" s="37">
        <v>27.4635</v>
      </c>
      <c r="E1016" s="37">
        <v>27.383700000000001</v>
      </c>
      <c r="F1016" s="37">
        <v>0.29141</v>
      </c>
      <c r="G1016" s="37">
        <v>7.9799999999999996E-2</v>
      </c>
      <c r="H1016" s="37">
        <v>1112.4000000000001</v>
      </c>
      <c r="I1016" s="37">
        <v>30550479.7905</v>
      </c>
    </row>
    <row r="1017" spans="1:9" x14ac:dyDescent="0.25">
      <c r="A1017" s="38">
        <v>42915</v>
      </c>
      <c r="B1017" s="37" t="s">
        <v>61</v>
      </c>
      <c r="C1017" s="37" t="s">
        <v>58</v>
      </c>
      <c r="D1017" s="37">
        <v>27.383700000000001</v>
      </c>
      <c r="E1017" s="37">
        <v>27.302</v>
      </c>
      <c r="F1017" s="37">
        <v>0.29925000000000002</v>
      </c>
      <c r="G1017" s="37">
        <v>8.1699999999999995E-2</v>
      </c>
      <c r="H1017" s="37">
        <v>1112.4000000000001</v>
      </c>
      <c r="I1017" s="37">
        <v>30461710.031100001</v>
      </c>
    </row>
    <row r="1018" spans="1:9" x14ac:dyDescent="0.25">
      <c r="A1018" s="38">
        <v>42914</v>
      </c>
      <c r="B1018" s="37" t="s">
        <v>61</v>
      </c>
      <c r="C1018" s="37" t="s">
        <v>58</v>
      </c>
      <c r="D1018" s="37">
        <v>27.302</v>
      </c>
      <c r="E1018" s="37">
        <v>27.4162</v>
      </c>
      <c r="F1018" s="37">
        <v>-0.41654000000000002</v>
      </c>
      <c r="G1018" s="37">
        <v>-0.1142</v>
      </c>
      <c r="H1018" s="37">
        <v>1112.4000000000001</v>
      </c>
      <c r="I1018" s="37">
        <v>30370826.706</v>
      </c>
    </row>
    <row r="1019" spans="1:9" x14ac:dyDescent="0.25">
      <c r="A1019" s="38">
        <v>42913</v>
      </c>
      <c r="B1019" s="37" t="s">
        <v>61</v>
      </c>
      <c r="C1019" s="37" t="s">
        <v>58</v>
      </c>
      <c r="D1019" s="37">
        <v>27.4162</v>
      </c>
      <c r="E1019" s="37">
        <v>27.319800000000001</v>
      </c>
      <c r="F1019" s="37">
        <v>0.35286000000000001</v>
      </c>
      <c r="G1019" s="37">
        <v>9.64E-2</v>
      </c>
      <c r="H1019" s="37">
        <v>1112.4000000000001</v>
      </c>
      <c r="I1019" s="37">
        <v>30497863.128600001</v>
      </c>
    </row>
    <row r="1020" spans="1:9" x14ac:dyDescent="0.25">
      <c r="A1020" s="38">
        <v>42912</v>
      </c>
      <c r="B1020" s="37" t="s">
        <v>61</v>
      </c>
      <c r="C1020" s="37" t="s">
        <v>58</v>
      </c>
      <c r="D1020" s="37">
        <v>27.319800000000001</v>
      </c>
      <c r="E1020" s="37">
        <v>27.808700000000002</v>
      </c>
      <c r="F1020" s="37">
        <v>-1.7580800000000001</v>
      </c>
      <c r="G1020" s="37">
        <v>-0.4889</v>
      </c>
      <c r="H1020" s="37">
        <v>1112.4000000000001</v>
      </c>
      <c r="I1020" s="37">
        <v>30390627.479400001</v>
      </c>
    </row>
    <row r="1021" spans="1:9" x14ac:dyDescent="0.25">
      <c r="A1021" s="38">
        <v>42909</v>
      </c>
      <c r="B1021" s="37" t="s">
        <v>61</v>
      </c>
      <c r="C1021" s="37" t="s">
        <v>58</v>
      </c>
      <c r="D1021" s="37">
        <v>27.808700000000002</v>
      </c>
      <c r="E1021" s="37">
        <v>27.930099999999999</v>
      </c>
      <c r="F1021" s="37">
        <v>-0.43465999999999999</v>
      </c>
      <c r="G1021" s="37">
        <v>-0.12139999999999999</v>
      </c>
      <c r="H1021" s="37">
        <v>1112.4000000000001</v>
      </c>
      <c r="I1021" s="37">
        <v>30934481.3061</v>
      </c>
    </row>
    <row r="1022" spans="1:9" x14ac:dyDescent="0.25">
      <c r="A1022" s="38">
        <v>42908</v>
      </c>
      <c r="B1022" s="37" t="s">
        <v>61</v>
      </c>
      <c r="C1022" s="37" t="s">
        <v>58</v>
      </c>
      <c r="D1022" s="37">
        <v>27.930099999999999</v>
      </c>
      <c r="E1022" s="37">
        <v>27.961099999999998</v>
      </c>
      <c r="F1022" s="37">
        <v>-0.11087</v>
      </c>
      <c r="G1022" s="37">
        <v>-3.1E-2</v>
      </c>
      <c r="H1022" s="37">
        <v>1087.4000000000001</v>
      </c>
      <c r="I1022" s="37">
        <v>30371274.530299999</v>
      </c>
    </row>
    <row r="1023" spans="1:9" x14ac:dyDescent="0.25">
      <c r="A1023" s="38">
        <v>42907</v>
      </c>
      <c r="B1023" s="37" t="s">
        <v>61</v>
      </c>
      <c r="C1023" s="37" t="s">
        <v>58</v>
      </c>
      <c r="D1023" s="37">
        <v>27.961099999999998</v>
      </c>
      <c r="E1023" s="37">
        <v>28.053999999999998</v>
      </c>
      <c r="F1023" s="37">
        <v>-0.33115</v>
      </c>
      <c r="G1023" s="37">
        <v>-9.2899999999999996E-2</v>
      </c>
      <c r="H1023" s="37">
        <v>1087.4000000000001</v>
      </c>
      <c r="I1023" s="37">
        <v>30404984.0233</v>
      </c>
    </row>
    <row r="1024" spans="1:9" x14ac:dyDescent="0.25">
      <c r="A1024" s="38">
        <v>42906</v>
      </c>
      <c r="B1024" s="37" t="s">
        <v>61</v>
      </c>
      <c r="C1024" s="37" t="s">
        <v>58</v>
      </c>
      <c r="D1024" s="37">
        <v>28.053999999999998</v>
      </c>
      <c r="E1024" s="37">
        <v>28.2394</v>
      </c>
      <c r="F1024" s="37">
        <v>-0.65652999999999995</v>
      </c>
      <c r="G1024" s="37">
        <v>-0.18540000000000001</v>
      </c>
      <c r="H1024" s="37">
        <v>1087.4000000000001</v>
      </c>
      <c r="I1024" s="37">
        <v>30506003.761999998</v>
      </c>
    </row>
    <row r="1025" spans="1:9" x14ac:dyDescent="0.25">
      <c r="A1025" s="38">
        <v>42905</v>
      </c>
      <c r="B1025" s="37" t="s">
        <v>61</v>
      </c>
      <c r="C1025" s="37" t="s">
        <v>58</v>
      </c>
      <c r="D1025" s="37">
        <v>28.2394</v>
      </c>
      <c r="E1025" s="37">
        <v>28.4635</v>
      </c>
      <c r="F1025" s="37">
        <v>-0.78732000000000002</v>
      </c>
      <c r="G1025" s="37">
        <v>-0.22409999999999999</v>
      </c>
      <c r="H1025" s="37">
        <v>1087.4000000000001</v>
      </c>
      <c r="I1025" s="37">
        <v>30707608.278200001</v>
      </c>
    </row>
    <row r="1026" spans="1:9" x14ac:dyDescent="0.25">
      <c r="A1026" s="38">
        <v>42902</v>
      </c>
      <c r="B1026" s="37" t="s">
        <v>61</v>
      </c>
      <c r="C1026" s="37" t="s">
        <v>58</v>
      </c>
      <c r="D1026" s="37">
        <v>28.4635</v>
      </c>
      <c r="E1026" s="37">
        <v>28.778500000000001</v>
      </c>
      <c r="F1026" s="37">
        <v>-1.09457</v>
      </c>
      <c r="G1026" s="37">
        <v>-0.315</v>
      </c>
      <c r="H1026" s="37">
        <v>1087.4000000000001</v>
      </c>
      <c r="I1026" s="37">
        <v>30951295.2905</v>
      </c>
    </row>
    <row r="1027" spans="1:9" x14ac:dyDescent="0.25">
      <c r="A1027" s="38">
        <v>42901</v>
      </c>
      <c r="B1027" s="37" t="s">
        <v>61</v>
      </c>
      <c r="C1027" s="37" t="s">
        <v>58</v>
      </c>
      <c r="D1027" s="37">
        <v>28.778500000000001</v>
      </c>
      <c r="E1027" s="37">
        <v>28.644100000000002</v>
      </c>
      <c r="F1027" s="37">
        <v>0.46921000000000002</v>
      </c>
      <c r="G1027" s="37">
        <v>0.13439999999999999</v>
      </c>
      <c r="H1027" s="37">
        <v>1087.4000000000001</v>
      </c>
      <c r="I1027" s="37">
        <v>31293827.2355</v>
      </c>
    </row>
    <row r="1028" spans="1:9" x14ac:dyDescent="0.25">
      <c r="A1028" s="38">
        <v>42900</v>
      </c>
      <c r="B1028" s="37" t="s">
        <v>61</v>
      </c>
      <c r="C1028" s="37" t="s">
        <v>58</v>
      </c>
      <c r="D1028" s="37">
        <v>28.644100000000002</v>
      </c>
      <c r="E1028" s="37">
        <v>28.775300000000001</v>
      </c>
      <c r="F1028" s="37">
        <v>-0.45595000000000002</v>
      </c>
      <c r="G1028" s="37">
        <v>-0.13120000000000001</v>
      </c>
      <c r="H1028" s="37">
        <v>1062.4000000000001</v>
      </c>
      <c r="I1028" s="37">
        <v>30431577.772300001</v>
      </c>
    </row>
    <row r="1029" spans="1:9" x14ac:dyDescent="0.25">
      <c r="A1029" s="38">
        <v>42899</v>
      </c>
      <c r="B1029" s="37" t="s">
        <v>61</v>
      </c>
      <c r="C1029" s="37" t="s">
        <v>58</v>
      </c>
      <c r="D1029" s="37">
        <v>28.775300000000001</v>
      </c>
      <c r="E1029" s="37">
        <v>29.093299999999999</v>
      </c>
      <c r="F1029" s="37">
        <v>-1.09304</v>
      </c>
      <c r="G1029" s="37">
        <v>-0.318</v>
      </c>
      <c r="H1029" s="37">
        <v>1062.4000000000001</v>
      </c>
      <c r="I1029" s="37">
        <v>30570965.045899998</v>
      </c>
    </row>
    <row r="1030" spans="1:9" x14ac:dyDescent="0.25">
      <c r="A1030" s="38">
        <v>42898</v>
      </c>
      <c r="B1030" s="37" t="s">
        <v>61</v>
      </c>
      <c r="C1030" s="37" t="s">
        <v>58</v>
      </c>
      <c r="D1030" s="37">
        <v>29.093299999999999</v>
      </c>
      <c r="E1030" s="37">
        <v>29.0425</v>
      </c>
      <c r="F1030" s="37">
        <v>0.17491999999999999</v>
      </c>
      <c r="G1030" s="37">
        <v>5.0799999999999998E-2</v>
      </c>
      <c r="H1030" s="37">
        <v>1062.4000000000001</v>
      </c>
      <c r="I1030" s="37">
        <v>30908809.199900001</v>
      </c>
    </row>
    <row r="1031" spans="1:9" x14ac:dyDescent="0.25">
      <c r="A1031" s="38">
        <v>42895</v>
      </c>
      <c r="B1031" s="37" t="s">
        <v>61</v>
      </c>
      <c r="C1031" s="37" t="s">
        <v>58</v>
      </c>
      <c r="D1031" s="37">
        <v>29.0425</v>
      </c>
      <c r="E1031" s="37">
        <v>29.094899999999999</v>
      </c>
      <c r="F1031" s="37">
        <v>-0.18010000000000001</v>
      </c>
      <c r="G1031" s="37">
        <v>-5.2400000000000002E-2</v>
      </c>
      <c r="H1031" s="37">
        <v>1062.4000000000001</v>
      </c>
      <c r="I1031" s="37">
        <v>30854839.127500001</v>
      </c>
    </row>
    <row r="1032" spans="1:9" x14ac:dyDescent="0.25">
      <c r="A1032" s="38">
        <v>42894</v>
      </c>
      <c r="B1032" s="37" t="s">
        <v>61</v>
      </c>
      <c r="C1032" s="37" t="s">
        <v>58</v>
      </c>
      <c r="D1032" s="37">
        <v>29.094899999999999</v>
      </c>
      <c r="E1032" s="37">
        <v>29.419799999999999</v>
      </c>
      <c r="F1032" s="37">
        <v>-1.10436</v>
      </c>
      <c r="G1032" s="37">
        <v>-0.32490000000000002</v>
      </c>
      <c r="H1032" s="37">
        <v>1062.4000000000001</v>
      </c>
      <c r="I1032" s="37">
        <v>30910509.0447</v>
      </c>
    </row>
    <row r="1033" spans="1:9" x14ac:dyDescent="0.25">
      <c r="A1033" s="38">
        <v>42893</v>
      </c>
      <c r="B1033" s="37" t="s">
        <v>61</v>
      </c>
      <c r="C1033" s="37" t="s">
        <v>58</v>
      </c>
      <c r="D1033" s="37">
        <v>29.419799999999999</v>
      </c>
      <c r="E1033" s="37">
        <v>29.433</v>
      </c>
      <c r="F1033" s="37">
        <v>-4.4850000000000001E-2</v>
      </c>
      <c r="G1033" s="37">
        <v>-1.32E-2</v>
      </c>
      <c r="H1033" s="37">
        <v>1062.4000000000001</v>
      </c>
      <c r="I1033" s="37">
        <v>31255683.779399998</v>
      </c>
    </row>
    <row r="1034" spans="1:9" x14ac:dyDescent="0.25">
      <c r="A1034" s="38">
        <v>42892</v>
      </c>
      <c r="B1034" s="37" t="s">
        <v>61</v>
      </c>
      <c r="C1034" s="37" t="s">
        <v>58</v>
      </c>
      <c r="D1034" s="37">
        <v>29.433</v>
      </c>
      <c r="E1034" s="37">
        <v>29.213699999999999</v>
      </c>
      <c r="F1034" s="37">
        <v>0.75068000000000001</v>
      </c>
      <c r="G1034" s="37">
        <v>0.21929999999999999</v>
      </c>
      <c r="H1034" s="37">
        <v>1062.4000000000001</v>
      </c>
      <c r="I1034" s="37">
        <v>31269707.499000002</v>
      </c>
    </row>
    <row r="1035" spans="1:9" x14ac:dyDescent="0.25">
      <c r="A1035" s="38">
        <v>42891</v>
      </c>
      <c r="B1035" s="37" t="s">
        <v>61</v>
      </c>
      <c r="C1035" s="37" t="s">
        <v>58</v>
      </c>
      <c r="D1035" s="37">
        <v>29.213699999999999</v>
      </c>
      <c r="E1035" s="37">
        <v>29.199000000000002</v>
      </c>
      <c r="F1035" s="37">
        <v>5.0340000000000003E-2</v>
      </c>
      <c r="G1035" s="37">
        <v>1.47E-2</v>
      </c>
      <c r="H1035" s="37">
        <v>1062.4000000000001</v>
      </c>
      <c r="I1035" s="37">
        <v>31036722.5211</v>
      </c>
    </row>
    <row r="1036" spans="1:9" x14ac:dyDescent="0.25">
      <c r="A1036" s="38">
        <v>42888</v>
      </c>
      <c r="B1036" s="37" t="s">
        <v>61</v>
      </c>
      <c r="C1036" s="37" t="s">
        <v>58</v>
      </c>
      <c r="D1036" s="37">
        <v>29.199000000000002</v>
      </c>
      <c r="E1036" s="37">
        <v>29.096299999999999</v>
      </c>
      <c r="F1036" s="37">
        <v>0.35297000000000001</v>
      </c>
      <c r="G1036" s="37">
        <v>0.1027</v>
      </c>
      <c r="H1036" s="37">
        <v>1062.4000000000001</v>
      </c>
      <c r="I1036" s="37">
        <v>31021105.197000001</v>
      </c>
    </row>
    <row r="1037" spans="1:9" x14ac:dyDescent="0.25">
      <c r="A1037" s="38">
        <v>42887</v>
      </c>
      <c r="B1037" s="37" t="s">
        <v>61</v>
      </c>
      <c r="C1037" s="37" t="s">
        <v>58</v>
      </c>
      <c r="D1037" s="37">
        <v>29.096299999999999</v>
      </c>
      <c r="E1037" s="37">
        <v>29.328900000000001</v>
      </c>
      <c r="F1037" s="37">
        <v>-0.79307000000000005</v>
      </c>
      <c r="G1037" s="37">
        <v>-0.2326</v>
      </c>
      <c r="H1037" s="37">
        <v>1062.4000000000001</v>
      </c>
      <c r="I1037" s="37">
        <v>30911996.4089</v>
      </c>
    </row>
    <row r="1038" spans="1:9" x14ac:dyDescent="0.25">
      <c r="A1038" s="38">
        <v>42886</v>
      </c>
      <c r="B1038" s="37" t="s">
        <v>61</v>
      </c>
      <c r="C1038" s="37" t="s">
        <v>58</v>
      </c>
      <c r="D1038" s="37">
        <v>29.328900000000001</v>
      </c>
      <c r="E1038" s="37">
        <v>29.3172</v>
      </c>
      <c r="F1038" s="37">
        <v>3.9910000000000001E-2</v>
      </c>
      <c r="G1038" s="37">
        <v>1.17E-2</v>
      </c>
      <c r="H1038" s="37">
        <v>1062.4000000000001</v>
      </c>
      <c r="I1038" s="37">
        <v>31159111.346700002</v>
      </c>
    </row>
    <row r="1039" spans="1:9" x14ac:dyDescent="0.25">
      <c r="A1039" s="38">
        <v>42885</v>
      </c>
      <c r="B1039" s="37" t="s">
        <v>61</v>
      </c>
      <c r="C1039" s="37" t="s">
        <v>58</v>
      </c>
      <c r="D1039" s="37">
        <v>29.3172</v>
      </c>
      <c r="E1039" s="37">
        <v>29.781600000000001</v>
      </c>
      <c r="F1039" s="37">
        <v>-1.55935</v>
      </c>
      <c r="G1039" s="37">
        <v>-0.46439999999999998</v>
      </c>
      <c r="H1039" s="37">
        <v>1062.4000000000001</v>
      </c>
      <c r="I1039" s="37">
        <v>31146681.231600001</v>
      </c>
    </row>
    <row r="1040" spans="1:9" x14ac:dyDescent="0.25">
      <c r="A1040" s="38">
        <v>42881</v>
      </c>
      <c r="B1040" s="37" t="s">
        <v>61</v>
      </c>
      <c r="C1040" s="37" t="s">
        <v>58</v>
      </c>
      <c r="D1040" s="37">
        <v>29.781600000000001</v>
      </c>
      <c r="E1040" s="37">
        <v>29.942</v>
      </c>
      <c r="F1040" s="37">
        <v>-0.53569999999999995</v>
      </c>
      <c r="G1040" s="37">
        <v>-0.16039999999999999</v>
      </c>
      <c r="H1040" s="37">
        <v>1062.4000000000001</v>
      </c>
      <c r="I1040" s="37">
        <v>31640061.184799999</v>
      </c>
    </row>
    <row r="1041" spans="1:9" x14ac:dyDescent="0.25">
      <c r="A1041" s="38">
        <v>42880</v>
      </c>
      <c r="B1041" s="37" t="s">
        <v>61</v>
      </c>
      <c r="C1041" s="37" t="s">
        <v>58</v>
      </c>
      <c r="D1041" s="37">
        <v>29.942</v>
      </c>
      <c r="E1041" s="37">
        <v>29.9343</v>
      </c>
      <c r="F1041" s="37">
        <v>2.572E-2</v>
      </c>
      <c r="G1041" s="37">
        <v>7.7000000000000002E-3</v>
      </c>
      <c r="H1041" s="37">
        <v>1087.4000000000001</v>
      </c>
      <c r="I1041" s="37">
        <v>32559020.625999998</v>
      </c>
    </row>
    <row r="1042" spans="1:9" x14ac:dyDescent="0.25">
      <c r="A1042" s="38">
        <v>42879</v>
      </c>
      <c r="B1042" s="37" t="s">
        <v>61</v>
      </c>
      <c r="C1042" s="37" t="s">
        <v>58</v>
      </c>
      <c r="D1042" s="37">
        <v>29.9343</v>
      </c>
      <c r="E1042" s="37">
        <v>30.016100000000002</v>
      </c>
      <c r="F1042" s="37">
        <v>-0.27251999999999998</v>
      </c>
      <c r="G1042" s="37">
        <v>-8.1799999999999998E-2</v>
      </c>
      <c r="H1042" s="37">
        <v>1087.4000000000001</v>
      </c>
      <c r="I1042" s="37">
        <v>32550647.622900002</v>
      </c>
    </row>
    <row r="1043" spans="1:9" x14ac:dyDescent="0.25">
      <c r="A1043" s="38">
        <v>42878</v>
      </c>
      <c r="B1043" s="37" t="s">
        <v>61</v>
      </c>
      <c r="C1043" s="37" t="s">
        <v>58</v>
      </c>
      <c r="D1043" s="37">
        <v>30.016100000000002</v>
      </c>
      <c r="E1043" s="37">
        <v>29.672499999999999</v>
      </c>
      <c r="F1043" s="37">
        <v>1.1579699999999999</v>
      </c>
      <c r="G1043" s="37">
        <v>0.34360000000000002</v>
      </c>
      <c r="H1043" s="37">
        <v>1087.4000000000001</v>
      </c>
      <c r="I1043" s="37">
        <v>32639597.188299999</v>
      </c>
    </row>
    <row r="1044" spans="1:9" x14ac:dyDescent="0.25">
      <c r="A1044" s="38">
        <v>42877</v>
      </c>
      <c r="B1044" s="37" t="s">
        <v>61</v>
      </c>
      <c r="C1044" s="37" t="s">
        <v>58</v>
      </c>
      <c r="D1044" s="37">
        <v>29.672499999999999</v>
      </c>
      <c r="E1044" s="37">
        <v>30.0822</v>
      </c>
      <c r="F1044" s="37">
        <v>-1.3619300000000001</v>
      </c>
      <c r="G1044" s="37">
        <v>-0.40970000000000001</v>
      </c>
      <c r="H1044" s="37">
        <v>1087.4000000000001</v>
      </c>
      <c r="I1044" s="37">
        <v>32265965.517499998</v>
      </c>
    </row>
    <row r="1045" spans="1:9" x14ac:dyDescent="0.25">
      <c r="A1045" s="38">
        <v>42874</v>
      </c>
      <c r="B1045" s="37" t="s">
        <v>61</v>
      </c>
      <c r="C1045" s="37" t="s">
        <v>58</v>
      </c>
      <c r="D1045" s="37">
        <v>30.0822</v>
      </c>
      <c r="E1045" s="37">
        <v>31.185199999999998</v>
      </c>
      <c r="F1045" s="37">
        <v>-3.5369299999999999</v>
      </c>
      <c r="G1045" s="37">
        <v>-1.103</v>
      </c>
      <c r="H1045" s="37">
        <v>1087.4000000000001</v>
      </c>
      <c r="I1045" s="37">
        <v>32711474.5266</v>
      </c>
    </row>
    <row r="1046" spans="1:9" x14ac:dyDescent="0.25">
      <c r="A1046" s="38">
        <v>42873</v>
      </c>
      <c r="B1046" s="37" t="s">
        <v>61</v>
      </c>
      <c r="C1046" s="37" t="s">
        <v>58</v>
      </c>
      <c r="D1046" s="37">
        <v>31.185199999999998</v>
      </c>
      <c r="E1046" s="37">
        <v>31.078099999999999</v>
      </c>
      <c r="F1046" s="37">
        <v>0.34461999999999998</v>
      </c>
      <c r="G1046" s="37">
        <v>0.1071</v>
      </c>
      <c r="H1046" s="37">
        <v>1087.4000000000001</v>
      </c>
      <c r="I1046" s="37">
        <v>33910880.035599999</v>
      </c>
    </row>
    <row r="1047" spans="1:9" x14ac:dyDescent="0.25">
      <c r="A1047" s="38">
        <v>42872</v>
      </c>
      <c r="B1047" s="37" t="s">
        <v>61</v>
      </c>
      <c r="C1047" s="37" t="s">
        <v>58</v>
      </c>
      <c r="D1047" s="37">
        <v>31.078099999999999</v>
      </c>
      <c r="E1047" s="37">
        <v>29.978999999999999</v>
      </c>
      <c r="F1047" s="37">
        <v>3.6662300000000001</v>
      </c>
      <c r="G1047" s="37">
        <v>1.0991</v>
      </c>
      <c r="H1047" s="37">
        <v>1087.4000000000001</v>
      </c>
      <c r="I1047" s="37">
        <v>33794419.1743</v>
      </c>
    </row>
    <row r="1048" spans="1:9" x14ac:dyDescent="0.25">
      <c r="A1048" s="38">
        <v>42871</v>
      </c>
      <c r="B1048" s="37" t="s">
        <v>61</v>
      </c>
      <c r="C1048" s="37" t="s">
        <v>58</v>
      </c>
      <c r="D1048" s="37">
        <v>29.978999999999999</v>
      </c>
      <c r="E1048" s="37">
        <v>29.950600000000001</v>
      </c>
      <c r="F1048" s="37">
        <v>9.4820000000000002E-2</v>
      </c>
      <c r="G1048" s="37">
        <v>2.8400000000000002E-2</v>
      </c>
      <c r="H1048" s="37">
        <v>1087.4000000000001</v>
      </c>
      <c r="I1048" s="37">
        <v>32599254.537</v>
      </c>
    </row>
    <row r="1049" spans="1:9" x14ac:dyDescent="0.25">
      <c r="A1049" s="38">
        <v>42870</v>
      </c>
      <c r="B1049" s="37" t="s">
        <v>61</v>
      </c>
      <c r="C1049" s="37" t="s">
        <v>58</v>
      </c>
      <c r="D1049" s="37">
        <v>29.950600000000001</v>
      </c>
      <c r="E1049" s="37">
        <v>30.185099999999998</v>
      </c>
      <c r="F1049" s="37">
        <v>-0.77686999999999995</v>
      </c>
      <c r="G1049" s="37">
        <v>-0.23449999999999999</v>
      </c>
      <c r="H1049" s="37">
        <v>1087.4000000000001</v>
      </c>
      <c r="I1049" s="37">
        <v>32568372.2918</v>
      </c>
    </row>
    <row r="1050" spans="1:9" x14ac:dyDescent="0.25">
      <c r="A1050" s="38">
        <v>42867</v>
      </c>
      <c r="B1050" s="37" t="s">
        <v>61</v>
      </c>
      <c r="C1050" s="37" t="s">
        <v>58</v>
      </c>
      <c r="D1050" s="37">
        <v>30.185099999999998</v>
      </c>
      <c r="E1050" s="37">
        <v>30.029900000000001</v>
      </c>
      <c r="F1050" s="37">
        <v>0.51681999999999995</v>
      </c>
      <c r="G1050" s="37">
        <v>0.1552</v>
      </c>
      <c r="H1050" s="37">
        <v>1087.4000000000001</v>
      </c>
      <c r="I1050" s="37">
        <v>32823368.295299999</v>
      </c>
    </row>
    <row r="1051" spans="1:9" x14ac:dyDescent="0.25">
      <c r="A1051" s="38">
        <v>42866</v>
      </c>
      <c r="B1051" s="37" t="s">
        <v>61</v>
      </c>
      <c r="C1051" s="37" t="s">
        <v>58</v>
      </c>
      <c r="D1051" s="37">
        <v>30.029900000000001</v>
      </c>
      <c r="E1051" s="37">
        <v>30.0366</v>
      </c>
      <c r="F1051" s="37">
        <v>-2.231E-2</v>
      </c>
      <c r="G1051" s="37">
        <v>-6.7000000000000002E-3</v>
      </c>
      <c r="H1051" s="37">
        <v>1112.4000000000001</v>
      </c>
      <c r="I1051" s="37">
        <v>33405350.8497</v>
      </c>
    </row>
    <row r="1052" spans="1:9" x14ac:dyDescent="0.25">
      <c r="A1052" s="38">
        <v>42865</v>
      </c>
      <c r="B1052" s="37" t="s">
        <v>61</v>
      </c>
      <c r="C1052" s="37" t="s">
        <v>58</v>
      </c>
      <c r="D1052" s="37">
        <v>30.0366</v>
      </c>
      <c r="E1052" s="37">
        <v>29.843900000000001</v>
      </c>
      <c r="F1052" s="37">
        <v>0.64568999999999999</v>
      </c>
      <c r="G1052" s="37">
        <v>0.19270000000000001</v>
      </c>
      <c r="H1052" s="37">
        <v>1112.4000000000001</v>
      </c>
      <c r="I1052" s="37">
        <v>33412803.9498</v>
      </c>
    </row>
    <row r="1053" spans="1:9" x14ac:dyDescent="0.25">
      <c r="A1053" s="38">
        <v>42864</v>
      </c>
      <c r="B1053" s="37" t="s">
        <v>61</v>
      </c>
      <c r="C1053" s="37" t="s">
        <v>58</v>
      </c>
      <c r="D1053" s="37">
        <v>29.843900000000001</v>
      </c>
      <c r="E1053" s="37">
        <v>29.844200000000001</v>
      </c>
      <c r="F1053" s="37">
        <v>-1.01E-3</v>
      </c>
      <c r="G1053" s="37">
        <v>-2.9999999999999997E-4</v>
      </c>
      <c r="H1053" s="37">
        <v>1112.4000000000001</v>
      </c>
      <c r="I1053" s="37">
        <v>33198443.8917</v>
      </c>
    </row>
    <row r="1054" spans="1:9" x14ac:dyDescent="0.25">
      <c r="A1054" s="38">
        <v>42863</v>
      </c>
      <c r="B1054" s="37" t="s">
        <v>61</v>
      </c>
      <c r="C1054" s="37" t="s">
        <v>58</v>
      </c>
      <c r="D1054" s="37">
        <v>29.844200000000001</v>
      </c>
      <c r="E1054" s="37">
        <v>29.651299999999999</v>
      </c>
      <c r="F1054" s="37">
        <v>0.65056000000000003</v>
      </c>
      <c r="G1054" s="37">
        <v>0.19289999999999999</v>
      </c>
      <c r="H1054" s="37">
        <v>1112.4000000000001</v>
      </c>
      <c r="I1054" s="37">
        <v>33198777.612599999</v>
      </c>
    </row>
    <row r="1055" spans="1:9" x14ac:dyDescent="0.25">
      <c r="A1055" s="38">
        <v>42860</v>
      </c>
      <c r="B1055" s="37" t="s">
        <v>61</v>
      </c>
      <c r="C1055" s="37" t="s">
        <v>58</v>
      </c>
      <c r="D1055" s="37">
        <v>29.651299999999999</v>
      </c>
      <c r="E1055" s="37">
        <v>29.373000000000001</v>
      </c>
      <c r="F1055" s="37">
        <v>0.94747000000000003</v>
      </c>
      <c r="G1055" s="37">
        <v>0.27829999999999999</v>
      </c>
      <c r="H1055" s="37">
        <v>1112.4000000000001</v>
      </c>
      <c r="I1055" s="37">
        <v>32984195.073899999</v>
      </c>
    </row>
    <row r="1056" spans="1:9" x14ac:dyDescent="0.25">
      <c r="A1056" s="38">
        <v>42859</v>
      </c>
      <c r="B1056" s="37" t="s">
        <v>61</v>
      </c>
      <c r="C1056" s="37" t="s">
        <v>58</v>
      </c>
      <c r="D1056" s="37">
        <v>29.373000000000001</v>
      </c>
      <c r="E1056" s="37">
        <v>29.6937</v>
      </c>
      <c r="F1056" s="37">
        <v>-1.08003</v>
      </c>
      <c r="G1056" s="37">
        <v>-0.32069999999999999</v>
      </c>
      <c r="H1056" s="37">
        <v>1112.4000000000001</v>
      </c>
      <c r="I1056" s="37">
        <v>32674613.318999998</v>
      </c>
    </row>
    <row r="1057" spans="1:9" x14ac:dyDescent="0.25">
      <c r="A1057" s="38">
        <v>42858</v>
      </c>
      <c r="B1057" s="37" t="s">
        <v>61</v>
      </c>
      <c r="C1057" s="37" t="s">
        <v>58</v>
      </c>
      <c r="D1057" s="37">
        <v>29.6937</v>
      </c>
      <c r="E1057" s="37">
        <v>29.499199999999998</v>
      </c>
      <c r="F1057" s="37">
        <v>0.65934000000000004</v>
      </c>
      <c r="G1057" s="37">
        <v>0.19450000000000001</v>
      </c>
      <c r="H1057" s="37">
        <v>1112.4000000000001</v>
      </c>
      <c r="I1057" s="37">
        <v>33031360.961100001</v>
      </c>
    </row>
    <row r="1058" spans="1:9" x14ac:dyDescent="0.25">
      <c r="A1058" s="38">
        <v>42857</v>
      </c>
      <c r="B1058" s="37" t="s">
        <v>61</v>
      </c>
      <c r="C1058" s="37" t="s">
        <v>58</v>
      </c>
      <c r="D1058" s="37">
        <v>29.499199999999998</v>
      </c>
      <c r="E1058" s="37">
        <v>29.319099999999999</v>
      </c>
      <c r="F1058" s="37">
        <v>0.61428000000000005</v>
      </c>
      <c r="G1058" s="37">
        <v>0.18010000000000001</v>
      </c>
      <c r="H1058" s="37">
        <v>1112.4000000000001</v>
      </c>
      <c r="I1058" s="37">
        <v>32814998.577599999</v>
      </c>
    </row>
    <row r="1059" spans="1:9" x14ac:dyDescent="0.25">
      <c r="A1059" s="38">
        <v>42856</v>
      </c>
      <c r="B1059" s="37" t="s">
        <v>61</v>
      </c>
      <c r="C1059" s="37" t="s">
        <v>58</v>
      </c>
      <c r="D1059" s="37">
        <v>29.319099999999999</v>
      </c>
      <c r="E1059" s="37">
        <v>30.020800000000001</v>
      </c>
      <c r="F1059" s="37">
        <v>-2.33738</v>
      </c>
      <c r="G1059" s="37">
        <v>-0.70169999999999999</v>
      </c>
      <c r="H1059" s="37">
        <v>1112.4000000000001</v>
      </c>
      <c r="I1059" s="37">
        <v>32614654.7973</v>
      </c>
    </row>
    <row r="1060" spans="1:9" x14ac:dyDescent="0.25">
      <c r="A1060" s="38">
        <v>42853</v>
      </c>
      <c r="B1060" s="37" t="s">
        <v>61</v>
      </c>
      <c r="C1060" s="37" t="s">
        <v>58</v>
      </c>
      <c r="D1060" s="37">
        <v>30.020800000000001</v>
      </c>
      <c r="E1060" s="37">
        <v>30.205100000000002</v>
      </c>
      <c r="F1060" s="37">
        <v>-0.61016000000000004</v>
      </c>
      <c r="G1060" s="37">
        <v>-0.18429999999999999</v>
      </c>
      <c r="H1060" s="37">
        <v>1112.4000000000001</v>
      </c>
      <c r="I1060" s="37">
        <v>33395227.9824</v>
      </c>
    </row>
    <row r="1061" spans="1:9" x14ac:dyDescent="0.25">
      <c r="A1061" s="38">
        <v>42852</v>
      </c>
      <c r="B1061" s="37" t="s">
        <v>61</v>
      </c>
      <c r="C1061" s="37" t="s">
        <v>58</v>
      </c>
      <c r="D1061" s="37">
        <v>30.205100000000002</v>
      </c>
      <c r="E1061" s="37">
        <v>30.091000000000001</v>
      </c>
      <c r="F1061" s="37">
        <v>0.37918000000000002</v>
      </c>
      <c r="G1061" s="37">
        <v>0.11409999999999999</v>
      </c>
      <c r="H1061" s="37">
        <v>1112.4000000000001</v>
      </c>
      <c r="I1061" s="37">
        <v>33600243.855300002</v>
      </c>
    </row>
    <row r="1062" spans="1:9" x14ac:dyDescent="0.25">
      <c r="A1062" s="38">
        <v>42851</v>
      </c>
      <c r="B1062" s="37" t="s">
        <v>61</v>
      </c>
      <c r="C1062" s="37" t="s">
        <v>58</v>
      </c>
      <c r="D1062" s="37">
        <v>30.091000000000001</v>
      </c>
      <c r="E1062" s="37">
        <v>29.9358</v>
      </c>
      <c r="F1062" s="37">
        <v>0.51844000000000001</v>
      </c>
      <c r="G1062" s="37">
        <v>0.1552</v>
      </c>
      <c r="H1062" s="37">
        <v>1112.4000000000001</v>
      </c>
      <c r="I1062" s="37">
        <v>33473318.673</v>
      </c>
    </row>
    <row r="1063" spans="1:9" x14ac:dyDescent="0.25">
      <c r="A1063" s="38">
        <v>42850</v>
      </c>
      <c r="B1063" s="37" t="s">
        <v>61</v>
      </c>
      <c r="C1063" s="37" t="s">
        <v>58</v>
      </c>
      <c r="D1063" s="37">
        <v>29.9358</v>
      </c>
      <c r="E1063" s="37">
        <v>30.5992</v>
      </c>
      <c r="F1063" s="37">
        <v>-2.1680299999999999</v>
      </c>
      <c r="G1063" s="37">
        <v>-0.66339999999999999</v>
      </c>
      <c r="H1063" s="37">
        <v>1112.4000000000001</v>
      </c>
      <c r="I1063" s="37">
        <v>33300673.727400001</v>
      </c>
    </row>
    <row r="1064" spans="1:9" x14ac:dyDescent="0.25">
      <c r="A1064" s="38">
        <v>42849</v>
      </c>
      <c r="B1064" s="37" t="s">
        <v>61</v>
      </c>
      <c r="C1064" s="37" t="s">
        <v>58</v>
      </c>
      <c r="D1064" s="37">
        <v>30.5992</v>
      </c>
      <c r="E1064" s="37">
        <v>31.3293</v>
      </c>
      <c r="F1064" s="37">
        <v>-2.3304100000000001</v>
      </c>
      <c r="G1064" s="37">
        <v>-0.73009999999999997</v>
      </c>
      <c r="H1064" s="37">
        <v>1112.4000000000001</v>
      </c>
      <c r="I1064" s="37">
        <v>34038641.877599999</v>
      </c>
    </row>
    <row r="1065" spans="1:9" x14ac:dyDescent="0.25">
      <c r="A1065" s="38">
        <v>42846</v>
      </c>
      <c r="B1065" s="37" t="s">
        <v>61</v>
      </c>
      <c r="C1065" s="37" t="s">
        <v>58</v>
      </c>
      <c r="D1065" s="37">
        <v>31.3293</v>
      </c>
      <c r="E1065" s="37">
        <v>31.770499999999998</v>
      </c>
      <c r="F1065" s="37">
        <v>-1.3887100000000001</v>
      </c>
      <c r="G1065" s="37">
        <v>-0.44119999999999998</v>
      </c>
      <c r="H1065" s="37">
        <v>1112.4000000000001</v>
      </c>
      <c r="I1065" s="37">
        <v>34850807.307899997</v>
      </c>
    </row>
    <row r="1066" spans="1:9" x14ac:dyDescent="0.25">
      <c r="A1066" s="38">
        <v>42845</v>
      </c>
      <c r="B1066" s="37" t="s">
        <v>61</v>
      </c>
      <c r="C1066" s="37" t="s">
        <v>58</v>
      </c>
      <c r="D1066" s="37">
        <v>31.770499999999998</v>
      </c>
      <c r="E1066" s="37">
        <v>31.802099999999999</v>
      </c>
      <c r="F1066" s="37">
        <v>-9.9360000000000004E-2</v>
      </c>
      <c r="G1066" s="37">
        <v>-3.1600000000000003E-2</v>
      </c>
      <c r="H1066" s="37">
        <v>1112.4000000000001</v>
      </c>
      <c r="I1066" s="37">
        <v>35341599.511500001</v>
      </c>
    </row>
    <row r="1067" spans="1:9" x14ac:dyDescent="0.25">
      <c r="A1067" s="38">
        <v>42844</v>
      </c>
      <c r="B1067" s="37" t="s">
        <v>61</v>
      </c>
      <c r="C1067" s="37" t="s">
        <v>58</v>
      </c>
      <c r="D1067" s="37">
        <v>31.802099999999999</v>
      </c>
      <c r="E1067" s="37">
        <v>31.868300000000001</v>
      </c>
      <c r="F1067" s="37">
        <v>-0.20773</v>
      </c>
      <c r="G1067" s="37">
        <v>-6.6199999999999995E-2</v>
      </c>
      <c r="H1067" s="37">
        <v>1112.4000000000001</v>
      </c>
      <c r="I1067" s="37">
        <v>35376751.4463</v>
      </c>
    </row>
    <row r="1068" spans="1:9" x14ac:dyDescent="0.25">
      <c r="A1068" s="38">
        <v>42843</v>
      </c>
      <c r="B1068" s="37" t="s">
        <v>61</v>
      </c>
      <c r="C1068" s="37" t="s">
        <v>58</v>
      </c>
      <c r="D1068" s="37">
        <v>31.868300000000001</v>
      </c>
      <c r="E1068" s="37">
        <v>31.9695</v>
      </c>
      <c r="F1068" s="37">
        <v>-0.31655</v>
      </c>
      <c r="G1068" s="37">
        <v>-0.1012</v>
      </c>
      <c r="H1068" s="37">
        <v>1112.4000000000001</v>
      </c>
      <c r="I1068" s="37">
        <v>35450392.524899997</v>
      </c>
    </row>
    <row r="1069" spans="1:9" x14ac:dyDescent="0.25">
      <c r="A1069" s="38">
        <v>42842</v>
      </c>
      <c r="B1069" s="37" t="s">
        <v>61</v>
      </c>
      <c r="C1069" s="37" t="s">
        <v>58</v>
      </c>
      <c r="D1069" s="37">
        <v>31.9695</v>
      </c>
      <c r="E1069" s="37">
        <v>32.971400000000003</v>
      </c>
      <c r="F1069" s="37">
        <v>-3.0386899999999999</v>
      </c>
      <c r="G1069" s="37">
        <v>-1.0019</v>
      </c>
      <c r="H1069" s="37">
        <v>1112.4000000000001</v>
      </c>
      <c r="I1069" s="37">
        <v>35562967.708499998</v>
      </c>
    </row>
    <row r="1070" spans="1:9" x14ac:dyDescent="0.25">
      <c r="A1070" s="38">
        <v>42838</v>
      </c>
      <c r="B1070" s="37" t="s">
        <v>61</v>
      </c>
      <c r="C1070" s="37" t="s">
        <v>58</v>
      </c>
      <c r="D1070" s="37">
        <v>32.971400000000003</v>
      </c>
      <c r="E1070" s="37">
        <v>32.568600000000004</v>
      </c>
      <c r="F1070" s="37">
        <v>1.2367699999999999</v>
      </c>
      <c r="G1070" s="37">
        <v>0.40279999999999999</v>
      </c>
      <c r="H1070" s="37">
        <v>1112.4000000000001</v>
      </c>
      <c r="I1070" s="37">
        <v>36677484.2742</v>
      </c>
    </row>
    <row r="1071" spans="1:9" x14ac:dyDescent="0.25">
      <c r="A1071" s="38">
        <v>42837</v>
      </c>
      <c r="B1071" s="37" t="s">
        <v>61</v>
      </c>
      <c r="C1071" s="37" t="s">
        <v>58</v>
      </c>
      <c r="D1071" s="37">
        <v>32.568600000000004</v>
      </c>
      <c r="E1071" s="37">
        <v>32.529000000000003</v>
      </c>
      <c r="F1071" s="37">
        <v>0.12174</v>
      </c>
      <c r="G1071" s="37">
        <v>3.9600000000000003E-2</v>
      </c>
      <c r="H1071" s="37">
        <v>1112.4000000000001</v>
      </c>
      <c r="I1071" s="37">
        <v>36229408.345799997</v>
      </c>
    </row>
    <row r="1072" spans="1:9" x14ac:dyDescent="0.25">
      <c r="A1072" s="38">
        <v>42836</v>
      </c>
      <c r="B1072" s="37" t="s">
        <v>61</v>
      </c>
      <c r="C1072" s="37" t="s">
        <v>58</v>
      </c>
      <c r="D1072" s="37">
        <v>32.529000000000003</v>
      </c>
      <c r="E1072" s="37">
        <v>32.387099999999997</v>
      </c>
      <c r="F1072" s="37">
        <v>0.43813999999999997</v>
      </c>
      <c r="G1072" s="37">
        <v>0.1419</v>
      </c>
      <c r="H1072" s="37">
        <v>1112.4000000000001</v>
      </c>
      <c r="I1072" s="37">
        <v>36185357.186999999</v>
      </c>
    </row>
    <row r="1073" spans="1:9" x14ac:dyDescent="0.25">
      <c r="A1073" s="38">
        <v>42835</v>
      </c>
      <c r="B1073" s="37" t="s">
        <v>61</v>
      </c>
      <c r="C1073" s="37" t="s">
        <v>58</v>
      </c>
      <c r="D1073" s="37">
        <v>32.387099999999997</v>
      </c>
      <c r="E1073" s="37">
        <v>32.043900000000001</v>
      </c>
      <c r="F1073" s="37">
        <v>1.0710299999999999</v>
      </c>
      <c r="G1073" s="37">
        <v>0.34320000000000001</v>
      </c>
      <c r="H1073" s="37">
        <v>1112.4000000000001</v>
      </c>
      <c r="I1073" s="37">
        <v>36027507.201300003</v>
      </c>
    </row>
    <row r="1074" spans="1:9" x14ac:dyDescent="0.25">
      <c r="A1074" s="38">
        <v>42832</v>
      </c>
      <c r="B1074" s="37" t="s">
        <v>61</v>
      </c>
      <c r="C1074" s="37" t="s">
        <v>58</v>
      </c>
      <c r="D1074" s="37">
        <v>32.043900000000001</v>
      </c>
      <c r="E1074" s="37">
        <v>31.598299999999998</v>
      </c>
      <c r="F1074" s="37">
        <v>1.4101999999999999</v>
      </c>
      <c r="G1074" s="37">
        <v>0.4456</v>
      </c>
      <c r="H1074" s="37">
        <v>1112.4000000000001</v>
      </c>
      <c r="I1074" s="37">
        <v>35645730.491700001</v>
      </c>
    </row>
    <row r="1075" spans="1:9" x14ac:dyDescent="0.25">
      <c r="A1075" s="38">
        <v>42831</v>
      </c>
      <c r="B1075" s="37" t="s">
        <v>61</v>
      </c>
      <c r="C1075" s="37" t="s">
        <v>58</v>
      </c>
      <c r="D1075" s="37">
        <v>31.598299999999998</v>
      </c>
      <c r="E1075" s="37">
        <v>32.214599999999997</v>
      </c>
      <c r="F1075" s="37">
        <v>-1.9131100000000001</v>
      </c>
      <c r="G1075" s="37">
        <v>-0.61629999999999996</v>
      </c>
      <c r="H1075" s="37">
        <v>1112.4000000000001</v>
      </c>
      <c r="I1075" s="37">
        <v>35150043.714900002</v>
      </c>
    </row>
    <row r="1076" spans="1:9" x14ac:dyDescent="0.25">
      <c r="A1076" s="38">
        <v>42830</v>
      </c>
      <c r="B1076" s="37" t="s">
        <v>61</v>
      </c>
      <c r="C1076" s="37" t="s">
        <v>58</v>
      </c>
      <c r="D1076" s="37">
        <v>32.214599999999997</v>
      </c>
      <c r="E1076" s="37">
        <v>31.614799999999999</v>
      </c>
      <c r="F1076" s="37">
        <v>1.8972100000000001</v>
      </c>
      <c r="G1076" s="37">
        <v>0.5998</v>
      </c>
      <c r="H1076" s="37">
        <v>1112.4000000000001</v>
      </c>
      <c r="I1076" s="37">
        <v>35835617.683799997</v>
      </c>
    </row>
    <row r="1077" spans="1:9" x14ac:dyDescent="0.25">
      <c r="A1077" s="38">
        <v>42829</v>
      </c>
      <c r="B1077" s="37" t="s">
        <v>61</v>
      </c>
      <c r="C1077" s="37" t="s">
        <v>58</v>
      </c>
      <c r="D1077" s="37">
        <v>31.614799999999999</v>
      </c>
      <c r="E1077" s="37">
        <v>32.015999999999998</v>
      </c>
      <c r="F1077" s="37">
        <v>-1.25312</v>
      </c>
      <c r="G1077" s="37">
        <v>-0.4012</v>
      </c>
      <c r="H1077" s="37">
        <v>1187.4000000000001</v>
      </c>
      <c r="I1077" s="37">
        <v>37539508.364399999</v>
      </c>
    </row>
    <row r="1078" spans="1:9" x14ac:dyDescent="0.25">
      <c r="A1078" s="38">
        <v>42828</v>
      </c>
      <c r="B1078" s="37" t="s">
        <v>61</v>
      </c>
      <c r="C1078" s="37" t="s">
        <v>58</v>
      </c>
      <c r="D1078" s="37">
        <v>32.015999999999998</v>
      </c>
      <c r="E1078" s="37">
        <v>31.896999999999998</v>
      </c>
      <c r="F1078" s="37">
        <v>0.37308000000000002</v>
      </c>
      <c r="G1078" s="37">
        <v>0.11899999999999999</v>
      </c>
      <c r="H1078" s="37">
        <v>1187.4000000000001</v>
      </c>
      <c r="I1078" s="37">
        <v>38015894.447999999</v>
      </c>
    </row>
    <row r="1079" spans="1:9" x14ac:dyDescent="0.25">
      <c r="A1079" s="38">
        <v>42825</v>
      </c>
      <c r="B1079" s="37" t="s">
        <v>61</v>
      </c>
      <c r="C1079" s="37" t="s">
        <v>58</v>
      </c>
      <c r="D1079" s="37">
        <v>31.896999999999998</v>
      </c>
      <c r="E1079" s="37">
        <v>31.897400000000001</v>
      </c>
      <c r="F1079" s="37">
        <v>-1.25E-3</v>
      </c>
      <c r="G1079" s="37">
        <v>-4.0000000000000002E-4</v>
      </c>
      <c r="H1079" s="37">
        <v>1187.4000000000001</v>
      </c>
      <c r="I1079" s="37">
        <v>37874593.490999997</v>
      </c>
    </row>
    <row r="1080" spans="1:9" x14ac:dyDescent="0.25">
      <c r="A1080" s="38">
        <v>42824</v>
      </c>
      <c r="B1080" s="37" t="s">
        <v>61</v>
      </c>
      <c r="C1080" s="37" t="s">
        <v>58</v>
      </c>
      <c r="D1080" s="37">
        <v>31.897400000000001</v>
      </c>
      <c r="E1080" s="37">
        <v>32.076999999999998</v>
      </c>
      <c r="F1080" s="37">
        <v>-0.55989999999999995</v>
      </c>
      <c r="G1080" s="37">
        <v>-0.17960000000000001</v>
      </c>
      <c r="H1080" s="37">
        <v>1187.4000000000001</v>
      </c>
      <c r="I1080" s="37">
        <v>37875068.452200003</v>
      </c>
    </row>
    <row r="1081" spans="1:9" x14ac:dyDescent="0.25">
      <c r="A1081" s="38">
        <v>42823</v>
      </c>
      <c r="B1081" s="37" t="s">
        <v>61</v>
      </c>
      <c r="C1081" s="37" t="s">
        <v>58</v>
      </c>
      <c r="D1081" s="37">
        <v>32.076999999999998</v>
      </c>
      <c r="E1081" s="37">
        <v>32.372199999999999</v>
      </c>
      <c r="F1081" s="37">
        <v>-0.91188999999999998</v>
      </c>
      <c r="G1081" s="37">
        <v>-0.29520000000000002</v>
      </c>
      <c r="H1081" s="37">
        <v>1187.4000000000001</v>
      </c>
      <c r="I1081" s="37">
        <v>38088326.031000003</v>
      </c>
    </row>
    <row r="1082" spans="1:9" x14ac:dyDescent="0.25">
      <c r="A1082" s="38">
        <v>42822</v>
      </c>
      <c r="B1082" s="37" t="s">
        <v>61</v>
      </c>
      <c r="C1082" s="37" t="s">
        <v>58</v>
      </c>
      <c r="D1082" s="37">
        <v>32.372199999999999</v>
      </c>
      <c r="E1082" s="37">
        <v>32.981200000000001</v>
      </c>
      <c r="F1082" s="37">
        <v>-1.8465100000000001</v>
      </c>
      <c r="G1082" s="37">
        <v>-0.60899999999999999</v>
      </c>
      <c r="H1082" s="37">
        <v>1187.4000000000001</v>
      </c>
      <c r="I1082" s="37">
        <v>38438847.396600001</v>
      </c>
    </row>
    <row r="1083" spans="1:9" x14ac:dyDescent="0.25">
      <c r="A1083" s="38">
        <v>42821</v>
      </c>
      <c r="B1083" s="37" t="s">
        <v>61</v>
      </c>
      <c r="C1083" s="37" t="s">
        <v>58</v>
      </c>
      <c r="D1083" s="37">
        <v>32.981200000000001</v>
      </c>
      <c r="E1083" s="37">
        <v>33.621400000000001</v>
      </c>
      <c r="F1083" s="37">
        <v>-1.9041399999999999</v>
      </c>
      <c r="G1083" s="37">
        <v>-0.64019999999999999</v>
      </c>
      <c r="H1083" s="37">
        <v>1187.4000000000001</v>
      </c>
      <c r="I1083" s="37">
        <v>39161975.823600002</v>
      </c>
    </row>
    <row r="1084" spans="1:9" x14ac:dyDescent="0.25">
      <c r="A1084" s="38">
        <v>42818</v>
      </c>
      <c r="B1084" s="37" t="s">
        <v>61</v>
      </c>
      <c r="C1084" s="37" t="s">
        <v>58</v>
      </c>
      <c r="D1084" s="37">
        <v>33.621400000000001</v>
      </c>
      <c r="E1084" s="37">
        <v>34.249600000000001</v>
      </c>
      <c r="F1084" s="37">
        <v>-1.8341799999999999</v>
      </c>
      <c r="G1084" s="37">
        <v>-0.62819999999999998</v>
      </c>
      <c r="H1084" s="37">
        <v>1187.4000000000001</v>
      </c>
      <c r="I1084" s="37">
        <v>39922151.224200003</v>
      </c>
    </row>
    <row r="1085" spans="1:9" x14ac:dyDescent="0.25">
      <c r="A1085" s="38">
        <v>42817</v>
      </c>
      <c r="B1085" s="37" t="s">
        <v>61</v>
      </c>
      <c r="C1085" s="37" t="s">
        <v>58</v>
      </c>
      <c r="D1085" s="37">
        <v>34.249600000000001</v>
      </c>
      <c r="E1085" s="37">
        <v>33.879300000000001</v>
      </c>
      <c r="F1085" s="37">
        <v>1.093</v>
      </c>
      <c r="G1085" s="37">
        <v>0.37030000000000002</v>
      </c>
      <c r="H1085" s="37">
        <v>1187.4000000000001</v>
      </c>
      <c r="I1085" s="37">
        <v>40668077.788800001</v>
      </c>
    </row>
    <row r="1086" spans="1:9" x14ac:dyDescent="0.25">
      <c r="A1086" s="38">
        <v>42816</v>
      </c>
      <c r="B1086" s="37" t="s">
        <v>61</v>
      </c>
      <c r="C1086" s="37" t="s">
        <v>58</v>
      </c>
      <c r="D1086" s="37">
        <v>33.879300000000001</v>
      </c>
      <c r="E1086" s="37">
        <v>33.947400000000002</v>
      </c>
      <c r="F1086" s="37">
        <v>-0.2006</v>
      </c>
      <c r="G1086" s="37">
        <v>-6.8099999999999994E-2</v>
      </c>
      <c r="H1086" s="37">
        <v>1187.4000000000001</v>
      </c>
      <c r="I1086" s="37">
        <v>40228382.457900003</v>
      </c>
    </row>
    <row r="1087" spans="1:9" x14ac:dyDescent="0.25">
      <c r="A1087" s="38">
        <v>42815</v>
      </c>
      <c r="B1087" s="37" t="s">
        <v>61</v>
      </c>
      <c r="C1087" s="37" t="s">
        <v>58</v>
      </c>
      <c r="D1087" s="37">
        <v>33.947400000000002</v>
      </c>
      <c r="E1087" s="37">
        <v>33.3292</v>
      </c>
      <c r="F1087" s="37">
        <v>1.85483</v>
      </c>
      <c r="G1087" s="37">
        <v>0.61819999999999997</v>
      </c>
      <c r="H1087" s="37">
        <v>1187.4000000000001</v>
      </c>
      <c r="I1087" s="37">
        <v>40309244.602200001</v>
      </c>
    </row>
    <row r="1088" spans="1:9" x14ac:dyDescent="0.25">
      <c r="A1088" s="38">
        <v>42814</v>
      </c>
      <c r="B1088" s="37" t="s">
        <v>61</v>
      </c>
      <c r="C1088" s="37" t="s">
        <v>58</v>
      </c>
      <c r="D1088" s="37">
        <v>33.3292</v>
      </c>
      <c r="E1088" s="37">
        <v>33.438099999999999</v>
      </c>
      <c r="F1088" s="37">
        <v>-0.32568000000000003</v>
      </c>
      <c r="G1088" s="37">
        <v>-0.1089</v>
      </c>
      <c r="H1088" s="37">
        <v>1187.4000000000001</v>
      </c>
      <c r="I1088" s="37">
        <v>39575192.067599997</v>
      </c>
    </row>
    <row r="1089" spans="1:9" x14ac:dyDescent="0.25">
      <c r="A1089" s="38">
        <v>42811</v>
      </c>
      <c r="B1089" s="37" t="s">
        <v>61</v>
      </c>
      <c r="C1089" s="37" t="s">
        <v>58</v>
      </c>
      <c r="D1089" s="37">
        <v>33.438099999999999</v>
      </c>
      <c r="E1089" s="37">
        <v>33.697400000000002</v>
      </c>
      <c r="F1089" s="37">
        <v>-0.76949999999999996</v>
      </c>
      <c r="G1089" s="37">
        <v>-0.25929999999999997</v>
      </c>
      <c r="H1089" s="37">
        <v>1187.4000000000001</v>
      </c>
      <c r="I1089" s="37">
        <v>39704500.254299998</v>
      </c>
    </row>
    <row r="1090" spans="1:9" x14ac:dyDescent="0.25">
      <c r="A1090" s="38">
        <v>42810</v>
      </c>
      <c r="B1090" s="37" t="s">
        <v>61</v>
      </c>
      <c r="C1090" s="37" t="s">
        <v>58</v>
      </c>
      <c r="D1090" s="37">
        <v>33.697400000000002</v>
      </c>
      <c r="E1090" s="37">
        <v>34.174700000000001</v>
      </c>
      <c r="F1090" s="37">
        <v>-1.3966499999999999</v>
      </c>
      <c r="G1090" s="37">
        <v>-0.4773</v>
      </c>
      <c r="H1090" s="37">
        <v>1187.4000000000001</v>
      </c>
      <c r="I1090" s="37">
        <v>40012393.852200001</v>
      </c>
    </row>
    <row r="1091" spans="1:9" x14ac:dyDescent="0.25">
      <c r="A1091" s="38">
        <v>42809</v>
      </c>
      <c r="B1091" s="37" t="s">
        <v>61</v>
      </c>
      <c r="C1091" s="37" t="s">
        <v>58</v>
      </c>
      <c r="D1091" s="37">
        <v>34.174700000000001</v>
      </c>
      <c r="E1091" s="37">
        <v>34.621200000000002</v>
      </c>
      <c r="F1091" s="37">
        <v>-1.2896700000000001</v>
      </c>
      <c r="G1091" s="37">
        <v>-0.44650000000000001</v>
      </c>
      <c r="H1091" s="37">
        <v>1187.4000000000001</v>
      </c>
      <c r="I1091" s="37">
        <v>40579141.304099999</v>
      </c>
    </row>
    <row r="1092" spans="1:9" x14ac:dyDescent="0.25">
      <c r="A1092" s="38">
        <v>42808</v>
      </c>
      <c r="B1092" s="37" t="s">
        <v>61</v>
      </c>
      <c r="C1092" s="37" t="s">
        <v>58</v>
      </c>
      <c r="D1092" s="37">
        <v>34.621200000000002</v>
      </c>
      <c r="E1092" s="37">
        <v>34.290700000000001</v>
      </c>
      <c r="F1092" s="37">
        <v>0.96382000000000001</v>
      </c>
      <c r="G1092" s="37">
        <v>0.33050000000000002</v>
      </c>
      <c r="H1092" s="37">
        <v>1112.4000000000001</v>
      </c>
      <c r="I1092" s="37">
        <v>38512726.743600003</v>
      </c>
    </row>
    <row r="1093" spans="1:9" x14ac:dyDescent="0.25">
      <c r="A1093" s="38">
        <v>42807</v>
      </c>
      <c r="B1093" s="37" t="s">
        <v>61</v>
      </c>
      <c r="C1093" s="37" t="s">
        <v>58</v>
      </c>
      <c r="D1093" s="37">
        <v>34.290700000000001</v>
      </c>
      <c r="E1093" s="37">
        <v>34.469000000000001</v>
      </c>
      <c r="F1093" s="37">
        <v>-0.51727999999999996</v>
      </c>
      <c r="G1093" s="37">
        <v>-0.17829999999999999</v>
      </c>
      <c r="H1093" s="37">
        <v>1112.4000000000001</v>
      </c>
      <c r="I1093" s="37">
        <v>38145077.552100003</v>
      </c>
    </row>
    <row r="1094" spans="1:9" x14ac:dyDescent="0.25">
      <c r="A1094" s="38">
        <v>42804</v>
      </c>
      <c r="B1094" s="37" t="s">
        <v>61</v>
      </c>
      <c r="C1094" s="37" t="s">
        <v>58</v>
      </c>
      <c r="D1094" s="37">
        <v>34.469000000000001</v>
      </c>
      <c r="E1094" s="37">
        <v>34.756700000000002</v>
      </c>
      <c r="F1094" s="37">
        <v>-0.82774999999999999</v>
      </c>
      <c r="G1094" s="37">
        <v>-0.28770000000000001</v>
      </c>
      <c r="H1094" s="37">
        <v>1112.4000000000001</v>
      </c>
      <c r="I1094" s="37">
        <v>38343419.006999999</v>
      </c>
    </row>
    <row r="1095" spans="1:9" x14ac:dyDescent="0.25">
      <c r="A1095" s="38">
        <v>42803</v>
      </c>
      <c r="B1095" s="37" t="s">
        <v>61</v>
      </c>
      <c r="C1095" s="37" t="s">
        <v>58</v>
      </c>
      <c r="D1095" s="37">
        <v>34.756700000000002</v>
      </c>
      <c r="E1095" s="37">
        <v>34.815300000000001</v>
      </c>
      <c r="F1095" s="37">
        <v>-0.16832</v>
      </c>
      <c r="G1095" s="37">
        <v>-5.8599999999999999E-2</v>
      </c>
      <c r="H1095" s="37">
        <v>1112.4000000000001</v>
      </c>
      <c r="I1095" s="37">
        <v>38663457.350100003</v>
      </c>
    </row>
    <row r="1096" spans="1:9" x14ac:dyDescent="0.25">
      <c r="A1096" s="38">
        <v>42802</v>
      </c>
      <c r="B1096" s="37" t="s">
        <v>61</v>
      </c>
      <c r="C1096" s="37" t="s">
        <v>58</v>
      </c>
      <c r="D1096" s="37">
        <v>34.815300000000001</v>
      </c>
      <c r="E1096" s="37">
        <v>34.874699999999997</v>
      </c>
      <c r="F1096" s="37">
        <v>-0.17032</v>
      </c>
      <c r="G1096" s="37">
        <v>-5.9400000000000001E-2</v>
      </c>
      <c r="H1096" s="37">
        <v>1112.4000000000001</v>
      </c>
      <c r="I1096" s="37">
        <v>38728644.165899999</v>
      </c>
    </row>
    <row r="1097" spans="1:9" x14ac:dyDescent="0.25">
      <c r="A1097" s="38">
        <v>42801</v>
      </c>
      <c r="B1097" s="37" t="s">
        <v>61</v>
      </c>
      <c r="C1097" s="37" t="s">
        <v>58</v>
      </c>
      <c r="D1097" s="37">
        <v>34.874699999999997</v>
      </c>
      <c r="E1097" s="37">
        <v>34.787199999999999</v>
      </c>
      <c r="F1097" s="37">
        <v>0.25152999999999998</v>
      </c>
      <c r="G1097" s="37">
        <v>8.7499999999999994E-2</v>
      </c>
      <c r="H1097" s="37">
        <v>1112.4000000000001</v>
      </c>
      <c r="I1097" s="37">
        <v>38794720.904100001</v>
      </c>
    </row>
    <row r="1098" spans="1:9" x14ac:dyDescent="0.25">
      <c r="A1098" s="38">
        <v>42800</v>
      </c>
      <c r="B1098" s="37" t="s">
        <v>61</v>
      </c>
      <c r="C1098" s="37" t="s">
        <v>58</v>
      </c>
      <c r="D1098" s="37">
        <v>34.787199999999999</v>
      </c>
      <c r="E1098" s="37">
        <v>35.0137</v>
      </c>
      <c r="F1098" s="37">
        <v>-0.64688999999999997</v>
      </c>
      <c r="G1098" s="37">
        <v>-0.22650000000000001</v>
      </c>
      <c r="H1098" s="37">
        <v>1112.4000000000001</v>
      </c>
      <c r="I1098" s="37">
        <v>38697385.641599998</v>
      </c>
    </row>
    <row r="1099" spans="1:9" x14ac:dyDescent="0.25">
      <c r="A1099" s="38">
        <v>42797</v>
      </c>
      <c r="B1099" s="37" t="s">
        <v>61</v>
      </c>
      <c r="C1099" s="37" t="s">
        <v>58</v>
      </c>
      <c r="D1099" s="37">
        <v>35.0137</v>
      </c>
      <c r="E1099" s="37">
        <v>35.641300000000001</v>
      </c>
      <c r="F1099" s="37">
        <v>-1.76088</v>
      </c>
      <c r="G1099" s="37">
        <v>-0.62760000000000005</v>
      </c>
      <c r="H1099" s="37">
        <v>1112.4000000000001</v>
      </c>
      <c r="I1099" s="37">
        <v>38949344.921099998</v>
      </c>
    </row>
    <row r="1100" spans="1:9" x14ac:dyDescent="0.25">
      <c r="A1100" s="38">
        <v>42796</v>
      </c>
      <c r="B1100" s="37" t="s">
        <v>61</v>
      </c>
      <c r="C1100" s="37" t="s">
        <v>58</v>
      </c>
      <c r="D1100" s="37">
        <v>35.641300000000001</v>
      </c>
      <c r="E1100" s="37">
        <v>35.433300000000003</v>
      </c>
      <c r="F1100" s="37">
        <v>0.58701999999999999</v>
      </c>
      <c r="G1100" s="37">
        <v>0.20799999999999999</v>
      </c>
      <c r="H1100" s="37">
        <v>1112.4000000000001</v>
      </c>
      <c r="I1100" s="37">
        <v>39647489.043899998</v>
      </c>
    </row>
    <row r="1101" spans="1:9" x14ac:dyDescent="0.25">
      <c r="A1101" s="38">
        <v>42795</v>
      </c>
      <c r="B1101" s="37" t="s">
        <v>61</v>
      </c>
      <c r="C1101" s="37" t="s">
        <v>58</v>
      </c>
      <c r="D1101" s="37">
        <v>35.433300000000003</v>
      </c>
      <c r="E1101" s="37">
        <v>35.5946</v>
      </c>
      <c r="F1101" s="37">
        <v>-0.45316000000000001</v>
      </c>
      <c r="G1101" s="37">
        <v>-0.1613</v>
      </c>
      <c r="H1101" s="37">
        <v>1112.4000000000001</v>
      </c>
      <c r="I1101" s="37">
        <v>39416109.219899997</v>
      </c>
    </row>
    <row r="1102" spans="1:9" x14ac:dyDescent="0.25">
      <c r="A1102" s="38">
        <v>42794</v>
      </c>
      <c r="B1102" s="37" t="s">
        <v>61</v>
      </c>
      <c r="C1102" s="37" t="s">
        <v>58</v>
      </c>
      <c r="D1102" s="37">
        <v>35.5946</v>
      </c>
      <c r="E1102" s="37">
        <v>35.4788</v>
      </c>
      <c r="F1102" s="37">
        <v>0.32639000000000001</v>
      </c>
      <c r="G1102" s="37">
        <v>0.1158</v>
      </c>
      <c r="H1102" s="37">
        <v>1112.4000000000001</v>
      </c>
      <c r="I1102" s="37">
        <v>39595539.823799998</v>
      </c>
    </row>
    <row r="1103" spans="1:9" x14ac:dyDescent="0.25">
      <c r="A1103" s="38">
        <v>42793</v>
      </c>
      <c r="B1103" s="37" t="s">
        <v>61</v>
      </c>
      <c r="C1103" s="37" t="s">
        <v>58</v>
      </c>
      <c r="D1103" s="37">
        <v>35.4788</v>
      </c>
      <c r="E1103" s="37">
        <v>36.167499999999997</v>
      </c>
      <c r="F1103" s="37">
        <v>-1.9041999999999999</v>
      </c>
      <c r="G1103" s="37">
        <v>-0.68869999999999998</v>
      </c>
      <c r="H1103" s="37">
        <v>1112.4000000000001</v>
      </c>
      <c r="I1103" s="37">
        <v>39466723.556400001</v>
      </c>
    </row>
    <row r="1104" spans="1:9" x14ac:dyDescent="0.25">
      <c r="A1104" s="38">
        <v>42790</v>
      </c>
      <c r="B1104" s="37" t="s">
        <v>61</v>
      </c>
      <c r="C1104" s="37" t="s">
        <v>58</v>
      </c>
      <c r="D1104" s="37">
        <v>36.167499999999997</v>
      </c>
      <c r="E1104" s="37">
        <v>35.897599999999997</v>
      </c>
      <c r="F1104" s="37">
        <v>0.75185999999999997</v>
      </c>
      <c r="G1104" s="37">
        <v>0.26989999999999997</v>
      </c>
      <c r="H1104" s="37">
        <v>1112.4000000000001</v>
      </c>
      <c r="I1104" s="37">
        <v>40232835.502499998</v>
      </c>
    </row>
    <row r="1105" spans="1:9" x14ac:dyDescent="0.25">
      <c r="A1105" s="38">
        <v>42789</v>
      </c>
      <c r="B1105" s="37" t="s">
        <v>61</v>
      </c>
      <c r="C1105" s="37" t="s">
        <v>58</v>
      </c>
      <c r="D1105" s="37">
        <v>35.897599999999997</v>
      </c>
      <c r="E1105" s="37">
        <v>35.131300000000003</v>
      </c>
      <c r="F1105" s="37">
        <v>2.1812499999999999</v>
      </c>
      <c r="G1105" s="37">
        <v>0.76629999999999998</v>
      </c>
      <c r="H1105" s="37">
        <v>1112.4000000000001</v>
      </c>
      <c r="I1105" s="37">
        <v>39932597.932800002</v>
      </c>
    </row>
    <row r="1106" spans="1:9" x14ac:dyDescent="0.25">
      <c r="A1106" s="38">
        <v>42788</v>
      </c>
      <c r="B1106" s="37" t="s">
        <v>61</v>
      </c>
      <c r="C1106" s="37" t="s">
        <v>58</v>
      </c>
      <c r="D1106" s="37">
        <v>35.131300000000003</v>
      </c>
      <c r="E1106" s="37">
        <v>34.957000000000001</v>
      </c>
      <c r="F1106" s="37">
        <v>0.49861</v>
      </c>
      <c r="G1106" s="37">
        <v>0.17430000000000001</v>
      </c>
      <c r="H1106" s="37">
        <v>1112.4000000000001</v>
      </c>
      <c r="I1106" s="37">
        <v>39080163.513899997</v>
      </c>
    </row>
    <row r="1107" spans="1:9" x14ac:dyDescent="0.25">
      <c r="A1107" s="38">
        <v>42787</v>
      </c>
      <c r="B1107" s="37" t="s">
        <v>61</v>
      </c>
      <c r="C1107" s="37" t="s">
        <v>58</v>
      </c>
      <c r="D1107" s="37">
        <v>34.957000000000001</v>
      </c>
      <c r="E1107" s="37">
        <v>34.617199999999997</v>
      </c>
      <c r="F1107" s="37">
        <v>0.98158999999999996</v>
      </c>
      <c r="G1107" s="37">
        <v>0.33979999999999999</v>
      </c>
      <c r="H1107" s="37">
        <v>1112.4000000000001</v>
      </c>
      <c r="I1107" s="37">
        <v>38886271.670999996</v>
      </c>
    </row>
    <row r="1108" spans="1:9" x14ac:dyDescent="0.25">
      <c r="A1108" s="38">
        <v>42783</v>
      </c>
      <c r="B1108" s="37" t="s">
        <v>61</v>
      </c>
      <c r="C1108" s="37" t="s">
        <v>58</v>
      </c>
      <c r="D1108" s="37">
        <v>34.617199999999997</v>
      </c>
      <c r="E1108" s="37">
        <v>34.406999999999996</v>
      </c>
      <c r="F1108" s="37">
        <v>0.61092000000000002</v>
      </c>
      <c r="G1108" s="37">
        <v>0.2102</v>
      </c>
      <c r="H1108" s="37">
        <v>1112.4000000000001</v>
      </c>
      <c r="I1108" s="37">
        <v>38508277.1316</v>
      </c>
    </row>
    <row r="1109" spans="1:9" x14ac:dyDescent="0.25">
      <c r="A1109" s="38">
        <v>42782</v>
      </c>
      <c r="B1109" s="37" t="s">
        <v>61</v>
      </c>
      <c r="C1109" s="37" t="s">
        <v>58</v>
      </c>
      <c r="D1109" s="37">
        <v>34.406999999999996</v>
      </c>
      <c r="E1109" s="37">
        <v>34.0212</v>
      </c>
      <c r="F1109" s="37">
        <v>1.1339999999999999</v>
      </c>
      <c r="G1109" s="37">
        <v>0.38579999999999998</v>
      </c>
      <c r="H1109" s="37">
        <v>1112.4000000000001</v>
      </c>
      <c r="I1109" s="37">
        <v>38274450.020999998</v>
      </c>
    </row>
    <row r="1110" spans="1:9" x14ac:dyDescent="0.25">
      <c r="A1110" s="38">
        <v>42781</v>
      </c>
      <c r="B1110" s="37" t="s">
        <v>61</v>
      </c>
      <c r="C1110" s="37" t="s">
        <v>58</v>
      </c>
      <c r="D1110" s="37">
        <v>34.0212</v>
      </c>
      <c r="E1110" s="37">
        <v>34.619599999999998</v>
      </c>
      <c r="F1110" s="37">
        <v>-1.7284999999999999</v>
      </c>
      <c r="G1110" s="37">
        <v>-0.59840000000000004</v>
      </c>
      <c r="H1110" s="37">
        <v>1112.4000000000001</v>
      </c>
      <c r="I1110" s="37">
        <v>37845284.943599999</v>
      </c>
    </row>
    <row r="1111" spans="1:9" x14ac:dyDescent="0.25">
      <c r="A1111" s="38">
        <v>42780</v>
      </c>
      <c r="B1111" s="37" t="s">
        <v>61</v>
      </c>
      <c r="C1111" s="37" t="s">
        <v>58</v>
      </c>
      <c r="D1111" s="37">
        <v>34.619599999999998</v>
      </c>
      <c r="E1111" s="37">
        <v>35.894199999999998</v>
      </c>
      <c r="F1111" s="37">
        <v>-3.5509900000000001</v>
      </c>
      <c r="G1111" s="37">
        <v>-1.2746</v>
      </c>
      <c r="H1111" s="37">
        <v>1112.4000000000001</v>
      </c>
      <c r="I1111" s="37">
        <v>38510946.898800001</v>
      </c>
    </row>
    <row r="1112" spans="1:9" x14ac:dyDescent="0.25">
      <c r="A1112" s="38">
        <v>42779</v>
      </c>
      <c r="B1112" s="37" t="s">
        <v>61</v>
      </c>
      <c r="C1112" s="37" t="s">
        <v>58</v>
      </c>
      <c r="D1112" s="37">
        <v>35.894199999999998</v>
      </c>
      <c r="E1112" s="37">
        <v>36.437899999999999</v>
      </c>
      <c r="F1112" s="37">
        <v>-1.49213</v>
      </c>
      <c r="G1112" s="37">
        <v>-0.54369999999999996</v>
      </c>
      <c r="H1112" s="37">
        <v>1112.4000000000001</v>
      </c>
      <c r="I1112" s="37">
        <v>39928815.762599997</v>
      </c>
    </row>
    <row r="1113" spans="1:9" x14ac:dyDescent="0.25">
      <c r="A1113" s="38">
        <v>42776</v>
      </c>
      <c r="B1113" s="37" t="s">
        <v>61</v>
      </c>
      <c r="C1113" s="37" t="s">
        <v>58</v>
      </c>
      <c r="D1113" s="37">
        <v>36.437899999999999</v>
      </c>
      <c r="E1113" s="37">
        <v>36.488399999999999</v>
      </c>
      <c r="F1113" s="37">
        <v>-0.1384</v>
      </c>
      <c r="G1113" s="37">
        <v>-5.0500000000000003E-2</v>
      </c>
      <c r="H1113" s="37">
        <v>1112.4000000000001</v>
      </c>
      <c r="I1113" s="37">
        <v>40533629.273699999</v>
      </c>
    </row>
    <row r="1114" spans="1:9" x14ac:dyDescent="0.25">
      <c r="A1114" s="38">
        <v>42775</v>
      </c>
      <c r="B1114" s="37" t="s">
        <v>61</v>
      </c>
      <c r="C1114" s="37" t="s">
        <v>58</v>
      </c>
      <c r="D1114" s="37">
        <v>36.488399999999999</v>
      </c>
      <c r="E1114" s="37">
        <v>36.858199999999997</v>
      </c>
      <c r="F1114" s="37">
        <v>-1.0033000000000001</v>
      </c>
      <c r="G1114" s="37">
        <v>-0.36980000000000002</v>
      </c>
      <c r="H1114" s="37">
        <v>1112.4000000000001</v>
      </c>
      <c r="I1114" s="37">
        <v>40589805.625200003</v>
      </c>
    </row>
    <row r="1115" spans="1:9" x14ac:dyDescent="0.25">
      <c r="A1115" s="38">
        <v>42774</v>
      </c>
      <c r="B1115" s="37" t="s">
        <v>61</v>
      </c>
      <c r="C1115" s="37" t="s">
        <v>58</v>
      </c>
      <c r="D1115" s="37">
        <v>36.858199999999997</v>
      </c>
      <c r="E1115" s="37">
        <v>36.646099999999997</v>
      </c>
      <c r="F1115" s="37">
        <v>0.57877999999999996</v>
      </c>
      <c r="G1115" s="37">
        <v>0.21210000000000001</v>
      </c>
      <c r="H1115" s="37">
        <v>1112.4000000000001</v>
      </c>
      <c r="I1115" s="37">
        <v>41001172.254600003</v>
      </c>
    </row>
    <row r="1116" spans="1:9" x14ac:dyDescent="0.25">
      <c r="A1116" s="38">
        <v>42773</v>
      </c>
      <c r="B1116" s="37" t="s">
        <v>61</v>
      </c>
      <c r="C1116" s="37" t="s">
        <v>58</v>
      </c>
      <c r="D1116" s="37">
        <v>36.646099999999997</v>
      </c>
      <c r="E1116" s="37">
        <v>36.539499999999997</v>
      </c>
      <c r="F1116" s="37">
        <v>0.29174</v>
      </c>
      <c r="G1116" s="37">
        <v>0.1066</v>
      </c>
      <c r="H1116" s="37">
        <v>1112.4000000000001</v>
      </c>
      <c r="I1116" s="37">
        <v>40765231.578299999</v>
      </c>
    </row>
    <row r="1117" spans="1:9" x14ac:dyDescent="0.25">
      <c r="A1117" s="38">
        <v>42772</v>
      </c>
      <c r="B1117" s="37" t="s">
        <v>61</v>
      </c>
      <c r="C1117" s="37" t="s">
        <v>58</v>
      </c>
      <c r="D1117" s="37">
        <v>36.539499999999997</v>
      </c>
      <c r="E1117" s="37">
        <v>36.433999999999997</v>
      </c>
      <c r="F1117" s="37">
        <v>0.28955999999999998</v>
      </c>
      <c r="G1117" s="37">
        <v>0.1055</v>
      </c>
      <c r="H1117" s="37">
        <v>1112.4000000000001</v>
      </c>
      <c r="I1117" s="37">
        <v>40646649.418499999</v>
      </c>
    </row>
    <row r="1118" spans="1:9" x14ac:dyDescent="0.25">
      <c r="A1118" s="38">
        <v>42769</v>
      </c>
      <c r="B1118" s="37" t="s">
        <v>61</v>
      </c>
      <c r="C1118" s="37" t="s">
        <v>58</v>
      </c>
      <c r="D1118" s="37">
        <v>36.433999999999997</v>
      </c>
      <c r="E1118" s="37">
        <v>36.826900000000002</v>
      </c>
      <c r="F1118" s="37">
        <v>-1.0668800000000001</v>
      </c>
      <c r="G1118" s="37">
        <v>-0.39290000000000003</v>
      </c>
      <c r="H1118" s="37">
        <v>1112.4000000000001</v>
      </c>
      <c r="I1118" s="37">
        <v>40529290.902000003</v>
      </c>
    </row>
    <row r="1119" spans="1:9" x14ac:dyDescent="0.25">
      <c r="A1119" s="38">
        <v>42768</v>
      </c>
      <c r="B1119" s="37" t="s">
        <v>61</v>
      </c>
      <c r="C1119" s="37" t="s">
        <v>58</v>
      </c>
      <c r="D1119" s="37">
        <v>36.826900000000002</v>
      </c>
      <c r="E1119" s="37">
        <v>36.509300000000003</v>
      </c>
      <c r="F1119" s="37">
        <v>0.86992000000000003</v>
      </c>
      <c r="G1119" s="37">
        <v>0.31759999999999999</v>
      </c>
      <c r="H1119" s="37">
        <v>1112.4000000000001</v>
      </c>
      <c r="I1119" s="37">
        <v>40966354.040700004</v>
      </c>
    </row>
    <row r="1120" spans="1:9" x14ac:dyDescent="0.25">
      <c r="A1120" s="38">
        <v>42767</v>
      </c>
      <c r="B1120" s="37" t="s">
        <v>61</v>
      </c>
      <c r="C1120" s="37" t="s">
        <v>58</v>
      </c>
      <c r="D1120" s="37">
        <v>36.509300000000003</v>
      </c>
      <c r="E1120" s="37">
        <v>36.957299999999996</v>
      </c>
      <c r="F1120" s="37">
        <v>-1.21221</v>
      </c>
      <c r="G1120" s="37">
        <v>-0.44800000000000001</v>
      </c>
      <c r="H1120" s="37">
        <v>1112.4000000000001</v>
      </c>
      <c r="I1120" s="37">
        <v>40613054.847900003</v>
      </c>
    </row>
    <row r="1121" spans="1:9" x14ac:dyDescent="0.25">
      <c r="A1121" s="38">
        <v>42766</v>
      </c>
      <c r="B1121" s="37" t="s">
        <v>61</v>
      </c>
      <c r="C1121" s="37" t="s">
        <v>58</v>
      </c>
      <c r="D1121" s="37">
        <v>36.957299999999996</v>
      </c>
      <c r="E1121" s="37">
        <v>37.154000000000003</v>
      </c>
      <c r="F1121" s="37">
        <v>-0.52942</v>
      </c>
      <c r="G1121" s="37">
        <v>-0.19670000000000001</v>
      </c>
      <c r="H1121" s="37">
        <v>1112.4000000000001</v>
      </c>
      <c r="I1121" s="37">
        <v>41111411.391900003</v>
      </c>
    </row>
    <row r="1122" spans="1:9" x14ac:dyDescent="0.25">
      <c r="A1122" s="38">
        <v>42765</v>
      </c>
      <c r="B1122" s="37" t="s">
        <v>61</v>
      </c>
      <c r="C1122" s="37" t="s">
        <v>58</v>
      </c>
      <c r="D1122" s="37">
        <v>37.154000000000003</v>
      </c>
      <c r="E1122" s="37">
        <v>37.047600000000003</v>
      </c>
      <c r="F1122" s="37">
        <v>0.28720000000000001</v>
      </c>
      <c r="G1122" s="37">
        <v>0.10639999999999999</v>
      </c>
      <c r="H1122" s="37">
        <v>1112.4000000000001</v>
      </c>
      <c r="I1122" s="37">
        <v>41330221.061999999</v>
      </c>
    </row>
    <row r="1123" spans="1:9" x14ac:dyDescent="0.25">
      <c r="A1123" s="38">
        <v>42762</v>
      </c>
      <c r="B1123" s="37" t="s">
        <v>61</v>
      </c>
      <c r="C1123" s="37" t="s">
        <v>58</v>
      </c>
      <c r="D1123" s="37">
        <v>37.047600000000003</v>
      </c>
      <c r="E1123" s="37">
        <v>36.868600000000001</v>
      </c>
      <c r="F1123" s="37">
        <v>0.48551</v>
      </c>
      <c r="G1123" s="37">
        <v>0.17899999999999999</v>
      </c>
      <c r="H1123" s="37">
        <v>1112.4000000000001</v>
      </c>
      <c r="I1123" s="37">
        <v>41211861.382799998</v>
      </c>
    </row>
    <row r="1124" spans="1:9" x14ac:dyDescent="0.25">
      <c r="A1124" s="38">
        <v>42761</v>
      </c>
      <c r="B1124" s="37" t="s">
        <v>61</v>
      </c>
      <c r="C1124" s="37" t="s">
        <v>58</v>
      </c>
      <c r="D1124" s="37">
        <v>36.868600000000001</v>
      </c>
      <c r="E1124" s="37">
        <v>36.772399999999998</v>
      </c>
      <c r="F1124" s="37">
        <v>0.26161000000000001</v>
      </c>
      <c r="G1124" s="37">
        <v>9.6199999999999994E-2</v>
      </c>
      <c r="H1124" s="37">
        <v>1087.4000000000001</v>
      </c>
      <c r="I1124" s="37">
        <v>40091026.245800003</v>
      </c>
    </row>
    <row r="1125" spans="1:9" x14ac:dyDescent="0.25">
      <c r="A1125" s="38">
        <v>42760</v>
      </c>
      <c r="B1125" s="37" t="s">
        <v>61</v>
      </c>
      <c r="C1125" s="37" t="s">
        <v>58</v>
      </c>
      <c r="D1125" s="37">
        <v>36.772399999999998</v>
      </c>
      <c r="E1125" s="37">
        <v>37.287599999999998</v>
      </c>
      <c r="F1125" s="37">
        <v>-1.3816900000000001</v>
      </c>
      <c r="G1125" s="37">
        <v>-0.51519999999999999</v>
      </c>
      <c r="H1125" s="37">
        <v>1087.4000000000001</v>
      </c>
      <c r="I1125" s="37">
        <v>39986418.077200003</v>
      </c>
    </row>
    <row r="1126" spans="1:9" x14ac:dyDescent="0.25">
      <c r="A1126" s="38">
        <v>42759</v>
      </c>
      <c r="B1126" s="37" t="s">
        <v>61</v>
      </c>
      <c r="C1126" s="37" t="s">
        <v>58</v>
      </c>
      <c r="D1126" s="37">
        <v>37.287599999999998</v>
      </c>
      <c r="E1126" s="37">
        <v>38.395400000000002</v>
      </c>
      <c r="F1126" s="37">
        <v>-2.88524</v>
      </c>
      <c r="G1126" s="37">
        <v>-1.1077999999999999</v>
      </c>
      <c r="H1126" s="37">
        <v>1112.4000000000001</v>
      </c>
      <c r="I1126" s="37">
        <v>41478838.102799997</v>
      </c>
    </row>
    <row r="1127" spans="1:9" x14ac:dyDescent="0.25">
      <c r="A1127" s="38">
        <v>42758</v>
      </c>
      <c r="B1127" s="37" t="s">
        <v>61</v>
      </c>
      <c r="C1127" s="37" t="s">
        <v>58</v>
      </c>
      <c r="D1127" s="37">
        <v>38.395400000000002</v>
      </c>
      <c r="E1127" s="37">
        <v>38.862699999999997</v>
      </c>
      <c r="F1127" s="37">
        <v>-1.20244</v>
      </c>
      <c r="G1127" s="37">
        <v>-0.46729999999999999</v>
      </c>
      <c r="H1127" s="37">
        <v>1112.4000000000001</v>
      </c>
      <c r="I1127" s="37">
        <v>42711158.146200001</v>
      </c>
    </row>
    <row r="1128" spans="1:9" x14ac:dyDescent="0.25">
      <c r="A1128" s="38">
        <v>42755</v>
      </c>
      <c r="B1128" s="37" t="s">
        <v>61</v>
      </c>
      <c r="C1128" s="37" t="s">
        <v>58</v>
      </c>
      <c r="D1128" s="37">
        <v>38.862699999999997</v>
      </c>
      <c r="E1128" s="37">
        <v>39.288400000000003</v>
      </c>
      <c r="F1128" s="37">
        <v>-1.0835300000000001</v>
      </c>
      <c r="G1128" s="37">
        <v>-0.42570000000000002</v>
      </c>
      <c r="H1128" s="37">
        <v>1087.4000000000001</v>
      </c>
      <c r="I1128" s="37">
        <v>42259416.568099998</v>
      </c>
    </row>
    <row r="1129" spans="1:9" x14ac:dyDescent="0.25">
      <c r="A1129" s="38">
        <v>42754</v>
      </c>
      <c r="B1129" s="37" t="s">
        <v>61</v>
      </c>
      <c r="C1129" s="37" t="s">
        <v>58</v>
      </c>
      <c r="D1129" s="37">
        <v>39.288400000000003</v>
      </c>
      <c r="E1129" s="37">
        <v>39.650799999999997</v>
      </c>
      <c r="F1129" s="37">
        <v>-0.91398000000000001</v>
      </c>
      <c r="G1129" s="37">
        <v>-0.3624</v>
      </c>
      <c r="H1129" s="37">
        <v>1087.4000000000001</v>
      </c>
      <c r="I1129" s="37">
        <v>42722324.025200002</v>
      </c>
    </row>
    <row r="1130" spans="1:9" x14ac:dyDescent="0.25">
      <c r="A1130" s="38">
        <v>42753</v>
      </c>
      <c r="B1130" s="37" t="s">
        <v>61</v>
      </c>
      <c r="C1130" s="37" t="s">
        <v>58</v>
      </c>
      <c r="D1130" s="37">
        <v>39.650799999999997</v>
      </c>
      <c r="E1130" s="37">
        <v>39.905500000000004</v>
      </c>
      <c r="F1130" s="37">
        <v>-0.63826000000000005</v>
      </c>
      <c r="G1130" s="37">
        <v>-0.25469999999999998</v>
      </c>
      <c r="H1130" s="37">
        <v>1087.4000000000001</v>
      </c>
      <c r="I1130" s="37">
        <v>43116398.872400001</v>
      </c>
    </row>
    <row r="1131" spans="1:9" x14ac:dyDescent="0.25">
      <c r="A1131" s="38">
        <v>42752</v>
      </c>
      <c r="B1131" s="37" t="s">
        <v>61</v>
      </c>
      <c r="C1131" s="37" t="s">
        <v>58</v>
      </c>
      <c r="D1131" s="37">
        <v>39.905500000000004</v>
      </c>
      <c r="E1131" s="37">
        <v>39.709499999999998</v>
      </c>
      <c r="F1131" s="37">
        <v>0.49358000000000002</v>
      </c>
      <c r="G1131" s="37">
        <v>0.19600000000000001</v>
      </c>
      <c r="H1131" s="37">
        <v>1087.4000000000001</v>
      </c>
      <c r="I1131" s="37">
        <v>43393360.416500002</v>
      </c>
    </row>
    <row r="1132" spans="1:9" x14ac:dyDescent="0.25">
      <c r="A1132" s="38">
        <v>42748</v>
      </c>
      <c r="B1132" s="37" t="s">
        <v>61</v>
      </c>
      <c r="C1132" s="37" t="s">
        <v>58</v>
      </c>
      <c r="D1132" s="37">
        <v>39.709499999999998</v>
      </c>
      <c r="E1132" s="37">
        <v>39.4041</v>
      </c>
      <c r="F1132" s="37">
        <v>0.77505000000000002</v>
      </c>
      <c r="G1132" s="37">
        <v>0.3054</v>
      </c>
      <c r="H1132" s="37">
        <v>1087.4000000000001</v>
      </c>
      <c r="I1132" s="37">
        <v>43180229.428499997</v>
      </c>
    </row>
    <row r="1133" spans="1:9" x14ac:dyDescent="0.25">
      <c r="A1133" s="38">
        <v>42747</v>
      </c>
      <c r="B1133" s="37" t="s">
        <v>61</v>
      </c>
      <c r="C1133" s="37" t="s">
        <v>58</v>
      </c>
      <c r="D1133" s="37">
        <v>39.4041</v>
      </c>
      <c r="E1133" s="37">
        <v>39.008299999999998</v>
      </c>
      <c r="F1133" s="37">
        <v>1.0146599999999999</v>
      </c>
      <c r="G1133" s="37">
        <v>0.39579999999999999</v>
      </c>
      <c r="H1133" s="37">
        <v>1087.4000000000001</v>
      </c>
      <c r="I1133" s="37">
        <v>42848136.552299999</v>
      </c>
    </row>
    <row r="1134" spans="1:9" x14ac:dyDescent="0.25">
      <c r="A1134" s="38">
        <v>42746</v>
      </c>
      <c r="B1134" s="37" t="s">
        <v>61</v>
      </c>
      <c r="C1134" s="37" t="s">
        <v>58</v>
      </c>
      <c r="D1134" s="37">
        <v>39.008299999999998</v>
      </c>
      <c r="E1134" s="37">
        <v>39.266100000000002</v>
      </c>
      <c r="F1134" s="37">
        <v>-0.65654999999999997</v>
      </c>
      <c r="G1134" s="37">
        <v>-0.25779999999999997</v>
      </c>
      <c r="H1134" s="37">
        <v>1087.4000000000001</v>
      </c>
      <c r="I1134" s="37">
        <v>42417742.444899999</v>
      </c>
    </row>
    <row r="1135" spans="1:9" x14ac:dyDescent="0.25">
      <c r="A1135" s="38">
        <v>42745</v>
      </c>
      <c r="B1135" s="37" t="s">
        <v>61</v>
      </c>
      <c r="C1135" s="37" t="s">
        <v>58</v>
      </c>
      <c r="D1135" s="37">
        <v>39.266100000000002</v>
      </c>
      <c r="E1135" s="37">
        <v>39.3142</v>
      </c>
      <c r="F1135" s="37">
        <v>-0.12235</v>
      </c>
      <c r="G1135" s="37">
        <v>-4.8099999999999997E-2</v>
      </c>
      <c r="H1135" s="37">
        <v>1087.4000000000001</v>
      </c>
      <c r="I1135" s="37">
        <v>42698074.938299999</v>
      </c>
    </row>
    <row r="1136" spans="1:9" x14ac:dyDescent="0.25">
      <c r="A1136" s="38">
        <v>42744</v>
      </c>
      <c r="B1136" s="37" t="s">
        <v>61</v>
      </c>
      <c r="C1136" s="37" t="s">
        <v>58</v>
      </c>
      <c r="D1136" s="37">
        <v>39.3142</v>
      </c>
      <c r="E1136" s="37">
        <v>39.537199999999999</v>
      </c>
      <c r="F1136" s="37">
        <v>-0.56403000000000003</v>
      </c>
      <c r="G1136" s="37">
        <v>-0.223</v>
      </c>
      <c r="H1136" s="37">
        <v>1087.4000000000001</v>
      </c>
      <c r="I1136" s="37">
        <v>42750379.022600003</v>
      </c>
    </row>
    <row r="1137" spans="1:9" x14ac:dyDescent="0.25">
      <c r="A1137" s="38">
        <v>42741</v>
      </c>
      <c r="B1137" s="37" t="s">
        <v>61</v>
      </c>
      <c r="C1137" s="37" t="s">
        <v>58</v>
      </c>
      <c r="D1137" s="37">
        <v>39.537199999999999</v>
      </c>
      <c r="E1137" s="37">
        <v>39.848300000000002</v>
      </c>
      <c r="F1137" s="37">
        <v>-0.78071000000000002</v>
      </c>
      <c r="G1137" s="37">
        <v>-0.31109999999999999</v>
      </c>
      <c r="H1137" s="37">
        <v>1087.4000000000001</v>
      </c>
      <c r="I1137" s="37">
        <v>42992869.891599998</v>
      </c>
    </row>
    <row r="1138" spans="1:9" x14ac:dyDescent="0.25">
      <c r="A1138" s="38">
        <v>42740</v>
      </c>
      <c r="B1138" s="37" t="s">
        <v>61</v>
      </c>
      <c r="C1138" s="37" t="s">
        <v>58</v>
      </c>
      <c r="D1138" s="37">
        <v>39.848300000000002</v>
      </c>
      <c r="E1138" s="37">
        <v>40.034500000000001</v>
      </c>
      <c r="F1138" s="37">
        <v>-0.46510000000000001</v>
      </c>
      <c r="G1138" s="37">
        <v>-0.1862</v>
      </c>
      <c r="H1138" s="37">
        <v>1087.4000000000001</v>
      </c>
      <c r="I1138" s="37">
        <v>43331160.964900002</v>
      </c>
    </row>
    <row r="1139" spans="1:9" x14ac:dyDescent="0.25">
      <c r="A1139" s="38">
        <v>42739</v>
      </c>
      <c r="B1139" s="37" t="s">
        <v>61</v>
      </c>
      <c r="C1139" s="37" t="s">
        <v>58</v>
      </c>
      <c r="D1139" s="37">
        <v>40.034500000000001</v>
      </c>
      <c r="E1139" s="37">
        <v>40.964799999999997</v>
      </c>
      <c r="F1139" s="37">
        <v>-2.2709700000000002</v>
      </c>
      <c r="G1139" s="37">
        <v>-0.93030000000000002</v>
      </c>
      <c r="H1139" s="37">
        <v>1087.4000000000001</v>
      </c>
      <c r="I1139" s="37">
        <v>43533635.403499998</v>
      </c>
    </row>
    <row r="1140" spans="1:9" x14ac:dyDescent="0.25">
      <c r="A1140" s="38">
        <v>42738</v>
      </c>
      <c r="B1140" s="37" t="s">
        <v>61</v>
      </c>
      <c r="C1140" s="37" t="s">
        <v>58</v>
      </c>
      <c r="D1140" s="37">
        <v>40.964799999999997</v>
      </c>
      <c r="E1140" s="37">
        <v>42.137</v>
      </c>
      <c r="F1140" s="37">
        <v>-2.7818800000000001</v>
      </c>
      <c r="G1140" s="37">
        <v>-1.1721999999999999</v>
      </c>
      <c r="H1140" s="37">
        <v>1087.4000000000001</v>
      </c>
      <c r="I1140" s="37">
        <v>44545246.414399996</v>
      </c>
    </row>
    <row r="1141" spans="1:9" x14ac:dyDescent="0.25">
      <c r="A1141" s="38">
        <v>42734</v>
      </c>
      <c r="B1141" s="37" t="s">
        <v>61</v>
      </c>
      <c r="C1141" s="37" t="s">
        <v>58</v>
      </c>
      <c r="D1141" s="37">
        <v>42.137</v>
      </c>
      <c r="E1141" s="37">
        <v>41.934899999999999</v>
      </c>
      <c r="F1141" s="37">
        <v>0.48193999999999998</v>
      </c>
      <c r="G1141" s="37">
        <v>0.2021</v>
      </c>
      <c r="H1141" s="37">
        <v>1087.4000000000001</v>
      </c>
      <c r="I1141" s="37">
        <v>45819900.211000003</v>
      </c>
    </row>
    <row r="1142" spans="1:9" x14ac:dyDescent="0.25">
      <c r="A1142" s="38">
        <v>42733</v>
      </c>
      <c r="B1142" s="37" t="s">
        <v>61</v>
      </c>
      <c r="C1142" s="37" t="s">
        <v>58</v>
      </c>
      <c r="D1142" s="37">
        <v>41.934899999999999</v>
      </c>
      <c r="E1142" s="37">
        <v>41.712800000000001</v>
      </c>
      <c r="F1142" s="37">
        <v>0.53244999999999998</v>
      </c>
      <c r="G1142" s="37">
        <v>0.22209999999999999</v>
      </c>
      <c r="H1142" s="37">
        <v>1087.4000000000001</v>
      </c>
      <c r="I1142" s="37">
        <v>45600136.0647</v>
      </c>
    </row>
    <row r="1143" spans="1:9" x14ac:dyDescent="0.25">
      <c r="A1143" s="38">
        <v>42732</v>
      </c>
      <c r="B1143" s="37" t="s">
        <v>61</v>
      </c>
      <c r="C1143" s="37" t="s">
        <v>58</v>
      </c>
      <c r="D1143" s="37">
        <v>41.712800000000001</v>
      </c>
      <c r="E1143" s="37">
        <v>41.303899999999999</v>
      </c>
      <c r="F1143" s="37">
        <v>0.98997999999999997</v>
      </c>
      <c r="G1143" s="37">
        <v>0.40889999999999999</v>
      </c>
      <c r="H1143" s="37">
        <v>1087.4000000000001</v>
      </c>
      <c r="I1143" s="37">
        <v>45358623.858400002</v>
      </c>
    </row>
    <row r="1144" spans="1:9" x14ac:dyDescent="0.25">
      <c r="A1144" s="38">
        <v>42731</v>
      </c>
      <c r="B1144" s="37" t="s">
        <v>61</v>
      </c>
      <c r="C1144" s="37" t="s">
        <v>58</v>
      </c>
      <c r="D1144" s="37">
        <v>41.303899999999999</v>
      </c>
      <c r="E1144" s="37">
        <v>41.644799999999996</v>
      </c>
      <c r="F1144" s="37">
        <v>-0.81859000000000004</v>
      </c>
      <c r="G1144" s="37">
        <v>-0.34089999999999998</v>
      </c>
      <c r="H1144" s="37">
        <v>1137.4000000000001</v>
      </c>
      <c r="I1144" s="37">
        <v>46979179.771700002</v>
      </c>
    </row>
    <row r="1145" spans="1:9" x14ac:dyDescent="0.25">
      <c r="A1145" s="38">
        <v>42727</v>
      </c>
      <c r="B1145" s="37" t="s">
        <v>61</v>
      </c>
      <c r="C1145" s="37" t="s">
        <v>58</v>
      </c>
      <c r="D1145" s="37">
        <v>41.644799999999996</v>
      </c>
      <c r="E1145" s="37">
        <v>41.645299999999999</v>
      </c>
      <c r="F1145" s="37">
        <v>-1.1999999999999999E-3</v>
      </c>
      <c r="G1145" s="37">
        <v>-5.0000000000000001E-4</v>
      </c>
      <c r="H1145" s="37">
        <v>1137.4000000000001</v>
      </c>
      <c r="I1145" s="37">
        <v>47366920.454400003</v>
      </c>
    </row>
    <row r="1146" spans="1:9" x14ac:dyDescent="0.25">
      <c r="A1146" s="38">
        <v>42726</v>
      </c>
      <c r="B1146" s="37" t="s">
        <v>61</v>
      </c>
      <c r="C1146" s="37" t="s">
        <v>58</v>
      </c>
      <c r="D1146" s="37">
        <v>41.645299999999999</v>
      </c>
      <c r="E1146" s="37">
        <v>41.090400000000002</v>
      </c>
      <c r="F1146" s="37">
        <v>1.3504400000000001</v>
      </c>
      <c r="G1146" s="37">
        <v>0.55489999999999995</v>
      </c>
      <c r="H1146" s="37">
        <v>1137.4000000000001</v>
      </c>
      <c r="I1146" s="37">
        <v>47367489.155900002</v>
      </c>
    </row>
    <row r="1147" spans="1:9" x14ac:dyDescent="0.25">
      <c r="A1147" s="38">
        <v>42725</v>
      </c>
      <c r="B1147" s="37" t="s">
        <v>61</v>
      </c>
      <c r="C1147" s="37" t="s">
        <v>58</v>
      </c>
      <c r="D1147" s="37">
        <v>41.090400000000002</v>
      </c>
      <c r="E1147" s="37">
        <v>41.222099999999998</v>
      </c>
      <c r="F1147" s="37">
        <v>-0.31949</v>
      </c>
      <c r="G1147" s="37">
        <v>-0.13170000000000001</v>
      </c>
      <c r="H1147" s="37">
        <v>1137.4000000000001</v>
      </c>
      <c r="I1147" s="37">
        <v>46736344.231200002</v>
      </c>
    </row>
    <row r="1148" spans="1:9" x14ac:dyDescent="0.25">
      <c r="A1148" s="38">
        <v>42724</v>
      </c>
      <c r="B1148" s="37" t="s">
        <v>61</v>
      </c>
      <c r="C1148" s="37" t="s">
        <v>58</v>
      </c>
      <c r="D1148" s="37">
        <v>41.222099999999998</v>
      </c>
      <c r="E1148" s="37">
        <v>41.393700000000003</v>
      </c>
      <c r="F1148" s="37">
        <v>-0.41455999999999998</v>
      </c>
      <c r="G1148" s="37">
        <v>-0.1716</v>
      </c>
      <c r="H1148" s="37">
        <v>1137.4000000000001</v>
      </c>
      <c r="I1148" s="37">
        <v>46886140.206299998</v>
      </c>
    </row>
    <row r="1149" spans="1:9" x14ac:dyDescent="0.25">
      <c r="A1149" s="38">
        <v>42723</v>
      </c>
      <c r="B1149" s="37" t="s">
        <v>61</v>
      </c>
      <c r="C1149" s="37" t="s">
        <v>58</v>
      </c>
      <c r="D1149" s="37">
        <v>41.393700000000003</v>
      </c>
      <c r="E1149" s="37">
        <v>41.927900000000001</v>
      </c>
      <c r="F1149" s="37">
        <v>-1.2740899999999999</v>
      </c>
      <c r="G1149" s="37">
        <v>-0.53420000000000001</v>
      </c>
      <c r="H1149" s="37">
        <v>1137.4000000000001</v>
      </c>
      <c r="I1149" s="37">
        <v>47081318.561099999</v>
      </c>
    </row>
    <row r="1150" spans="1:9" x14ac:dyDescent="0.25">
      <c r="A1150" s="38">
        <v>42720</v>
      </c>
      <c r="B1150" s="37" t="s">
        <v>61</v>
      </c>
      <c r="C1150" s="37" t="s">
        <v>58</v>
      </c>
      <c r="D1150" s="37">
        <v>41.927900000000001</v>
      </c>
      <c r="E1150" s="37">
        <v>41.930100000000003</v>
      </c>
      <c r="F1150" s="37">
        <v>-5.2500000000000003E-3</v>
      </c>
      <c r="G1150" s="37">
        <v>-2.2000000000000001E-3</v>
      </c>
      <c r="H1150" s="37">
        <v>1137.4000000000001</v>
      </c>
      <c r="I1150" s="37">
        <v>47688919.243699998</v>
      </c>
    </row>
    <row r="1151" spans="1:9" x14ac:dyDescent="0.25">
      <c r="A1151" s="38">
        <v>42719</v>
      </c>
      <c r="B1151" s="37" t="s">
        <v>61</v>
      </c>
      <c r="C1151" s="37" t="s">
        <v>58</v>
      </c>
      <c r="D1151" s="37">
        <v>41.930100000000003</v>
      </c>
      <c r="E1151" s="37">
        <v>41.902799999999999</v>
      </c>
      <c r="F1151" s="37">
        <v>6.515E-2</v>
      </c>
      <c r="G1151" s="37">
        <v>2.7300000000000001E-2</v>
      </c>
      <c r="H1151" s="37">
        <v>1137.4000000000001</v>
      </c>
      <c r="I1151" s="37">
        <v>47691421.530299999</v>
      </c>
    </row>
    <row r="1152" spans="1:9" x14ac:dyDescent="0.25">
      <c r="A1152" s="38">
        <v>42718</v>
      </c>
      <c r="B1152" s="37" t="s">
        <v>61</v>
      </c>
      <c r="C1152" s="37" t="s">
        <v>58</v>
      </c>
      <c r="D1152" s="37">
        <v>41.902799999999999</v>
      </c>
      <c r="E1152" s="37">
        <v>42.318199999999997</v>
      </c>
      <c r="F1152" s="37">
        <v>-0.98160999999999998</v>
      </c>
      <c r="G1152" s="37">
        <v>-0.41539999999999999</v>
      </c>
      <c r="H1152" s="37">
        <v>1137.4000000000001</v>
      </c>
      <c r="I1152" s="37">
        <v>47660370.428400002</v>
      </c>
    </row>
    <row r="1153" spans="1:9" x14ac:dyDescent="0.25">
      <c r="A1153" s="38">
        <v>42717</v>
      </c>
      <c r="B1153" s="37" t="s">
        <v>61</v>
      </c>
      <c r="C1153" s="37" t="s">
        <v>58</v>
      </c>
      <c r="D1153" s="37">
        <v>42.318199999999997</v>
      </c>
      <c r="E1153" s="37">
        <v>42.271900000000002</v>
      </c>
      <c r="F1153" s="37">
        <v>0.10953</v>
      </c>
      <c r="G1153" s="37">
        <v>4.6300000000000001E-2</v>
      </c>
      <c r="H1153" s="37">
        <v>1137.4000000000001</v>
      </c>
      <c r="I1153" s="37">
        <v>48132847.634599999</v>
      </c>
    </row>
    <row r="1154" spans="1:9" x14ac:dyDescent="0.25">
      <c r="A1154" s="38">
        <v>42716</v>
      </c>
      <c r="B1154" s="37" t="s">
        <v>61</v>
      </c>
      <c r="C1154" s="37" t="s">
        <v>58</v>
      </c>
      <c r="D1154" s="37">
        <v>42.271900000000002</v>
      </c>
      <c r="E1154" s="37">
        <v>41.820700000000002</v>
      </c>
      <c r="F1154" s="37">
        <v>1.0788899999999999</v>
      </c>
      <c r="G1154" s="37">
        <v>0.45119999999999999</v>
      </c>
      <c r="H1154" s="37">
        <v>1137.4000000000001</v>
      </c>
      <c r="I1154" s="37">
        <v>48080185.875699997</v>
      </c>
    </row>
    <row r="1155" spans="1:9" x14ac:dyDescent="0.25">
      <c r="A1155" s="38">
        <v>42713</v>
      </c>
      <c r="B1155" s="37" t="s">
        <v>61</v>
      </c>
      <c r="C1155" s="37" t="s">
        <v>58</v>
      </c>
      <c r="D1155" s="37">
        <v>41.820700000000002</v>
      </c>
      <c r="E1155" s="37">
        <v>42.174700000000001</v>
      </c>
      <c r="F1155" s="37">
        <v>-0.83936999999999995</v>
      </c>
      <c r="G1155" s="37">
        <v>-0.35399999999999998</v>
      </c>
      <c r="H1155" s="37">
        <v>1137.4000000000001</v>
      </c>
      <c r="I1155" s="37">
        <v>47566989.642099999</v>
      </c>
    </row>
    <row r="1156" spans="1:9" x14ac:dyDescent="0.25">
      <c r="A1156" s="38">
        <v>42712</v>
      </c>
      <c r="B1156" s="37" t="s">
        <v>61</v>
      </c>
      <c r="C1156" s="37" t="s">
        <v>58</v>
      </c>
      <c r="D1156" s="37">
        <v>42.174700000000001</v>
      </c>
      <c r="E1156" s="37">
        <v>42.0122</v>
      </c>
      <c r="F1156" s="37">
        <v>0.38679000000000002</v>
      </c>
      <c r="G1156" s="37">
        <v>0.16250000000000001</v>
      </c>
      <c r="H1156" s="37">
        <v>1137.4000000000001</v>
      </c>
      <c r="I1156" s="37">
        <v>47969630.304099999</v>
      </c>
    </row>
    <row r="1157" spans="1:9" x14ac:dyDescent="0.25">
      <c r="A1157" s="38">
        <v>42711</v>
      </c>
      <c r="B1157" s="37" t="s">
        <v>61</v>
      </c>
      <c r="C1157" s="37" t="s">
        <v>58</v>
      </c>
      <c r="D1157" s="37">
        <v>42.0122</v>
      </c>
      <c r="E1157" s="37">
        <v>41.915199999999999</v>
      </c>
      <c r="F1157" s="37">
        <v>0.23141999999999999</v>
      </c>
      <c r="G1157" s="37">
        <v>9.7000000000000003E-2</v>
      </c>
      <c r="H1157" s="37">
        <v>1137.4000000000001</v>
      </c>
      <c r="I1157" s="37">
        <v>47784802.316600002</v>
      </c>
    </row>
    <row r="1158" spans="1:9" x14ac:dyDescent="0.25">
      <c r="A1158" s="38">
        <v>42710</v>
      </c>
      <c r="B1158" s="37" t="s">
        <v>61</v>
      </c>
      <c r="C1158" s="37" t="s">
        <v>58</v>
      </c>
      <c r="D1158" s="37">
        <v>41.915199999999999</v>
      </c>
      <c r="E1158" s="37">
        <v>42.284999999999997</v>
      </c>
      <c r="F1158" s="37">
        <v>-0.87453999999999998</v>
      </c>
      <c r="G1158" s="37">
        <v>-0.36980000000000002</v>
      </c>
      <c r="H1158" s="37">
        <v>1137.4000000000001</v>
      </c>
      <c r="I1158" s="37">
        <v>47674474.225599997</v>
      </c>
    </row>
    <row r="1159" spans="1:9" x14ac:dyDescent="0.25">
      <c r="A1159" s="38">
        <v>42709</v>
      </c>
      <c r="B1159" s="37" t="s">
        <v>61</v>
      </c>
      <c r="C1159" s="37" t="s">
        <v>58</v>
      </c>
      <c r="D1159" s="37">
        <v>42.284999999999997</v>
      </c>
      <c r="E1159" s="37">
        <v>43.388399999999997</v>
      </c>
      <c r="F1159" s="37">
        <v>-2.5430799999999998</v>
      </c>
      <c r="G1159" s="37">
        <v>-1.1033999999999999</v>
      </c>
      <c r="H1159" s="37">
        <v>1187.4000000000001</v>
      </c>
      <c r="I1159" s="37">
        <v>50209335.854999997</v>
      </c>
    </row>
    <row r="1160" spans="1:9" x14ac:dyDescent="0.25">
      <c r="A1160" s="38">
        <v>42706</v>
      </c>
      <c r="B1160" s="37" t="s">
        <v>61</v>
      </c>
      <c r="C1160" s="37" t="s">
        <v>58</v>
      </c>
      <c r="D1160" s="37">
        <v>43.388399999999997</v>
      </c>
      <c r="E1160" s="37">
        <v>43.1402</v>
      </c>
      <c r="F1160" s="37">
        <v>0.57533000000000001</v>
      </c>
      <c r="G1160" s="37">
        <v>0.2482</v>
      </c>
      <c r="H1160" s="37">
        <v>1187.4000000000001</v>
      </c>
      <c r="I1160" s="37">
        <v>51519516.325199999</v>
      </c>
    </row>
    <row r="1161" spans="1:9" x14ac:dyDescent="0.25">
      <c r="A1161" s="38">
        <v>42705</v>
      </c>
      <c r="B1161" s="37" t="s">
        <v>61</v>
      </c>
      <c r="C1161" s="37" t="s">
        <v>58</v>
      </c>
      <c r="D1161" s="37">
        <v>43.1402</v>
      </c>
      <c r="E1161" s="37">
        <v>42.738399999999999</v>
      </c>
      <c r="F1161" s="37">
        <v>0.94013999999999998</v>
      </c>
      <c r="G1161" s="37">
        <v>0.40179999999999999</v>
      </c>
      <c r="H1161" s="37">
        <v>1187.4000000000001</v>
      </c>
      <c r="I1161" s="37">
        <v>51224802.900600001</v>
      </c>
    </row>
    <row r="1162" spans="1:9" x14ac:dyDescent="0.25">
      <c r="A1162" s="38">
        <v>42704</v>
      </c>
      <c r="B1162" s="37" t="s">
        <v>61</v>
      </c>
      <c r="C1162" s="37" t="s">
        <v>58</v>
      </c>
      <c r="D1162" s="37">
        <v>42.738399999999999</v>
      </c>
      <c r="E1162" s="37">
        <v>42.744100000000003</v>
      </c>
      <c r="F1162" s="37">
        <v>-1.3339999999999999E-2</v>
      </c>
      <c r="G1162" s="37">
        <v>-5.7000000000000002E-3</v>
      </c>
      <c r="H1162" s="37">
        <v>1187.4000000000001</v>
      </c>
      <c r="I1162" s="37">
        <v>50747704.375200003</v>
      </c>
    </row>
    <row r="1163" spans="1:9" x14ac:dyDescent="0.25">
      <c r="A1163" s="38">
        <v>42703</v>
      </c>
      <c r="B1163" s="37" t="s">
        <v>61</v>
      </c>
      <c r="C1163" s="37" t="s">
        <v>58</v>
      </c>
      <c r="D1163" s="37">
        <v>42.744100000000003</v>
      </c>
      <c r="E1163" s="37">
        <v>42.757899999999999</v>
      </c>
      <c r="F1163" s="37">
        <v>-3.227E-2</v>
      </c>
      <c r="G1163" s="37">
        <v>-1.38E-2</v>
      </c>
      <c r="H1163" s="37">
        <v>1187.4000000000001</v>
      </c>
      <c r="I1163" s="37">
        <v>50754472.572300002</v>
      </c>
    </row>
    <row r="1164" spans="1:9" x14ac:dyDescent="0.25">
      <c r="A1164" s="38">
        <v>42702</v>
      </c>
      <c r="B1164" s="37" t="s">
        <v>61</v>
      </c>
      <c r="C1164" s="37" t="s">
        <v>58</v>
      </c>
      <c r="D1164" s="37">
        <v>42.757899999999999</v>
      </c>
      <c r="E1164" s="37">
        <v>42.547800000000002</v>
      </c>
      <c r="F1164" s="37">
        <v>0.49380000000000002</v>
      </c>
      <c r="G1164" s="37">
        <v>0.21010000000000001</v>
      </c>
      <c r="H1164" s="37">
        <v>1187.4000000000001</v>
      </c>
      <c r="I1164" s="37">
        <v>50770858.7337</v>
      </c>
    </row>
    <row r="1165" spans="1:9" x14ac:dyDescent="0.25">
      <c r="A1165" s="38">
        <v>42699</v>
      </c>
      <c r="B1165" s="37" t="s">
        <v>61</v>
      </c>
      <c r="C1165" s="37" t="s">
        <v>58</v>
      </c>
      <c r="D1165" s="37">
        <v>42.547800000000002</v>
      </c>
      <c r="E1165" s="37">
        <v>42.726100000000002</v>
      </c>
      <c r="F1165" s="37">
        <v>-0.41731000000000001</v>
      </c>
      <c r="G1165" s="37">
        <v>-0.17829999999999999</v>
      </c>
      <c r="H1165" s="37">
        <v>1187.4000000000001</v>
      </c>
      <c r="I1165" s="37">
        <v>50521385.363399997</v>
      </c>
    </row>
    <row r="1166" spans="1:9" x14ac:dyDescent="0.25">
      <c r="A1166" s="38">
        <v>42697</v>
      </c>
      <c r="B1166" s="37" t="s">
        <v>61</v>
      </c>
      <c r="C1166" s="37" t="s">
        <v>58</v>
      </c>
      <c r="D1166" s="37">
        <v>42.726100000000002</v>
      </c>
      <c r="E1166" s="37">
        <v>42.505200000000002</v>
      </c>
      <c r="F1166" s="37">
        <v>0.51970000000000005</v>
      </c>
      <c r="G1166" s="37">
        <v>0.22090000000000001</v>
      </c>
      <c r="H1166" s="37">
        <v>1187.4000000000001</v>
      </c>
      <c r="I1166" s="37">
        <v>50733099.318300001</v>
      </c>
    </row>
    <row r="1167" spans="1:9" x14ac:dyDescent="0.25">
      <c r="A1167" s="38">
        <v>42696</v>
      </c>
      <c r="B1167" s="37" t="s">
        <v>61</v>
      </c>
      <c r="C1167" s="37" t="s">
        <v>58</v>
      </c>
      <c r="D1167" s="37">
        <v>42.505200000000002</v>
      </c>
      <c r="E1167" s="37">
        <v>42.448399999999999</v>
      </c>
      <c r="F1167" s="37">
        <v>0.13381000000000001</v>
      </c>
      <c r="G1167" s="37">
        <v>5.6800000000000003E-2</v>
      </c>
      <c r="H1167" s="37">
        <v>1187.4000000000001</v>
      </c>
      <c r="I1167" s="37">
        <v>50470801.9956</v>
      </c>
    </row>
    <row r="1168" spans="1:9" x14ac:dyDescent="0.25">
      <c r="A1168" s="38">
        <v>42695</v>
      </c>
      <c r="B1168" s="37" t="s">
        <v>61</v>
      </c>
      <c r="C1168" s="37" t="s">
        <v>58</v>
      </c>
      <c r="D1168" s="37">
        <v>42.448399999999999</v>
      </c>
      <c r="E1168" s="37">
        <v>42.959099999999999</v>
      </c>
      <c r="F1168" s="37">
        <v>-1.1888099999999999</v>
      </c>
      <c r="G1168" s="37">
        <v>-0.51070000000000004</v>
      </c>
      <c r="H1168" s="37">
        <v>1187.4000000000001</v>
      </c>
      <c r="I1168" s="37">
        <v>50403357.505199999</v>
      </c>
    </row>
    <row r="1169" spans="1:9" x14ac:dyDescent="0.25">
      <c r="A1169" s="38">
        <v>42692</v>
      </c>
      <c r="B1169" s="37" t="s">
        <v>61</v>
      </c>
      <c r="C1169" s="37" t="s">
        <v>58</v>
      </c>
      <c r="D1169" s="37">
        <v>42.959099999999999</v>
      </c>
      <c r="E1169" s="37">
        <v>42.880099999999999</v>
      </c>
      <c r="F1169" s="37">
        <v>0.18423</v>
      </c>
      <c r="G1169" s="37">
        <v>7.9000000000000001E-2</v>
      </c>
      <c r="H1169" s="37">
        <v>1187.4000000000001</v>
      </c>
      <c r="I1169" s="37">
        <v>51009764.217299998</v>
      </c>
    </row>
    <row r="1170" spans="1:9" x14ac:dyDescent="0.25">
      <c r="A1170" s="38">
        <v>42691</v>
      </c>
      <c r="B1170" s="37" t="s">
        <v>61</v>
      </c>
      <c r="C1170" s="37" t="s">
        <v>58</v>
      </c>
      <c r="D1170" s="37">
        <v>42.880099999999999</v>
      </c>
      <c r="E1170" s="37">
        <v>43.492199999999997</v>
      </c>
      <c r="F1170" s="37">
        <v>-1.4073800000000001</v>
      </c>
      <c r="G1170" s="37">
        <v>-0.61209999999999998</v>
      </c>
      <c r="H1170" s="37">
        <v>1287.4000000000001</v>
      </c>
      <c r="I1170" s="37">
        <v>55203969.3803</v>
      </c>
    </row>
    <row r="1171" spans="1:9" x14ac:dyDescent="0.25">
      <c r="A1171" s="38">
        <v>42690</v>
      </c>
      <c r="B1171" s="37" t="s">
        <v>61</v>
      </c>
      <c r="C1171" s="37" t="s">
        <v>58</v>
      </c>
      <c r="D1171" s="37">
        <v>43.492199999999997</v>
      </c>
      <c r="E1171" s="37">
        <v>43.454999999999998</v>
      </c>
      <c r="F1171" s="37">
        <v>8.5610000000000006E-2</v>
      </c>
      <c r="G1171" s="37">
        <v>3.7199999999999997E-2</v>
      </c>
      <c r="H1171" s="37">
        <v>1287.4000000000001</v>
      </c>
      <c r="I1171" s="37">
        <v>55991988.7566</v>
      </c>
    </row>
    <row r="1172" spans="1:9" x14ac:dyDescent="0.25">
      <c r="A1172" s="38">
        <v>42689</v>
      </c>
      <c r="B1172" s="37" t="s">
        <v>61</v>
      </c>
      <c r="C1172" s="37" t="s">
        <v>58</v>
      </c>
      <c r="D1172" s="37">
        <v>43.454999999999998</v>
      </c>
      <c r="E1172" s="37">
        <v>43.428699999999999</v>
      </c>
      <c r="F1172" s="37">
        <v>6.0560000000000003E-2</v>
      </c>
      <c r="G1172" s="37">
        <v>2.63E-2</v>
      </c>
      <c r="H1172" s="37">
        <v>1287.4000000000001</v>
      </c>
      <c r="I1172" s="37">
        <v>55944097.365000002</v>
      </c>
    </row>
    <row r="1173" spans="1:9" x14ac:dyDescent="0.25">
      <c r="A1173" s="38">
        <v>42688</v>
      </c>
      <c r="B1173" s="37" t="s">
        <v>61</v>
      </c>
      <c r="C1173" s="37" t="s">
        <v>58</v>
      </c>
      <c r="D1173" s="37">
        <v>43.428699999999999</v>
      </c>
      <c r="E1173" s="37">
        <v>43.280299999999997</v>
      </c>
      <c r="F1173" s="37">
        <v>0.34288000000000002</v>
      </c>
      <c r="G1173" s="37">
        <v>0.1484</v>
      </c>
      <c r="H1173" s="37">
        <v>1287.4000000000001</v>
      </c>
      <c r="I1173" s="37">
        <v>55910238.666100003</v>
      </c>
    </row>
    <row r="1174" spans="1:9" x14ac:dyDescent="0.25">
      <c r="A1174" s="38">
        <v>42685</v>
      </c>
      <c r="B1174" s="37" t="s">
        <v>61</v>
      </c>
      <c r="C1174" s="37" t="s">
        <v>58</v>
      </c>
      <c r="D1174" s="37">
        <v>43.280299999999997</v>
      </c>
      <c r="E1174" s="37">
        <v>43.357700000000001</v>
      </c>
      <c r="F1174" s="37">
        <v>-0.17852000000000001</v>
      </c>
      <c r="G1174" s="37">
        <v>-7.7399999999999997E-2</v>
      </c>
      <c r="H1174" s="37">
        <v>1287.4000000000001</v>
      </c>
      <c r="I1174" s="37">
        <v>55719188.060900003</v>
      </c>
    </row>
    <row r="1175" spans="1:9" x14ac:dyDescent="0.25">
      <c r="A1175" s="38">
        <v>42684</v>
      </c>
      <c r="B1175" s="37" t="s">
        <v>61</v>
      </c>
      <c r="C1175" s="37" t="s">
        <v>58</v>
      </c>
      <c r="D1175" s="37">
        <v>43.357700000000001</v>
      </c>
      <c r="E1175" s="37">
        <v>42.540900000000001</v>
      </c>
      <c r="F1175" s="37">
        <v>1.9200299999999999</v>
      </c>
      <c r="G1175" s="37">
        <v>0.81679999999999997</v>
      </c>
      <c r="H1175" s="37">
        <v>1287.4000000000001</v>
      </c>
      <c r="I1175" s="37">
        <v>55818833.053099997</v>
      </c>
    </row>
    <row r="1176" spans="1:9" x14ac:dyDescent="0.25">
      <c r="A1176" s="38">
        <v>42683</v>
      </c>
      <c r="B1176" s="37" t="s">
        <v>61</v>
      </c>
      <c r="C1176" s="37" t="s">
        <v>58</v>
      </c>
      <c r="D1176" s="37">
        <v>42.540900000000001</v>
      </c>
      <c r="E1176" s="37">
        <v>43.664499999999997</v>
      </c>
      <c r="F1176" s="37">
        <v>-2.5732599999999999</v>
      </c>
      <c r="G1176" s="37">
        <v>-1.1235999999999999</v>
      </c>
      <c r="H1176" s="37">
        <v>1287.4000000000001</v>
      </c>
      <c r="I1176" s="37">
        <v>54767282.282700002</v>
      </c>
    </row>
    <row r="1177" spans="1:9" x14ac:dyDescent="0.25">
      <c r="A1177" s="38">
        <v>42682</v>
      </c>
      <c r="B1177" s="37" t="s">
        <v>61</v>
      </c>
      <c r="C1177" s="37" t="s">
        <v>58</v>
      </c>
      <c r="D1177" s="37">
        <v>43.664499999999997</v>
      </c>
      <c r="E1177" s="37">
        <v>43.354500000000002</v>
      </c>
      <c r="F1177" s="37">
        <v>0.71504000000000001</v>
      </c>
      <c r="G1177" s="37">
        <v>0.31</v>
      </c>
      <c r="H1177" s="37">
        <v>1337.4</v>
      </c>
      <c r="I1177" s="37">
        <v>58397033.293499999</v>
      </c>
    </row>
    <row r="1178" spans="1:9" x14ac:dyDescent="0.25">
      <c r="A1178" s="38">
        <v>42681</v>
      </c>
      <c r="B1178" s="37" t="s">
        <v>61</v>
      </c>
      <c r="C1178" s="37" t="s">
        <v>58</v>
      </c>
      <c r="D1178" s="37">
        <v>43.354500000000002</v>
      </c>
      <c r="E1178" s="37">
        <v>46.735100000000003</v>
      </c>
      <c r="F1178" s="37">
        <v>-7.2335399999999996</v>
      </c>
      <c r="G1178" s="37">
        <v>-3.3805999999999998</v>
      </c>
      <c r="H1178" s="37">
        <v>1362.4</v>
      </c>
      <c r="I1178" s="37">
        <v>59066300.863499999</v>
      </c>
    </row>
    <row r="1179" spans="1:9" x14ac:dyDescent="0.25">
      <c r="A1179" s="38">
        <v>42678</v>
      </c>
      <c r="B1179" s="37" t="s">
        <v>61</v>
      </c>
      <c r="C1179" s="37" t="s">
        <v>58</v>
      </c>
      <c r="D1179" s="37">
        <v>46.735100000000003</v>
      </c>
      <c r="E1179" s="37">
        <v>46.976500000000001</v>
      </c>
      <c r="F1179" s="37">
        <v>-0.51387000000000005</v>
      </c>
      <c r="G1179" s="37">
        <v>-0.2414</v>
      </c>
      <c r="H1179" s="37">
        <v>1437.4</v>
      </c>
      <c r="I1179" s="37">
        <v>67177172.945299998</v>
      </c>
    </row>
    <row r="1180" spans="1:9" x14ac:dyDescent="0.25">
      <c r="A1180" s="38">
        <v>42677</v>
      </c>
      <c r="B1180" s="37" t="s">
        <v>61</v>
      </c>
      <c r="C1180" s="37" t="s">
        <v>58</v>
      </c>
      <c r="D1180" s="37">
        <v>46.976500000000001</v>
      </c>
      <c r="E1180" s="37">
        <v>45.724499999999999</v>
      </c>
      <c r="F1180" s="37">
        <v>2.73814</v>
      </c>
      <c r="G1180" s="37">
        <v>1.252</v>
      </c>
      <c r="H1180" s="37">
        <v>1437.4</v>
      </c>
      <c r="I1180" s="37">
        <v>67524162.029499993</v>
      </c>
    </row>
    <row r="1181" spans="1:9" x14ac:dyDescent="0.25">
      <c r="A1181" s="38">
        <v>42676</v>
      </c>
      <c r="B1181" s="37" t="s">
        <v>61</v>
      </c>
      <c r="C1181" s="37" t="s">
        <v>58</v>
      </c>
      <c r="D1181" s="37">
        <v>45.724499999999999</v>
      </c>
      <c r="E1181" s="37">
        <v>45.453699999999998</v>
      </c>
      <c r="F1181" s="37">
        <v>0.59577000000000002</v>
      </c>
      <c r="G1181" s="37">
        <v>0.27079999999999999</v>
      </c>
      <c r="H1181" s="37">
        <v>1437.4</v>
      </c>
      <c r="I1181" s="37">
        <v>65724533.473499998</v>
      </c>
    </row>
    <row r="1182" spans="1:9" x14ac:dyDescent="0.25">
      <c r="A1182" s="38">
        <v>42675</v>
      </c>
      <c r="B1182" s="37" t="s">
        <v>61</v>
      </c>
      <c r="C1182" s="37" t="s">
        <v>58</v>
      </c>
      <c r="D1182" s="37">
        <v>45.453699999999998</v>
      </c>
      <c r="E1182" s="37">
        <v>44.790599999999998</v>
      </c>
      <c r="F1182" s="37">
        <v>1.48044</v>
      </c>
      <c r="G1182" s="37">
        <v>0.66310000000000002</v>
      </c>
      <c r="H1182" s="37">
        <v>1437.4</v>
      </c>
      <c r="I1182" s="37">
        <v>65335284.741099998</v>
      </c>
    </row>
    <row r="1183" spans="1:9" x14ac:dyDescent="0.25">
      <c r="A1183" s="38">
        <v>42674</v>
      </c>
      <c r="B1183" s="37" t="s">
        <v>61</v>
      </c>
      <c r="C1183" s="37" t="s">
        <v>58</v>
      </c>
      <c r="D1183" s="37">
        <v>44.790599999999998</v>
      </c>
      <c r="E1183" s="37">
        <v>44.7849</v>
      </c>
      <c r="F1183" s="37">
        <v>1.273E-2</v>
      </c>
      <c r="G1183" s="37">
        <v>5.7000000000000002E-3</v>
      </c>
      <c r="H1183" s="37">
        <v>1412.4</v>
      </c>
      <c r="I1183" s="37">
        <v>63262377.811800003</v>
      </c>
    </row>
    <row r="1184" spans="1:9" x14ac:dyDescent="0.25">
      <c r="A1184" s="38">
        <v>42671</v>
      </c>
      <c r="B1184" s="37" t="s">
        <v>61</v>
      </c>
      <c r="C1184" s="37" t="s">
        <v>58</v>
      </c>
      <c r="D1184" s="37">
        <v>44.7849</v>
      </c>
      <c r="E1184" s="37">
        <v>44.682600000000001</v>
      </c>
      <c r="F1184" s="37">
        <v>0.22894999999999999</v>
      </c>
      <c r="G1184" s="37">
        <v>0.1023</v>
      </c>
      <c r="H1184" s="37">
        <v>1412.4</v>
      </c>
      <c r="I1184" s="37">
        <v>63254327.114699997</v>
      </c>
    </row>
    <row r="1185" spans="1:9" x14ac:dyDescent="0.25">
      <c r="A1185" s="38">
        <v>42670</v>
      </c>
      <c r="B1185" s="37" t="s">
        <v>61</v>
      </c>
      <c r="C1185" s="37" t="s">
        <v>58</v>
      </c>
      <c r="D1185" s="37">
        <v>44.682600000000001</v>
      </c>
      <c r="E1185" s="37">
        <v>44.0291</v>
      </c>
      <c r="F1185" s="37">
        <v>1.4842500000000001</v>
      </c>
      <c r="G1185" s="37">
        <v>0.65349999999999997</v>
      </c>
      <c r="H1185" s="37">
        <v>1412.4</v>
      </c>
      <c r="I1185" s="37">
        <v>63109838.287799999</v>
      </c>
    </row>
    <row r="1186" spans="1:9" x14ac:dyDescent="0.25">
      <c r="A1186" s="38">
        <v>42669</v>
      </c>
      <c r="B1186" s="37" t="s">
        <v>61</v>
      </c>
      <c r="C1186" s="37" t="s">
        <v>58</v>
      </c>
      <c r="D1186" s="37">
        <v>44.0291</v>
      </c>
      <c r="E1186" s="37">
        <v>43.630299999999998</v>
      </c>
      <c r="F1186" s="37">
        <v>0.91403999999999996</v>
      </c>
      <c r="G1186" s="37">
        <v>0.39879999999999999</v>
      </c>
      <c r="H1186" s="37">
        <v>1412.4</v>
      </c>
      <c r="I1186" s="37">
        <v>62186832.927299999</v>
      </c>
    </row>
    <row r="1187" spans="1:9" x14ac:dyDescent="0.25">
      <c r="A1187" s="38">
        <v>42668</v>
      </c>
      <c r="B1187" s="37" t="s">
        <v>61</v>
      </c>
      <c r="C1187" s="37" t="s">
        <v>58</v>
      </c>
      <c r="D1187" s="37">
        <v>43.630299999999998</v>
      </c>
      <c r="E1187" s="37">
        <v>43.619199999999999</v>
      </c>
      <c r="F1187" s="37">
        <v>2.545E-2</v>
      </c>
      <c r="G1187" s="37">
        <v>1.11E-2</v>
      </c>
      <c r="H1187" s="37">
        <v>1412.4</v>
      </c>
      <c r="I1187" s="37">
        <v>61623566.6109</v>
      </c>
    </row>
    <row r="1188" spans="1:9" x14ac:dyDescent="0.25">
      <c r="A1188" s="38">
        <v>42667</v>
      </c>
      <c r="B1188" s="37" t="s">
        <v>61</v>
      </c>
      <c r="C1188" s="37" t="s">
        <v>58</v>
      </c>
      <c r="D1188" s="37">
        <v>43.619199999999999</v>
      </c>
      <c r="E1188" s="37">
        <v>44.469700000000003</v>
      </c>
      <c r="F1188" s="37">
        <v>-1.9125399999999999</v>
      </c>
      <c r="G1188" s="37">
        <v>-0.85050000000000003</v>
      </c>
      <c r="H1188" s="37">
        <v>1412.4</v>
      </c>
      <c r="I1188" s="37">
        <v>61607888.937600002</v>
      </c>
    </row>
    <row r="1189" spans="1:9" x14ac:dyDescent="0.25">
      <c r="A1189" s="38">
        <v>42664</v>
      </c>
      <c r="B1189" s="37" t="s">
        <v>61</v>
      </c>
      <c r="C1189" s="37" t="s">
        <v>58</v>
      </c>
      <c r="D1189" s="37">
        <v>44.469700000000003</v>
      </c>
      <c r="E1189" s="37">
        <v>44.785200000000003</v>
      </c>
      <c r="F1189" s="37">
        <v>-0.70447000000000004</v>
      </c>
      <c r="G1189" s="37">
        <v>-0.3155</v>
      </c>
      <c r="H1189" s="37">
        <v>1412.4</v>
      </c>
      <c r="I1189" s="37">
        <v>62809137.689099997</v>
      </c>
    </row>
    <row r="1190" spans="1:9" x14ac:dyDescent="0.25">
      <c r="A1190" s="38">
        <v>42663</v>
      </c>
      <c r="B1190" s="37" t="s">
        <v>61</v>
      </c>
      <c r="C1190" s="37" t="s">
        <v>58</v>
      </c>
      <c r="D1190" s="37">
        <v>44.785200000000003</v>
      </c>
      <c r="E1190" s="37">
        <v>44.783000000000001</v>
      </c>
      <c r="F1190" s="37">
        <v>4.9100000000000003E-3</v>
      </c>
      <c r="G1190" s="37">
        <v>2.2000000000000001E-3</v>
      </c>
      <c r="H1190" s="37">
        <v>1412.4</v>
      </c>
      <c r="I1190" s="37">
        <v>63254750.835600004</v>
      </c>
    </row>
    <row r="1191" spans="1:9" x14ac:dyDescent="0.25">
      <c r="A1191" s="38">
        <v>42662</v>
      </c>
      <c r="B1191" s="37" t="s">
        <v>61</v>
      </c>
      <c r="C1191" s="37" t="s">
        <v>58</v>
      </c>
      <c r="D1191" s="37">
        <v>44.783000000000001</v>
      </c>
      <c r="E1191" s="37">
        <v>45.332799999999999</v>
      </c>
      <c r="F1191" s="37">
        <v>-1.2128099999999999</v>
      </c>
      <c r="G1191" s="37">
        <v>-0.54979999999999996</v>
      </c>
      <c r="H1191" s="37">
        <v>1362.4</v>
      </c>
      <c r="I1191" s="37">
        <v>61012493.549000002</v>
      </c>
    </row>
    <row r="1192" spans="1:9" x14ac:dyDescent="0.25">
      <c r="A1192" s="38">
        <v>42661</v>
      </c>
      <c r="B1192" s="37" t="s">
        <v>61</v>
      </c>
      <c r="C1192" s="37" t="s">
        <v>58</v>
      </c>
      <c r="D1192" s="37">
        <v>45.332799999999999</v>
      </c>
      <c r="E1192" s="37">
        <v>45.612099999999998</v>
      </c>
      <c r="F1192" s="37">
        <v>-0.61234</v>
      </c>
      <c r="G1192" s="37">
        <v>-0.27929999999999999</v>
      </c>
      <c r="H1192" s="37">
        <v>1362.4</v>
      </c>
      <c r="I1192" s="37">
        <v>61761542.718400002</v>
      </c>
    </row>
    <row r="1193" spans="1:9" x14ac:dyDescent="0.25">
      <c r="A1193" s="38">
        <v>42660</v>
      </c>
      <c r="B1193" s="37" t="s">
        <v>61</v>
      </c>
      <c r="C1193" s="37" t="s">
        <v>58</v>
      </c>
      <c r="D1193" s="37">
        <v>45.612099999999998</v>
      </c>
      <c r="E1193" s="37">
        <v>45.989600000000003</v>
      </c>
      <c r="F1193" s="37">
        <v>-0.82084000000000001</v>
      </c>
      <c r="G1193" s="37">
        <v>-0.3775</v>
      </c>
      <c r="H1193" s="37">
        <v>1362.4</v>
      </c>
      <c r="I1193" s="37">
        <v>62142061.8763</v>
      </c>
    </row>
    <row r="1194" spans="1:9" x14ac:dyDescent="0.25">
      <c r="A1194" s="38">
        <v>42657</v>
      </c>
      <c r="B1194" s="37" t="s">
        <v>61</v>
      </c>
      <c r="C1194" s="37" t="s">
        <v>58</v>
      </c>
      <c r="D1194" s="37">
        <v>45.989600000000003</v>
      </c>
      <c r="E1194" s="37">
        <v>46.235900000000001</v>
      </c>
      <c r="F1194" s="37">
        <v>-0.53269999999999995</v>
      </c>
      <c r="G1194" s="37">
        <v>-0.24629999999999999</v>
      </c>
      <c r="H1194" s="37">
        <v>1362.4</v>
      </c>
      <c r="I1194" s="37">
        <v>62656369.0088</v>
      </c>
    </row>
    <row r="1195" spans="1:9" x14ac:dyDescent="0.25">
      <c r="A1195" s="38">
        <v>42656</v>
      </c>
      <c r="B1195" s="37" t="s">
        <v>61</v>
      </c>
      <c r="C1195" s="37" t="s">
        <v>58</v>
      </c>
      <c r="D1195" s="37">
        <v>46.235900000000001</v>
      </c>
      <c r="E1195" s="37">
        <v>45.815800000000003</v>
      </c>
      <c r="F1195" s="37">
        <v>0.91693000000000002</v>
      </c>
      <c r="G1195" s="37">
        <v>0.42009999999999997</v>
      </c>
      <c r="H1195" s="37">
        <v>1362.4</v>
      </c>
      <c r="I1195" s="37">
        <v>62991928.867700003</v>
      </c>
    </row>
    <row r="1196" spans="1:9" x14ac:dyDescent="0.25">
      <c r="A1196" s="38">
        <v>42655</v>
      </c>
      <c r="B1196" s="37" t="s">
        <v>61</v>
      </c>
      <c r="C1196" s="37" t="s">
        <v>58</v>
      </c>
      <c r="D1196" s="37">
        <v>45.815800000000003</v>
      </c>
      <c r="E1196" s="37">
        <v>45.383099999999999</v>
      </c>
      <c r="F1196" s="37">
        <v>0.95343999999999995</v>
      </c>
      <c r="G1196" s="37">
        <v>0.43269999999999997</v>
      </c>
      <c r="H1196" s="37">
        <v>1312.4</v>
      </c>
      <c r="I1196" s="37">
        <v>60128793.367399998</v>
      </c>
    </row>
    <row r="1197" spans="1:9" x14ac:dyDescent="0.25">
      <c r="A1197" s="38">
        <v>42654</v>
      </c>
      <c r="B1197" s="37" t="s">
        <v>61</v>
      </c>
      <c r="C1197" s="37" t="s">
        <v>58</v>
      </c>
      <c r="D1197" s="37">
        <v>45.383099999999999</v>
      </c>
      <c r="E1197" s="37">
        <v>44.624200000000002</v>
      </c>
      <c r="F1197" s="37">
        <v>1.70065</v>
      </c>
      <c r="G1197" s="37">
        <v>0.75890000000000002</v>
      </c>
      <c r="H1197" s="37">
        <v>1312.4</v>
      </c>
      <c r="I1197" s="37">
        <v>59560916.589299999</v>
      </c>
    </row>
    <row r="1198" spans="1:9" x14ac:dyDescent="0.25">
      <c r="A1198" s="38">
        <v>42653</v>
      </c>
      <c r="B1198" s="37" t="s">
        <v>61</v>
      </c>
      <c r="C1198" s="37" t="s">
        <v>58</v>
      </c>
      <c r="D1198" s="37">
        <v>44.624200000000002</v>
      </c>
      <c r="E1198" s="37">
        <v>45.252600000000001</v>
      </c>
      <c r="F1198" s="37">
        <v>-1.3886499999999999</v>
      </c>
      <c r="G1198" s="37">
        <v>-0.62839999999999996</v>
      </c>
      <c r="H1198" s="37">
        <v>1312.4</v>
      </c>
      <c r="I1198" s="37">
        <v>58564933.952600002</v>
      </c>
    </row>
    <row r="1199" spans="1:9" x14ac:dyDescent="0.25">
      <c r="A1199" s="38">
        <v>42650</v>
      </c>
      <c r="B1199" s="37" t="s">
        <v>61</v>
      </c>
      <c r="C1199" s="37" t="s">
        <v>58</v>
      </c>
      <c r="D1199" s="37">
        <v>45.252600000000001</v>
      </c>
      <c r="E1199" s="37">
        <v>45.0319</v>
      </c>
      <c r="F1199" s="37">
        <v>0.49009999999999998</v>
      </c>
      <c r="G1199" s="37">
        <v>0.22070000000000001</v>
      </c>
      <c r="H1199" s="37">
        <v>1312.4</v>
      </c>
      <c r="I1199" s="37">
        <v>59389647.9978</v>
      </c>
    </row>
    <row r="1200" spans="1:9" x14ac:dyDescent="0.25">
      <c r="A1200" s="38">
        <v>42649</v>
      </c>
      <c r="B1200" s="37" t="s">
        <v>61</v>
      </c>
      <c r="C1200" s="37" t="s">
        <v>58</v>
      </c>
      <c r="D1200" s="37">
        <v>45.0319</v>
      </c>
      <c r="E1200" s="37">
        <v>45.173400000000001</v>
      </c>
      <c r="F1200" s="37">
        <v>-0.31324000000000002</v>
      </c>
      <c r="G1200" s="37">
        <v>-0.14149999999999999</v>
      </c>
      <c r="H1200" s="37">
        <v>1312.4</v>
      </c>
      <c r="I1200" s="37">
        <v>59100000.655699998</v>
      </c>
    </row>
    <row r="1201" spans="1:9" x14ac:dyDescent="0.25">
      <c r="A1201" s="38">
        <v>42648</v>
      </c>
      <c r="B1201" s="37" t="s">
        <v>61</v>
      </c>
      <c r="C1201" s="37" t="s">
        <v>58</v>
      </c>
      <c r="D1201" s="37">
        <v>45.173400000000001</v>
      </c>
      <c r="E1201" s="37">
        <v>44.8172</v>
      </c>
      <c r="F1201" s="37">
        <v>0.79478000000000004</v>
      </c>
      <c r="G1201" s="37">
        <v>0.35620000000000002</v>
      </c>
      <c r="H1201" s="37">
        <v>1312.4</v>
      </c>
      <c r="I1201" s="37">
        <v>59285705.680200003</v>
      </c>
    </row>
    <row r="1202" spans="1:9" x14ac:dyDescent="0.25">
      <c r="A1202" s="38">
        <v>42647</v>
      </c>
      <c r="B1202" s="37" t="s">
        <v>61</v>
      </c>
      <c r="C1202" s="37" t="s">
        <v>58</v>
      </c>
      <c r="D1202" s="37">
        <v>44.8172</v>
      </c>
      <c r="E1202" s="37">
        <v>45.383000000000003</v>
      </c>
      <c r="F1202" s="37">
        <v>-1.2467200000000001</v>
      </c>
      <c r="G1202" s="37">
        <v>-0.56579999999999997</v>
      </c>
      <c r="H1202" s="37">
        <v>1312.4</v>
      </c>
      <c r="I1202" s="37">
        <v>58818227.731600001</v>
      </c>
    </row>
    <row r="1203" spans="1:9" x14ac:dyDescent="0.25">
      <c r="A1203" s="38">
        <v>42646</v>
      </c>
      <c r="B1203" s="37" t="s">
        <v>61</v>
      </c>
      <c r="C1203" s="37" t="s">
        <v>58</v>
      </c>
      <c r="D1203" s="37">
        <v>45.383000000000003</v>
      </c>
      <c r="E1203" s="37">
        <v>45.738999999999997</v>
      </c>
      <c r="F1203" s="37">
        <v>-0.77832999999999997</v>
      </c>
      <c r="G1203" s="37">
        <v>-0.35599999999999998</v>
      </c>
      <c r="H1203" s="37">
        <v>1312.4</v>
      </c>
      <c r="I1203" s="37">
        <v>59560785.348999999</v>
      </c>
    </row>
    <row r="1204" spans="1:9" x14ac:dyDescent="0.25">
      <c r="A1204" s="38">
        <v>42643</v>
      </c>
      <c r="B1204" s="37" t="s">
        <v>61</v>
      </c>
      <c r="C1204" s="37" t="s">
        <v>58</v>
      </c>
      <c r="D1204" s="37">
        <v>45.738999999999997</v>
      </c>
      <c r="E1204" s="37">
        <v>45.962800000000001</v>
      </c>
      <c r="F1204" s="37">
        <v>-0.48692000000000002</v>
      </c>
      <c r="G1204" s="37">
        <v>-0.2238</v>
      </c>
      <c r="H1204" s="37">
        <v>1287.4000000000001</v>
      </c>
      <c r="I1204" s="37">
        <v>58884525.817000002</v>
      </c>
    </row>
    <row r="1205" spans="1:9" x14ac:dyDescent="0.25">
      <c r="A1205" s="38">
        <v>42642</v>
      </c>
      <c r="B1205" s="37" t="s">
        <v>61</v>
      </c>
      <c r="C1205" s="37" t="s">
        <v>58</v>
      </c>
      <c r="D1205" s="37">
        <v>45.962800000000001</v>
      </c>
      <c r="E1205" s="37">
        <v>45.621099999999998</v>
      </c>
      <c r="F1205" s="37">
        <v>0.749</v>
      </c>
      <c r="G1205" s="37">
        <v>0.3417</v>
      </c>
      <c r="H1205" s="37">
        <v>1287.4000000000001</v>
      </c>
      <c r="I1205" s="37">
        <v>59172646.608400002</v>
      </c>
    </row>
    <row r="1206" spans="1:9" x14ac:dyDescent="0.25">
      <c r="A1206" s="38">
        <v>42641</v>
      </c>
      <c r="B1206" s="37" t="s">
        <v>61</v>
      </c>
      <c r="C1206" s="37" t="s">
        <v>58</v>
      </c>
      <c r="D1206" s="37">
        <v>45.621099999999998</v>
      </c>
      <c r="E1206" s="37">
        <v>45.9071</v>
      </c>
      <c r="F1206" s="37">
        <v>-0.623</v>
      </c>
      <c r="G1206" s="37">
        <v>-0.28599999999999998</v>
      </c>
      <c r="H1206" s="37">
        <v>1287.4000000000001</v>
      </c>
      <c r="I1206" s="37">
        <v>58732741.003300004</v>
      </c>
    </row>
    <row r="1207" spans="1:9" x14ac:dyDescent="0.25">
      <c r="A1207" s="38">
        <v>42640</v>
      </c>
      <c r="B1207" s="37" t="s">
        <v>61</v>
      </c>
      <c r="C1207" s="37" t="s">
        <v>58</v>
      </c>
      <c r="D1207" s="37">
        <v>45.9071</v>
      </c>
      <c r="E1207" s="37">
        <v>46.755400000000002</v>
      </c>
      <c r="F1207" s="37">
        <v>-1.8143400000000001</v>
      </c>
      <c r="G1207" s="37">
        <v>-0.84830000000000005</v>
      </c>
      <c r="H1207" s="37">
        <v>1287.4000000000001</v>
      </c>
      <c r="I1207" s="37">
        <v>59100938.261299998</v>
      </c>
    </row>
    <row r="1208" spans="1:9" x14ac:dyDescent="0.25">
      <c r="A1208" s="38">
        <v>42639</v>
      </c>
      <c r="B1208" s="37" t="s">
        <v>61</v>
      </c>
      <c r="C1208" s="37" t="s">
        <v>58</v>
      </c>
      <c r="D1208" s="37">
        <v>46.755400000000002</v>
      </c>
      <c r="E1208" s="37">
        <v>46.495199999999997</v>
      </c>
      <c r="F1208" s="37">
        <v>0.55962999999999996</v>
      </c>
      <c r="G1208" s="37">
        <v>0.26019999999999999</v>
      </c>
      <c r="H1208" s="37">
        <v>1287.4000000000001</v>
      </c>
      <c r="I1208" s="37">
        <v>60193042.226199999</v>
      </c>
    </row>
    <row r="1209" spans="1:9" x14ac:dyDescent="0.25">
      <c r="A1209" s="38">
        <v>42636</v>
      </c>
      <c r="B1209" s="37" t="s">
        <v>61</v>
      </c>
      <c r="C1209" s="37" t="s">
        <v>58</v>
      </c>
      <c r="D1209" s="37">
        <v>46.495199999999997</v>
      </c>
      <c r="E1209" s="37">
        <v>46.3078</v>
      </c>
      <c r="F1209" s="37">
        <v>0.40467999999999998</v>
      </c>
      <c r="G1209" s="37">
        <v>0.18740000000000001</v>
      </c>
      <c r="H1209" s="37">
        <v>1262.4000000000001</v>
      </c>
      <c r="I1209" s="37">
        <v>58695679.965599999</v>
      </c>
    </row>
    <row r="1210" spans="1:9" x14ac:dyDescent="0.25">
      <c r="A1210" s="38">
        <v>42635</v>
      </c>
      <c r="B1210" s="37" t="s">
        <v>61</v>
      </c>
      <c r="C1210" s="37" t="s">
        <v>58</v>
      </c>
      <c r="D1210" s="37">
        <v>46.3078</v>
      </c>
      <c r="E1210" s="37">
        <v>47.230400000000003</v>
      </c>
      <c r="F1210" s="37">
        <v>-1.9534</v>
      </c>
      <c r="G1210" s="37">
        <v>-0.92259999999999998</v>
      </c>
      <c r="H1210" s="37">
        <v>1262.4000000000001</v>
      </c>
      <c r="I1210" s="37">
        <v>58459105.643399999</v>
      </c>
    </row>
    <row r="1211" spans="1:9" x14ac:dyDescent="0.25">
      <c r="A1211" s="38">
        <v>42634</v>
      </c>
      <c r="B1211" s="37" t="s">
        <v>61</v>
      </c>
      <c r="C1211" s="37" t="s">
        <v>58</v>
      </c>
      <c r="D1211" s="37">
        <v>47.230400000000003</v>
      </c>
      <c r="E1211" s="37">
        <v>48.274299999999997</v>
      </c>
      <c r="F1211" s="37">
        <v>-2.1624300000000001</v>
      </c>
      <c r="G1211" s="37">
        <v>-1.0439000000000001</v>
      </c>
      <c r="H1211" s="37">
        <v>1262.4000000000001</v>
      </c>
      <c r="I1211" s="37">
        <v>59623798.651199996</v>
      </c>
    </row>
    <row r="1212" spans="1:9" x14ac:dyDescent="0.25">
      <c r="A1212" s="38">
        <v>42633</v>
      </c>
      <c r="B1212" s="37" t="s">
        <v>61</v>
      </c>
      <c r="C1212" s="37" t="s">
        <v>58</v>
      </c>
      <c r="D1212" s="37">
        <v>48.274299999999997</v>
      </c>
      <c r="E1212" s="37">
        <v>47.950899999999997</v>
      </c>
      <c r="F1212" s="37">
        <v>0.67444000000000004</v>
      </c>
      <c r="G1212" s="37">
        <v>0.32340000000000002</v>
      </c>
      <c r="H1212" s="37">
        <v>1262.4000000000001</v>
      </c>
      <c r="I1212" s="37">
        <v>60941621.142899998</v>
      </c>
    </row>
    <row r="1213" spans="1:9" x14ac:dyDescent="0.25">
      <c r="A1213" s="38">
        <v>42632</v>
      </c>
      <c r="B1213" s="37" t="s">
        <v>61</v>
      </c>
      <c r="C1213" s="37" t="s">
        <v>58</v>
      </c>
      <c r="D1213" s="37">
        <v>47.950899999999997</v>
      </c>
      <c r="E1213" s="37">
        <v>48.436700000000002</v>
      </c>
      <c r="F1213" s="37">
        <v>-1.0029600000000001</v>
      </c>
      <c r="G1213" s="37">
        <v>-0.48580000000000001</v>
      </c>
      <c r="H1213" s="37">
        <v>1262.4000000000001</v>
      </c>
      <c r="I1213" s="37">
        <v>60533360.012699999</v>
      </c>
    </row>
    <row r="1214" spans="1:9" x14ac:dyDescent="0.25">
      <c r="A1214" s="38">
        <v>42629</v>
      </c>
      <c r="B1214" s="37" t="s">
        <v>61</v>
      </c>
      <c r="C1214" s="37" t="s">
        <v>58</v>
      </c>
      <c r="D1214" s="37">
        <v>48.436700000000002</v>
      </c>
      <c r="E1214" s="37">
        <v>49.111600000000003</v>
      </c>
      <c r="F1214" s="37">
        <v>-1.37422</v>
      </c>
      <c r="G1214" s="37">
        <v>-0.67490000000000006</v>
      </c>
      <c r="H1214" s="37">
        <v>1312.4</v>
      </c>
      <c r="I1214" s="37">
        <v>63568470.390100002</v>
      </c>
    </row>
    <row r="1215" spans="1:9" x14ac:dyDescent="0.25">
      <c r="A1215" s="38">
        <v>42628</v>
      </c>
      <c r="B1215" s="37" t="s">
        <v>61</v>
      </c>
      <c r="C1215" s="37" t="s">
        <v>58</v>
      </c>
      <c r="D1215" s="37">
        <v>49.111600000000003</v>
      </c>
      <c r="E1215" s="37">
        <v>49.905000000000001</v>
      </c>
      <c r="F1215" s="37">
        <v>-1.58982</v>
      </c>
      <c r="G1215" s="37">
        <v>-0.79339999999999999</v>
      </c>
      <c r="H1215" s="37">
        <v>1287.4000000000001</v>
      </c>
      <c r="I1215" s="37">
        <v>63226421.174800001</v>
      </c>
    </row>
    <row r="1216" spans="1:9" x14ac:dyDescent="0.25">
      <c r="A1216" s="38">
        <v>42627</v>
      </c>
      <c r="B1216" s="37" t="s">
        <v>61</v>
      </c>
      <c r="C1216" s="37" t="s">
        <v>58</v>
      </c>
      <c r="D1216" s="37">
        <v>49.905000000000001</v>
      </c>
      <c r="E1216" s="37">
        <v>49.0032</v>
      </c>
      <c r="F1216" s="37">
        <v>1.84029</v>
      </c>
      <c r="G1216" s="37">
        <v>0.90180000000000005</v>
      </c>
      <c r="H1216" s="37">
        <v>1287.4000000000001</v>
      </c>
      <c r="I1216" s="37">
        <v>64247846.715000004</v>
      </c>
    </row>
    <row r="1217" spans="1:9" x14ac:dyDescent="0.25">
      <c r="A1217" s="38">
        <v>42626</v>
      </c>
      <c r="B1217" s="37" t="s">
        <v>61</v>
      </c>
      <c r="C1217" s="37" t="s">
        <v>58</v>
      </c>
      <c r="D1217" s="37">
        <v>49.0032</v>
      </c>
      <c r="E1217" s="37">
        <v>48.034999999999997</v>
      </c>
      <c r="F1217" s="37">
        <v>2.0156100000000001</v>
      </c>
      <c r="G1217" s="37">
        <v>0.96819999999999995</v>
      </c>
      <c r="H1217" s="37">
        <v>1287.4000000000001</v>
      </c>
      <c r="I1217" s="37">
        <v>63086866.689599998</v>
      </c>
    </row>
    <row r="1218" spans="1:9" x14ac:dyDescent="0.25">
      <c r="A1218" s="38">
        <v>42625</v>
      </c>
      <c r="B1218" s="37" t="s">
        <v>61</v>
      </c>
      <c r="C1218" s="37" t="s">
        <v>58</v>
      </c>
      <c r="D1218" s="37">
        <v>48.034999999999997</v>
      </c>
      <c r="E1218" s="37">
        <v>49.1554</v>
      </c>
      <c r="F1218" s="37">
        <v>-2.2793000000000001</v>
      </c>
      <c r="G1218" s="37">
        <v>-1.1204000000000001</v>
      </c>
      <c r="H1218" s="37">
        <v>1237.4000000000001</v>
      </c>
      <c r="I1218" s="37">
        <v>59438653.104999997</v>
      </c>
    </row>
    <row r="1219" spans="1:9" x14ac:dyDescent="0.25">
      <c r="A1219" s="38">
        <v>42622</v>
      </c>
      <c r="B1219" s="37" t="s">
        <v>61</v>
      </c>
      <c r="C1219" s="37" t="s">
        <v>58</v>
      </c>
      <c r="D1219" s="37">
        <v>49.1554</v>
      </c>
      <c r="E1219" s="37">
        <v>46.652500000000003</v>
      </c>
      <c r="F1219" s="37">
        <v>5.3649899999999997</v>
      </c>
      <c r="G1219" s="37">
        <v>2.5028999999999999</v>
      </c>
      <c r="H1219" s="37">
        <v>1237.4000000000001</v>
      </c>
      <c r="I1219" s="37">
        <v>60825039.426200002</v>
      </c>
    </row>
    <row r="1220" spans="1:9" x14ac:dyDescent="0.25">
      <c r="A1220" s="38">
        <v>42621</v>
      </c>
      <c r="B1220" s="37" t="s">
        <v>61</v>
      </c>
      <c r="C1220" s="37" t="s">
        <v>58</v>
      </c>
      <c r="D1220" s="37">
        <v>46.652500000000003</v>
      </c>
      <c r="E1220" s="37">
        <v>46.288600000000002</v>
      </c>
      <c r="F1220" s="37">
        <v>0.78615000000000002</v>
      </c>
      <c r="G1220" s="37">
        <v>0.3639</v>
      </c>
      <c r="H1220" s="37">
        <v>1212.4000000000001</v>
      </c>
      <c r="I1220" s="37">
        <v>56561630.957500003</v>
      </c>
    </row>
    <row r="1221" spans="1:9" x14ac:dyDescent="0.25">
      <c r="A1221" s="38">
        <v>42620</v>
      </c>
      <c r="B1221" s="37" t="s">
        <v>61</v>
      </c>
      <c r="C1221" s="37" t="s">
        <v>58</v>
      </c>
      <c r="D1221" s="37">
        <v>46.288600000000002</v>
      </c>
      <c r="E1221" s="37">
        <v>46.347299999999997</v>
      </c>
      <c r="F1221" s="37">
        <v>-0.12665000000000001</v>
      </c>
      <c r="G1221" s="37">
        <v>-5.8700000000000002E-2</v>
      </c>
      <c r="H1221" s="37">
        <v>1212.4000000000001</v>
      </c>
      <c r="I1221" s="37">
        <v>56120437.505800001</v>
      </c>
    </row>
    <row r="1222" spans="1:9" x14ac:dyDescent="0.25">
      <c r="A1222" s="38">
        <v>42619</v>
      </c>
      <c r="B1222" s="37" t="s">
        <v>61</v>
      </c>
      <c r="C1222" s="37" t="s">
        <v>58</v>
      </c>
      <c r="D1222" s="37">
        <v>46.347299999999997</v>
      </c>
      <c r="E1222" s="37">
        <v>47.0685</v>
      </c>
      <c r="F1222" s="37">
        <v>-1.53223</v>
      </c>
      <c r="G1222" s="37">
        <v>-0.72119999999999995</v>
      </c>
      <c r="H1222" s="37">
        <v>1212.4000000000001</v>
      </c>
      <c r="I1222" s="37">
        <v>56191605.561899997</v>
      </c>
    </row>
    <row r="1223" spans="1:9" x14ac:dyDescent="0.25">
      <c r="A1223" s="38">
        <v>42615</v>
      </c>
      <c r="B1223" s="37" t="s">
        <v>61</v>
      </c>
      <c r="C1223" s="37" t="s">
        <v>58</v>
      </c>
      <c r="D1223" s="37">
        <v>47.0685</v>
      </c>
      <c r="E1223" s="37">
        <v>47.305</v>
      </c>
      <c r="F1223" s="37">
        <v>-0.49995000000000001</v>
      </c>
      <c r="G1223" s="37">
        <v>-0.23649999999999999</v>
      </c>
      <c r="H1223" s="37">
        <v>1212.4000000000001</v>
      </c>
      <c r="I1223" s="37">
        <v>57065990.605499998</v>
      </c>
    </row>
    <row r="1224" spans="1:9" x14ac:dyDescent="0.25">
      <c r="A1224" s="38">
        <v>42614</v>
      </c>
      <c r="B1224" s="37" t="s">
        <v>61</v>
      </c>
      <c r="C1224" s="37" t="s">
        <v>58</v>
      </c>
      <c r="D1224" s="37">
        <v>47.305</v>
      </c>
      <c r="E1224" s="37">
        <v>47.268700000000003</v>
      </c>
      <c r="F1224" s="37">
        <v>7.6799999999999993E-2</v>
      </c>
      <c r="G1224" s="37">
        <v>3.6299999999999999E-2</v>
      </c>
      <c r="H1224" s="37">
        <v>1187.4000000000001</v>
      </c>
      <c r="I1224" s="37">
        <v>56170098.914999999</v>
      </c>
    </row>
    <row r="1225" spans="1:9" x14ac:dyDescent="0.25">
      <c r="A1225" s="38">
        <v>42613</v>
      </c>
      <c r="B1225" s="37" t="s">
        <v>61</v>
      </c>
      <c r="C1225" s="37" t="s">
        <v>58</v>
      </c>
      <c r="D1225" s="37">
        <v>47.268700000000003</v>
      </c>
      <c r="E1225" s="37">
        <v>47.375300000000003</v>
      </c>
      <c r="F1225" s="37">
        <v>-0.22500999999999999</v>
      </c>
      <c r="G1225" s="37">
        <v>-0.1066</v>
      </c>
      <c r="H1225" s="37">
        <v>1112.4000000000001</v>
      </c>
      <c r="I1225" s="37">
        <v>52581843.686099999</v>
      </c>
    </row>
    <row r="1226" spans="1:9" x14ac:dyDescent="0.25">
      <c r="A1226" s="38">
        <v>42612</v>
      </c>
      <c r="B1226" s="37" t="s">
        <v>61</v>
      </c>
      <c r="C1226" s="37" t="s">
        <v>58</v>
      </c>
      <c r="D1226" s="37">
        <v>47.375300000000003</v>
      </c>
      <c r="E1226" s="37">
        <v>47.450699999999998</v>
      </c>
      <c r="F1226" s="37">
        <v>-0.15890000000000001</v>
      </c>
      <c r="G1226" s="37">
        <v>-7.5399999999999995E-2</v>
      </c>
      <c r="H1226" s="37">
        <v>1112.4000000000001</v>
      </c>
      <c r="I1226" s="37">
        <v>52700425.845899999</v>
      </c>
    </row>
    <row r="1227" spans="1:9" x14ac:dyDescent="0.25">
      <c r="A1227" s="38">
        <v>42611</v>
      </c>
      <c r="B1227" s="37" t="s">
        <v>61</v>
      </c>
      <c r="C1227" s="37" t="s">
        <v>58</v>
      </c>
      <c r="D1227" s="37">
        <v>47.450699999999998</v>
      </c>
      <c r="E1227" s="37">
        <v>47.719499999999996</v>
      </c>
      <c r="F1227" s="37">
        <v>-0.56328999999999996</v>
      </c>
      <c r="G1227" s="37">
        <v>-0.26879999999999998</v>
      </c>
      <c r="H1227" s="37">
        <v>1087.4000000000001</v>
      </c>
      <c r="I1227" s="37">
        <v>51598033.532099999</v>
      </c>
    </row>
    <row r="1228" spans="1:9" x14ac:dyDescent="0.25">
      <c r="A1228" s="38">
        <v>42608</v>
      </c>
      <c r="B1228" s="37" t="s">
        <v>61</v>
      </c>
      <c r="C1228" s="37" t="s">
        <v>58</v>
      </c>
      <c r="D1228" s="37">
        <v>47.719499999999996</v>
      </c>
      <c r="E1228" s="37">
        <v>47.404299999999999</v>
      </c>
      <c r="F1228" s="37">
        <v>0.66491999999999996</v>
      </c>
      <c r="G1228" s="37">
        <v>0.31519999999999998</v>
      </c>
      <c r="H1228" s="37">
        <v>1087.4000000000001</v>
      </c>
      <c r="I1228" s="37">
        <v>51890327.458499998</v>
      </c>
    </row>
    <row r="1229" spans="1:9" x14ac:dyDescent="0.25">
      <c r="A1229" s="38">
        <v>42607</v>
      </c>
      <c r="B1229" s="37" t="s">
        <v>61</v>
      </c>
      <c r="C1229" s="37" t="s">
        <v>58</v>
      </c>
      <c r="D1229" s="37">
        <v>47.404299999999999</v>
      </c>
      <c r="E1229" s="37">
        <v>47.7746</v>
      </c>
      <c r="F1229" s="37">
        <v>-0.77510000000000001</v>
      </c>
      <c r="G1229" s="37">
        <v>-0.37030000000000002</v>
      </c>
      <c r="H1229" s="37">
        <v>1087.4000000000001</v>
      </c>
      <c r="I1229" s="37">
        <v>51547578.032899998</v>
      </c>
    </row>
    <row r="1230" spans="1:9" x14ac:dyDescent="0.25">
      <c r="A1230" s="38">
        <v>42606</v>
      </c>
      <c r="B1230" s="37" t="s">
        <v>61</v>
      </c>
      <c r="C1230" s="37" t="s">
        <v>58</v>
      </c>
      <c r="D1230" s="37">
        <v>47.7746</v>
      </c>
      <c r="E1230" s="37">
        <v>47.520299999999999</v>
      </c>
      <c r="F1230" s="37">
        <v>0.53513999999999995</v>
      </c>
      <c r="G1230" s="37">
        <v>0.25430000000000003</v>
      </c>
      <c r="H1230" s="37">
        <v>1087.4000000000001</v>
      </c>
      <c r="I1230" s="37">
        <v>51950243.363799997</v>
      </c>
    </row>
    <row r="1231" spans="1:9" x14ac:dyDescent="0.25">
      <c r="A1231" s="38">
        <v>42605</v>
      </c>
      <c r="B1231" s="37" t="s">
        <v>61</v>
      </c>
      <c r="C1231" s="37" t="s">
        <v>58</v>
      </c>
      <c r="D1231" s="37">
        <v>47.520299999999999</v>
      </c>
      <c r="E1231" s="37">
        <v>47.322600000000001</v>
      </c>
      <c r="F1231" s="37">
        <v>0.41776999999999997</v>
      </c>
      <c r="G1231" s="37">
        <v>0.19769999999999999</v>
      </c>
      <c r="H1231" s="37">
        <v>1087.4000000000001</v>
      </c>
      <c r="I1231" s="37">
        <v>51673716.780900002</v>
      </c>
    </row>
    <row r="1232" spans="1:9" x14ac:dyDescent="0.25">
      <c r="A1232" s="38">
        <v>42604</v>
      </c>
      <c r="B1232" s="37" t="s">
        <v>61</v>
      </c>
      <c r="C1232" s="37" t="s">
        <v>58</v>
      </c>
      <c r="D1232" s="37">
        <v>47.322600000000001</v>
      </c>
      <c r="E1232" s="37">
        <v>47.222200000000001</v>
      </c>
      <c r="F1232" s="37">
        <v>0.21260999999999999</v>
      </c>
      <c r="G1232" s="37">
        <v>0.1004</v>
      </c>
      <c r="H1232" s="37">
        <v>1087.4000000000001</v>
      </c>
      <c r="I1232" s="37">
        <v>51458737.207800001</v>
      </c>
    </row>
    <row r="1233" spans="1:9" x14ac:dyDescent="0.25">
      <c r="A1233" s="38">
        <v>42601</v>
      </c>
      <c r="B1233" s="37" t="s">
        <v>61</v>
      </c>
      <c r="C1233" s="37" t="s">
        <v>58</v>
      </c>
      <c r="D1233" s="37">
        <v>47.222200000000001</v>
      </c>
      <c r="E1233" s="37">
        <v>46.956899999999997</v>
      </c>
      <c r="F1233" s="37">
        <v>0.56498999999999999</v>
      </c>
      <c r="G1233" s="37">
        <v>0.26529999999999998</v>
      </c>
      <c r="H1233" s="37">
        <v>1062.4000000000001</v>
      </c>
      <c r="I1233" s="37">
        <v>50169006.946599998</v>
      </c>
    </row>
    <row r="1234" spans="1:9" x14ac:dyDescent="0.25">
      <c r="A1234" s="38">
        <v>42600</v>
      </c>
      <c r="B1234" s="37" t="s">
        <v>61</v>
      </c>
      <c r="C1234" s="37" t="s">
        <v>58</v>
      </c>
      <c r="D1234" s="37">
        <v>46.956899999999997</v>
      </c>
      <c r="E1234" s="37">
        <v>46.914700000000003</v>
      </c>
      <c r="F1234" s="37">
        <v>8.9950000000000002E-2</v>
      </c>
      <c r="G1234" s="37">
        <v>4.2200000000000001E-2</v>
      </c>
      <c r="H1234" s="37">
        <v>1062.4000000000001</v>
      </c>
      <c r="I1234" s="37">
        <v>49887151.430699997</v>
      </c>
    </row>
    <row r="1235" spans="1:9" x14ac:dyDescent="0.25">
      <c r="A1235" s="38">
        <v>42599</v>
      </c>
      <c r="B1235" s="37" t="s">
        <v>61</v>
      </c>
      <c r="C1235" s="37" t="s">
        <v>58</v>
      </c>
      <c r="D1235" s="37">
        <v>46.914700000000003</v>
      </c>
      <c r="E1235" s="37">
        <v>47.267099999999999</v>
      </c>
      <c r="F1235" s="37">
        <v>-0.74555000000000005</v>
      </c>
      <c r="G1235" s="37">
        <v>-0.35239999999999999</v>
      </c>
      <c r="H1235" s="37">
        <v>1062.4000000000001</v>
      </c>
      <c r="I1235" s="37">
        <v>49842318.024099998</v>
      </c>
    </row>
    <row r="1236" spans="1:9" x14ac:dyDescent="0.25">
      <c r="A1236" s="38">
        <v>42598</v>
      </c>
      <c r="B1236" s="37" t="s">
        <v>61</v>
      </c>
      <c r="C1236" s="37" t="s">
        <v>58</v>
      </c>
      <c r="D1236" s="37">
        <v>47.267099999999999</v>
      </c>
      <c r="E1236" s="37">
        <v>46.580800000000004</v>
      </c>
      <c r="F1236" s="37">
        <v>1.4733499999999999</v>
      </c>
      <c r="G1236" s="37">
        <v>0.68630000000000002</v>
      </c>
      <c r="H1236" s="37">
        <v>1062.4000000000001</v>
      </c>
      <c r="I1236" s="37">
        <v>50216708.841300003</v>
      </c>
    </row>
    <row r="1237" spans="1:9" x14ac:dyDescent="0.25">
      <c r="A1237" s="38">
        <v>42597</v>
      </c>
      <c r="B1237" s="37" t="s">
        <v>61</v>
      </c>
      <c r="C1237" s="37" t="s">
        <v>58</v>
      </c>
      <c r="D1237" s="37">
        <v>46.580800000000004</v>
      </c>
      <c r="E1237" s="37">
        <v>46.633899999999997</v>
      </c>
      <c r="F1237" s="37">
        <v>-0.11387</v>
      </c>
      <c r="G1237" s="37">
        <v>-5.3100000000000001E-2</v>
      </c>
      <c r="H1237" s="37">
        <v>1062.4000000000001</v>
      </c>
      <c r="I1237" s="37">
        <v>49487581.6624</v>
      </c>
    </row>
    <row r="1238" spans="1:9" x14ac:dyDescent="0.25">
      <c r="A1238" s="38">
        <v>42594</v>
      </c>
      <c r="B1238" s="37" t="s">
        <v>61</v>
      </c>
      <c r="C1238" s="37" t="s">
        <v>58</v>
      </c>
      <c r="D1238" s="37">
        <v>46.633899999999997</v>
      </c>
      <c r="E1238" s="37">
        <v>46.5167</v>
      </c>
      <c r="F1238" s="37">
        <v>0.25195000000000001</v>
      </c>
      <c r="G1238" s="37">
        <v>0.1172</v>
      </c>
      <c r="H1238" s="37">
        <v>1062.4000000000001</v>
      </c>
      <c r="I1238" s="37">
        <v>49543995.261699997</v>
      </c>
    </row>
    <row r="1239" spans="1:9" x14ac:dyDescent="0.25">
      <c r="A1239" s="38">
        <v>42593</v>
      </c>
      <c r="B1239" s="37" t="s">
        <v>61</v>
      </c>
      <c r="C1239" s="37" t="s">
        <v>58</v>
      </c>
      <c r="D1239" s="37">
        <v>46.5167</v>
      </c>
      <c r="E1239" s="37">
        <v>46.368200000000002</v>
      </c>
      <c r="F1239" s="37">
        <v>0.32025999999999999</v>
      </c>
      <c r="G1239" s="37">
        <v>0.14849999999999999</v>
      </c>
      <c r="H1239" s="37">
        <v>1062.4000000000001</v>
      </c>
      <c r="I1239" s="37">
        <v>49419481.630099997</v>
      </c>
    </row>
    <row r="1240" spans="1:9" x14ac:dyDescent="0.25">
      <c r="A1240" s="38">
        <v>42592</v>
      </c>
      <c r="B1240" s="37" t="s">
        <v>61</v>
      </c>
      <c r="C1240" s="37" t="s">
        <v>58</v>
      </c>
      <c r="D1240" s="37">
        <v>46.368200000000002</v>
      </c>
      <c r="E1240" s="37">
        <v>45.926499999999997</v>
      </c>
      <c r="F1240" s="37">
        <v>0.96174999999999999</v>
      </c>
      <c r="G1240" s="37">
        <v>0.44169999999999998</v>
      </c>
      <c r="H1240" s="37">
        <v>1037.4000000000001</v>
      </c>
      <c r="I1240" s="37">
        <v>48102509.784599997</v>
      </c>
    </row>
    <row r="1241" spans="1:9" x14ac:dyDescent="0.25">
      <c r="A1241" s="38">
        <v>42591</v>
      </c>
      <c r="B1241" s="37" t="s">
        <v>61</v>
      </c>
      <c r="C1241" s="37" t="s">
        <v>58</v>
      </c>
      <c r="D1241" s="37">
        <v>45.926499999999997</v>
      </c>
      <c r="E1241" s="37">
        <v>46.559800000000003</v>
      </c>
      <c r="F1241" s="37">
        <v>-1.36019</v>
      </c>
      <c r="G1241" s="37">
        <v>-0.63329999999999997</v>
      </c>
      <c r="H1241" s="37">
        <v>1037.4000000000001</v>
      </c>
      <c r="I1241" s="37">
        <v>47644288.879500002</v>
      </c>
    </row>
    <row r="1242" spans="1:9" x14ac:dyDescent="0.25">
      <c r="A1242" s="38">
        <v>42590</v>
      </c>
      <c r="B1242" s="37" t="s">
        <v>61</v>
      </c>
      <c r="C1242" s="37" t="s">
        <v>58</v>
      </c>
      <c r="D1242" s="37">
        <v>46.559800000000003</v>
      </c>
      <c r="E1242" s="37">
        <v>47.072299999999998</v>
      </c>
      <c r="F1242" s="37">
        <v>-1.0887500000000001</v>
      </c>
      <c r="G1242" s="37">
        <v>-0.51249999999999996</v>
      </c>
      <c r="H1242" s="37">
        <v>1037.4000000000001</v>
      </c>
      <c r="I1242" s="37">
        <v>48301276.1994</v>
      </c>
    </row>
    <row r="1243" spans="1:9" x14ac:dyDescent="0.25">
      <c r="A1243" s="38">
        <v>42587</v>
      </c>
      <c r="B1243" s="37" t="s">
        <v>61</v>
      </c>
      <c r="C1243" s="37" t="s">
        <v>58</v>
      </c>
      <c r="D1243" s="37">
        <v>47.072299999999998</v>
      </c>
      <c r="E1243" s="37">
        <v>47.659799999999997</v>
      </c>
      <c r="F1243" s="37">
        <v>-1.2326999999999999</v>
      </c>
      <c r="G1243" s="37">
        <v>-0.58750000000000002</v>
      </c>
      <c r="H1243" s="37">
        <v>1037.4000000000001</v>
      </c>
      <c r="I1243" s="37">
        <v>48832945.236900002</v>
      </c>
    </row>
    <row r="1244" spans="1:9" x14ac:dyDescent="0.25">
      <c r="A1244" s="38">
        <v>42586</v>
      </c>
      <c r="B1244" s="37" t="s">
        <v>61</v>
      </c>
      <c r="C1244" s="37" t="s">
        <v>58</v>
      </c>
      <c r="D1244" s="37">
        <v>47.659799999999997</v>
      </c>
      <c r="E1244" s="37">
        <v>47.8874</v>
      </c>
      <c r="F1244" s="37">
        <v>-0.47527999999999998</v>
      </c>
      <c r="G1244" s="37">
        <v>-0.2276</v>
      </c>
      <c r="H1244" s="37">
        <v>1037.4000000000001</v>
      </c>
      <c r="I1244" s="37">
        <v>49442419.499399997</v>
      </c>
    </row>
    <row r="1245" spans="1:9" x14ac:dyDescent="0.25">
      <c r="A1245" s="38">
        <v>42585</v>
      </c>
      <c r="B1245" s="37" t="s">
        <v>61</v>
      </c>
      <c r="C1245" s="37" t="s">
        <v>58</v>
      </c>
      <c r="D1245" s="37">
        <v>47.8874</v>
      </c>
      <c r="E1245" s="37">
        <v>48.287500000000001</v>
      </c>
      <c r="F1245" s="37">
        <v>-0.82857999999999998</v>
      </c>
      <c r="G1245" s="37">
        <v>-0.40010000000000001</v>
      </c>
      <c r="H1245" s="37">
        <v>1037.4000000000001</v>
      </c>
      <c r="I1245" s="37">
        <v>49678532.422200002</v>
      </c>
    </row>
    <row r="1246" spans="1:9" x14ac:dyDescent="0.25">
      <c r="A1246" s="38">
        <v>42584</v>
      </c>
      <c r="B1246" s="37" t="s">
        <v>61</v>
      </c>
      <c r="C1246" s="37" t="s">
        <v>58</v>
      </c>
      <c r="D1246" s="37">
        <v>48.287500000000001</v>
      </c>
      <c r="E1246" s="37">
        <v>47.317599999999999</v>
      </c>
      <c r="F1246" s="37">
        <v>2.0497700000000001</v>
      </c>
      <c r="G1246" s="37">
        <v>0.96989999999999998</v>
      </c>
      <c r="H1246" s="37">
        <v>1037.4000000000001</v>
      </c>
      <c r="I1246" s="37">
        <v>50093597.362499997</v>
      </c>
    </row>
    <row r="1247" spans="1:9" x14ac:dyDescent="0.25">
      <c r="A1247" s="38">
        <v>42583</v>
      </c>
      <c r="B1247" s="37" t="s">
        <v>61</v>
      </c>
      <c r="C1247" s="37" t="s">
        <v>58</v>
      </c>
      <c r="D1247" s="37">
        <v>47.317599999999999</v>
      </c>
      <c r="E1247" s="37">
        <v>47.534799999999997</v>
      </c>
      <c r="F1247" s="37">
        <v>-0.45693</v>
      </c>
      <c r="G1247" s="37">
        <v>-0.2172</v>
      </c>
      <c r="H1247" s="37">
        <v>1037.4000000000001</v>
      </c>
      <c r="I1247" s="37">
        <v>49087420.1928</v>
      </c>
    </row>
    <row r="1248" spans="1:9" x14ac:dyDescent="0.25">
      <c r="A1248" s="38">
        <v>42580</v>
      </c>
      <c r="B1248" s="37" t="s">
        <v>61</v>
      </c>
      <c r="C1248" s="37" t="s">
        <v>58</v>
      </c>
      <c r="D1248" s="37">
        <v>47.534799999999997</v>
      </c>
      <c r="E1248" s="37">
        <v>48.447699999999998</v>
      </c>
      <c r="F1248" s="37">
        <v>-1.8843000000000001</v>
      </c>
      <c r="G1248" s="37">
        <v>-0.91290000000000004</v>
      </c>
      <c r="H1248" s="37">
        <v>1037.4000000000001</v>
      </c>
      <c r="I1248" s="37">
        <v>49312744.124399997</v>
      </c>
    </row>
    <row r="1249" spans="1:9" x14ac:dyDescent="0.25">
      <c r="A1249" s="38">
        <v>42579</v>
      </c>
      <c r="B1249" s="37" t="s">
        <v>61</v>
      </c>
      <c r="C1249" s="37" t="s">
        <v>58</v>
      </c>
      <c r="D1249" s="37">
        <v>48.447699999999998</v>
      </c>
      <c r="E1249" s="37">
        <v>49.123399999999997</v>
      </c>
      <c r="F1249" s="37">
        <v>-1.3755200000000001</v>
      </c>
      <c r="G1249" s="37">
        <v>-0.67569999999999997</v>
      </c>
      <c r="H1249" s="37">
        <v>887.4</v>
      </c>
      <c r="I1249" s="37">
        <v>42992634.323100001</v>
      </c>
    </row>
    <row r="1250" spans="1:9" x14ac:dyDescent="0.25">
      <c r="A1250" s="38">
        <v>42578</v>
      </c>
      <c r="B1250" s="37" t="s">
        <v>61</v>
      </c>
      <c r="C1250" s="37" t="s">
        <v>58</v>
      </c>
      <c r="D1250" s="37">
        <v>49.123399999999997</v>
      </c>
      <c r="E1250" s="37">
        <v>49.430399999999999</v>
      </c>
      <c r="F1250" s="37">
        <v>-0.62107999999999997</v>
      </c>
      <c r="G1250" s="37">
        <v>-0.307</v>
      </c>
      <c r="H1250" s="37">
        <v>862.4</v>
      </c>
      <c r="I1250" s="37">
        <v>42364167.530199997</v>
      </c>
    </row>
    <row r="1251" spans="1:9" x14ac:dyDescent="0.25">
      <c r="A1251" s="38">
        <v>42577</v>
      </c>
      <c r="B1251" s="37" t="s">
        <v>61</v>
      </c>
      <c r="C1251" s="37" t="s">
        <v>58</v>
      </c>
      <c r="D1251" s="37">
        <v>49.430399999999999</v>
      </c>
      <c r="E1251" s="37">
        <v>49.592300000000002</v>
      </c>
      <c r="F1251" s="37">
        <v>-0.32645999999999997</v>
      </c>
      <c r="G1251" s="37">
        <v>-0.16189999999999999</v>
      </c>
      <c r="H1251" s="37">
        <v>862.4</v>
      </c>
      <c r="I1251" s="37">
        <v>42628925.251199998</v>
      </c>
    </row>
    <row r="1252" spans="1:9" x14ac:dyDescent="0.25">
      <c r="A1252" s="38">
        <v>42576</v>
      </c>
      <c r="B1252" s="37" t="s">
        <v>61</v>
      </c>
      <c r="C1252" s="37" t="s">
        <v>58</v>
      </c>
      <c r="D1252" s="37">
        <v>49.592300000000002</v>
      </c>
      <c r="E1252" s="37">
        <v>49.3352</v>
      </c>
      <c r="F1252" s="37">
        <v>0.52112999999999998</v>
      </c>
      <c r="G1252" s="37">
        <v>0.2571</v>
      </c>
      <c r="H1252" s="37">
        <v>862.4</v>
      </c>
      <c r="I1252" s="37">
        <v>42768548.296899997</v>
      </c>
    </row>
    <row r="1253" spans="1:9" x14ac:dyDescent="0.25">
      <c r="A1253" s="38">
        <v>42573</v>
      </c>
      <c r="B1253" s="37" t="s">
        <v>61</v>
      </c>
      <c r="C1253" s="37" t="s">
        <v>58</v>
      </c>
      <c r="D1253" s="37">
        <v>49.3352</v>
      </c>
      <c r="E1253" s="37">
        <v>49.9529</v>
      </c>
      <c r="F1253" s="37">
        <v>-1.2365600000000001</v>
      </c>
      <c r="G1253" s="37">
        <v>-0.61770000000000003</v>
      </c>
      <c r="H1253" s="37">
        <v>862.4</v>
      </c>
      <c r="I1253" s="37">
        <v>42546824.485600002</v>
      </c>
    </row>
    <row r="1254" spans="1:9" x14ac:dyDescent="0.25">
      <c r="A1254" s="38">
        <v>42572</v>
      </c>
      <c r="B1254" s="37" t="s">
        <v>61</v>
      </c>
      <c r="C1254" s="37" t="s">
        <v>58</v>
      </c>
      <c r="D1254" s="37">
        <v>49.9529</v>
      </c>
      <c r="E1254" s="37">
        <v>48.920699999999997</v>
      </c>
      <c r="F1254" s="37">
        <v>2.10995</v>
      </c>
      <c r="G1254" s="37">
        <v>1.0322</v>
      </c>
      <c r="H1254" s="37">
        <v>862.4</v>
      </c>
      <c r="I1254" s="37">
        <v>43079530.818700001</v>
      </c>
    </row>
    <row r="1255" spans="1:9" x14ac:dyDescent="0.25">
      <c r="A1255" s="38">
        <v>42571</v>
      </c>
      <c r="B1255" s="37" t="s">
        <v>61</v>
      </c>
      <c r="C1255" s="37" t="s">
        <v>58</v>
      </c>
      <c r="D1255" s="37">
        <v>48.920699999999997</v>
      </c>
      <c r="E1255" s="37">
        <v>49.218699999999998</v>
      </c>
      <c r="F1255" s="37">
        <v>-0.60546</v>
      </c>
      <c r="G1255" s="37">
        <v>-0.29799999999999999</v>
      </c>
      <c r="H1255" s="37">
        <v>862.4</v>
      </c>
      <c r="I1255" s="37">
        <v>42189358.442100003</v>
      </c>
    </row>
    <row r="1256" spans="1:9" x14ac:dyDescent="0.25">
      <c r="A1256" s="38">
        <v>42570</v>
      </c>
      <c r="B1256" s="37" t="s">
        <v>61</v>
      </c>
      <c r="C1256" s="37" t="s">
        <v>58</v>
      </c>
      <c r="D1256" s="37">
        <v>49.218699999999998</v>
      </c>
      <c r="E1256" s="37">
        <v>49.048900000000003</v>
      </c>
      <c r="F1256" s="37">
        <v>0.34619</v>
      </c>
      <c r="G1256" s="37">
        <v>0.16980000000000001</v>
      </c>
      <c r="H1256" s="37">
        <v>862.4</v>
      </c>
      <c r="I1256" s="37">
        <v>42446354.5361</v>
      </c>
    </row>
    <row r="1257" spans="1:9" x14ac:dyDescent="0.25">
      <c r="A1257" s="38">
        <v>42569</v>
      </c>
      <c r="B1257" s="37" t="s">
        <v>61</v>
      </c>
      <c r="C1257" s="37" t="s">
        <v>58</v>
      </c>
      <c r="D1257" s="37">
        <v>49.048900000000003</v>
      </c>
      <c r="E1257" s="37">
        <v>49.817799999999998</v>
      </c>
      <c r="F1257" s="37">
        <v>-1.54342</v>
      </c>
      <c r="G1257" s="37">
        <v>-0.76890000000000003</v>
      </c>
      <c r="H1257" s="37">
        <v>862.4</v>
      </c>
      <c r="I1257" s="37">
        <v>42299918.506700002</v>
      </c>
    </row>
    <row r="1258" spans="1:9" x14ac:dyDescent="0.25">
      <c r="A1258" s="38">
        <v>42566</v>
      </c>
      <c r="B1258" s="37" t="s">
        <v>61</v>
      </c>
      <c r="C1258" s="37" t="s">
        <v>58</v>
      </c>
      <c r="D1258" s="37">
        <v>49.817799999999998</v>
      </c>
      <c r="E1258" s="37">
        <v>49.344499999999996</v>
      </c>
      <c r="F1258" s="37">
        <v>0.95916999999999997</v>
      </c>
      <c r="G1258" s="37">
        <v>0.4733</v>
      </c>
      <c r="H1258" s="37">
        <v>837.4</v>
      </c>
      <c r="I1258" s="37">
        <v>41717575.1734</v>
      </c>
    </row>
    <row r="1259" spans="1:9" x14ac:dyDescent="0.25">
      <c r="A1259" s="38">
        <v>42565</v>
      </c>
      <c r="B1259" s="37" t="s">
        <v>61</v>
      </c>
      <c r="C1259" s="37" t="s">
        <v>58</v>
      </c>
      <c r="D1259" s="37">
        <v>49.344499999999996</v>
      </c>
      <c r="E1259" s="37">
        <v>49.566000000000003</v>
      </c>
      <c r="F1259" s="37">
        <v>-0.44688</v>
      </c>
      <c r="G1259" s="37">
        <v>-0.2215</v>
      </c>
      <c r="H1259" s="37">
        <v>837.4</v>
      </c>
      <c r="I1259" s="37">
        <v>41321232.333499998</v>
      </c>
    </row>
    <row r="1260" spans="1:9" x14ac:dyDescent="0.25">
      <c r="A1260" s="38">
        <v>42564</v>
      </c>
      <c r="B1260" s="37" t="s">
        <v>61</v>
      </c>
      <c r="C1260" s="37" t="s">
        <v>58</v>
      </c>
      <c r="D1260" s="37">
        <v>49.566000000000003</v>
      </c>
      <c r="E1260" s="37">
        <v>49.7376</v>
      </c>
      <c r="F1260" s="37">
        <v>-0.34500999999999998</v>
      </c>
      <c r="G1260" s="37">
        <v>-0.1716</v>
      </c>
      <c r="H1260" s="37">
        <v>837.4</v>
      </c>
      <c r="I1260" s="37">
        <v>41506717.097999997</v>
      </c>
    </row>
    <row r="1261" spans="1:9" x14ac:dyDescent="0.25">
      <c r="A1261" s="38">
        <v>42563</v>
      </c>
      <c r="B1261" s="37" t="s">
        <v>61</v>
      </c>
      <c r="C1261" s="37" t="s">
        <v>58</v>
      </c>
      <c r="D1261" s="37">
        <v>49.7376</v>
      </c>
      <c r="E1261" s="37">
        <v>50.518799999999999</v>
      </c>
      <c r="F1261" s="37">
        <v>-1.54636</v>
      </c>
      <c r="G1261" s="37">
        <v>-0.78120000000000001</v>
      </c>
      <c r="H1261" s="37">
        <v>837.4</v>
      </c>
      <c r="I1261" s="37">
        <v>41650415.452799998</v>
      </c>
    </row>
    <row r="1262" spans="1:9" x14ac:dyDescent="0.25">
      <c r="A1262" s="38">
        <v>42562</v>
      </c>
      <c r="B1262" s="37" t="s">
        <v>61</v>
      </c>
      <c r="C1262" s="37" t="s">
        <v>58</v>
      </c>
      <c r="D1262" s="37">
        <v>50.518799999999999</v>
      </c>
      <c r="E1262" s="37">
        <v>50.668700000000001</v>
      </c>
      <c r="F1262" s="37">
        <v>-0.29583999999999999</v>
      </c>
      <c r="G1262" s="37">
        <v>-0.14990000000000001</v>
      </c>
      <c r="H1262" s="37">
        <v>837.4</v>
      </c>
      <c r="I1262" s="37">
        <v>42304594.676399998</v>
      </c>
    </row>
    <row r="1263" spans="1:9" x14ac:dyDescent="0.25">
      <c r="A1263" s="38">
        <v>42559</v>
      </c>
      <c r="B1263" s="37" t="s">
        <v>61</v>
      </c>
      <c r="C1263" s="37" t="s">
        <v>58</v>
      </c>
      <c r="D1263" s="37">
        <v>50.668700000000001</v>
      </c>
      <c r="E1263" s="37">
        <v>51.854100000000003</v>
      </c>
      <c r="F1263" s="37">
        <v>-2.2860299999999998</v>
      </c>
      <c r="G1263" s="37">
        <v>-1.1854</v>
      </c>
      <c r="H1263" s="37">
        <v>837.4</v>
      </c>
      <c r="I1263" s="37">
        <v>42430121.386100002</v>
      </c>
    </row>
    <row r="1264" spans="1:9" x14ac:dyDescent="0.25">
      <c r="A1264" s="38">
        <v>42558</v>
      </c>
      <c r="B1264" s="37" t="s">
        <v>61</v>
      </c>
      <c r="C1264" s="37" t="s">
        <v>58</v>
      </c>
      <c r="D1264" s="37">
        <v>51.854100000000003</v>
      </c>
      <c r="E1264" s="37">
        <v>51.9786</v>
      </c>
      <c r="F1264" s="37">
        <v>-0.23952000000000001</v>
      </c>
      <c r="G1264" s="37">
        <v>-0.1245</v>
      </c>
      <c r="H1264" s="37">
        <v>837.4</v>
      </c>
      <c r="I1264" s="37">
        <v>43422778.9023</v>
      </c>
    </row>
    <row r="1265" spans="1:9" x14ac:dyDescent="0.25">
      <c r="A1265" s="38">
        <v>42557</v>
      </c>
      <c r="B1265" s="37" t="s">
        <v>61</v>
      </c>
      <c r="C1265" s="37" t="s">
        <v>58</v>
      </c>
      <c r="D1265" s="37">
        <v>51.9786</v>
      </c>
      <c r="E1265" s="37">
        <v>52.308599999999998</v>
      </c>
      <c r="F1265" s="37">
        <v>-0.63087000000000004</v>
      </c>
      <c r="G1265" s="37">
        <v>-0.33</v>
      </c>
      <c r="H1265" s="37">
        <v>837.4</v>
      </c>
      <c r="I1265" s="37">
        <v>43527035.575800002</v>
      </c>
    </row>
    <row r="1266" spans="1:9" x14ac:dyDescent="0.25">
      <c r="A1266" s="38">
        <v>42556</v>
      </c>
      <c r="B1266" s="37" t="s">
        <v>61</v>
      </c>
      <c r="C1266" s="37" t="s">
        <v>58</v>
      </c>
      <c r="D1266" s="37">
        <v>52.308599999999998</v>
      </c>
      <c r="E1266" s="37">
        <v>52.3264</v>
      </c>
      <c r="F1266" s="37">
        <v>-3.4020000000000002E-2</v>
      </c>
      <c r="G1266" s="37">
        <v>-1.78E-2</v>
      </c>
      <c r="H1266" s="37">
        <v>837.4</v>
      </c>
      <c r="I1266" s="37">
        <v>43803378.565800004</v>
      </c>
    </row>
    <row r="1267" spans="1:9" x14ac:dyDescent="0.25">
      <c r="A1267" s="38">
        <v>42552</v>
      </c>
      <c r="B1267" s="37" t="s">
        <v>61</v>
      </c>
      <c r="C1267" s="37" t="s">
        <v>58</v>
      </c>
      <c r="D1267" s="37">
        <v>52.3264</v>
      </c>
      <c r="E1267" s="37">
        <v>51.973100000000002</v>
      </c>
      <c r="F1267" s="37">
        <v>0.67976999999999999</v>
      </c>
      <c r="G1267" s="37">
        <v>0.3533</v>
      </c>
      <c r="H1267" s="37">
        <v>837.4</v>
      </c>
      <c r="I1267" s="37">
        <v>43818284.339199997</v>
      </c>
    </row>
    <row r="1268" spans="1:9" x14ac:dyDescent="0.25">
      <c r="A1268" s="38">
        <v>42551</v>
      </c>
      <c r="B1268" s="37" t="s">
        <v>61</v>
      </c>
      <c r="C1268" s="37" t="s">
        <v>58</v>
      </c>
      <c r="D1268" s="37">
        <v>51.973100000000002</v>
      </c>
      <c r="E1268" s="37">
        <v>52.1935</v>
      </c>
      <c r="F1268" s="37">
        <v>-0.42226999999999998</v>
      </c>
      <c r="G1268" s="37">
        <v>-0.22040000000000001</v>
      </c>
      <c r="H1268" s="37">
        <v>812.4</v>
      </c>
      <c r="I1268" s="37">
        <v>42223102.359300002</v>
      </c>
    </row>
    <row r="1269" spans="1:9" x14ac:dyDescent="0.25">
      <c r="A1269" s="38">
        <v>42550</v>
      </c>
      <c r="B1269" s="37" t="s">
        <v>61</v>
      </c>
      <c r="C1269" s="37" t="s">
        <v>58</v>
      </c>
      <c r="D1269" s="37">
        <v>52.1935</v>
      </c>
      <c r="E1269" s="37">
        <v>53.644300000000001</v>
      </c>
      <c r="F1269" s="37">
        <v>-2.7044800000000002</v>
      </c>
      <c r="G1269" s="37">
        <v>-1.4508000000000001</v>
      </c>
      <c r="H1269" s="37">
        <v>812.4</v>
      </c>
      <c r="I1269" s="37">
        <v>42402155.980499998</v>
      </c>
    </row>
    <row r="1270" spans="1:9" x14ac:dyDescent="0.25">
      <c r="A1270" s="38">
        <v>42549</v>
      </c>
      <c r="B1270" s="37" t="s">
        <v>61</v>
      </c>
      <c r="C1270" s="37" t="s">
        <v>58</v>
      </c>
      <c r="D1270" s="37">
        <v>53.644300000000001</v>
      </c>
      <c r="E1270" s="37">
        <v>58.815100000000001</v>
      </c>
      <c r="F1270" s="37">
        <v>-8.79162</v>
      </c>
      <c r="G1270" s="37">
        <v>-5.1707999999999998</v>
      </c>
      <c r="H1270" s="37">
        <v>812.4</v>
      </c>
      <c r="I1270" s="37">
        <v>43580790.252899997</v>
      </c>
    </row>
    <row r="1271" spans="1:9" x14ac:dyDescent="0.25">
      <c r="A1271" s="38">
        <v>42548</v>
      </c>
      <c r="B1271" s="37" t="s">
        <v>61</v>
      </c>
      <c r="C1271" s="37" t="s">
        <v>58</v>
      </c>
      <c r="D1271" s="37">
        <v>58.815100000000001</v>
      </c>
      <c r="E1271" s="37">
        <v>56.578000000000003</v>
      </c>
      <c r="F1271" s="37">
        <v>3.9540099999999998</v>
      </c>
      <c r="G1271" s="37">
        <v>2.2370999999999999</v>
      </c>
      <c r="H1271" s="37">
        <v>812.4</v>
      </c>
      <c r="I1271" s="37">
        <v>47781563.6853</v>
      </c>
    </row>
    <row r="1272" spans="1:9" x14ac:dyDescent="0.25">
      <c r="A1272" s="38">
        <v>42545</v>
      </c>
      <c r="B1272" s="37" t="s">
        <v>61</v>
      </c>
      <c r="C1272" s="37" t="s">
        <v>58</v>
      </c>
      <c r="D1272" s="37">
        <v>56.578000000000003</v>
      </c>
      <c r="E1272" s="37">
        <v>49.8874</v>
      </c>
      <c r="F1272" s="37">
        <v>13.4114</v>
      </c>
      <c r="G1272" s="37">
        <v>6.6905999999999999</v>
      </c>
      <c r="H1272" s="37">
        <v>812.4</v>
      </c>
      <c r="I1272" s="37">
        <v>45964136.934</v>
      </c>
    </row>
    <row r="1273" spans="1:9" x14ac:dyDescent="0.25">
      <c r="A1273" s="38">
        <v>42544</v>
      </c>
      <c r="B1273" s="37" t="s">
        <v>61</v>
      </c>
      <c r="C1273" s="37" t="s">
        <v>58</v>
      </c>
      <c r="D1273" s="37">
        <v>49.8874</v>
      </c>
      <c r="E1273" s="37">
        <v>52.434399999999997</v>
      </c>
      <c r="F1273" s="37">
        <v>-4.8574999999999999</v>
      </c>
      <c r="G1273" s="37">
        <v>-2.5470000000000002</v>
      </c>
      <c r="H1273" s="37">
        <v>812.4</v>
      </c>
      <c r="I1273" s="37">
        <v>40528673.422200002</v>
      </c>
    </row>
    <row r="1274" spans="1:9" x14ac:dyDescent="0.25">
      <c r="A1274" s="38">
        <v>42543</v>
      </c>
      <c r="B1274" s="37" t="s">
        <v>61</v>
      </c>
      <c r="C1274" s="37" t="s">
        <v>58</v>
      </c>
      <c r="D1274" s="37">
        <v>52.434399999999997</v>
      </c>
      <c r="E1274" s="37">
        <v>52.769100000000002</v>
      </c>
      <c r="F1274" s="37">
        <v>-0.63427</v>
      </c>
      <c r="G1274" s="37">
        <v>-0.3347</v>
      </c>
      <c r="H1274" s="37">
        <v>812.4</v>
      </c>
      <c r="I1274" s="37">
        <v>42597863.863200001</v>
      </c>
    </row>
    <row r="1275" spans="1:9" x14ac:dyDescent="0.25">
      <c r="A1275" s="38">
        <v>42542</v>
      </c>
      <c r="B1275" s="37" t="s">
        <v>61</v>
      </c>
      <c r="C1275" s="37" t="s">
        <v>58</v>
      </c>
      <c r="D1275" s="37">
        <v>52.769100000000002</v>
      </c>
      <c r="E1275" s="37">
        <v>52.864899999999999</v>
      </c>
      <c r="F1275" s="37">
        <v>-0.18121999999999999</v>
      </c>
      <c r="G1275" s="37">
        <v>-9.5799999999999996E-2</v>
      </c>
      <c r="H1275" s="37">
        <v>812.4</v>
      </c>
      <c r="I1275" s="37">
        <v>42869775.147299998</v>
      </c>
    </row>
    <row r="1276" spans="1:9" x14ac:dyDescent="0.25">
      <c r="A1276" s="38">
        <v>42541</v>
      </c>
      <c r="B1276" s="37" t="s">
        <v>61</v>
      </c>
      <c r="C1276" s="37" t="s">
        <v>58</v>
      </c>
      <c r="D1276" s="37">
        <v>52.864899999999999</v>
      </c>
      <c r="E1276" s="37">
        <v>54.942300000000003</v>
      </c>
      <c r="F1276" s="37">
        <v>-3.7810600000000001</v>
      </c>
      <c r="G1276" s="37">
        <v>-2.0773999999999999</v>
      </c>
      <c r="H1276" s="37">
        <v>812.4</v>
      </c>
      <c r="I1276" s="37">
        <v>42947603.354699999</v>
      </c>
    </row>
    <row r="1277" spans="1:9" x14ac:dyDescent="0.25">
      <c r="A1277" s="38">
        <v>42538</v>
      </c>
      <c r="B1277" s="37" t="s">
        <v>61</v>
      </c>
      <c r="C1277" s="37" t="s">
        <v>58</v>
      </c>
      <c r="D1277" s="37">
        <v>54.942300000000003</v>
      </c>
      <c r="E1277" s="37">
        <v>54.731299999999997</v>
      </c>
      <c r="F1277" s="37">
        <v>0.38551999999999997</v>
      </c>
      <c r="G1277" s="37">
        <v>0.21099999999999999</v>
      </c>
      <c r="H1277" s="37">
        <v>837.4</v>
      </c>
      <c r="I1277" s="37">
        <v>46008846.846900001</v>
      </c>
    </row>
    <row r="1278" spans="1:9" x14ac:dyDescent="0.25">
      <c r="A1278" s="38">
        <v>42537</v>
      </c>
      <c r="B1278" s="37" t="s">
        <v>61</v>
      </c>
      <c r="C1278" s="37" t="s">
        <v>58</v>
      </c>
      <c r="D1278" s="37">
        <v>54.731299999999997</v>
      </c>
      <c r="E1278" s="37">
        <v>55.552199999999999</v>
      </c>
      <c r="F1278" s="37">
        <v>-1.4777100000000001</v>
      </c>
      <c r="G1278" s="37">
        <v>-0.82089999999999996</v>
      </c>
      <c r="H1278" s="37">
        <v>837.4</v>
      </c>
      <c r="I1278" s="37">
        <v>45832154.813900001</v>
      </c>
    </row>
    <row r="1279" spans="1:9" x14ac:dyDescent="0.25">
      <c r="A1279" s="38">
        <v>42536</v>
      </c>
      <c r="B1279" s="37" t="s">
        <v>61</v>
      </c>
      <c r="C1279" s="37" t="s">
        <v>58</v>
      </c>
      <c r="D1279" s="37">
        <v>55.552199999999999</v>
      </c>
      <c r="E1279" s="37">
        <v>56.245899999999999</v>
      </c>
      <c r="F1279" s="37">
        <v>-1.23333</v>
      </c>
      <c r="G1279" s="37">
        <v>-0.69369999999999998</v>
      </c>
      <c r="H1279" s="37">
        <v>837.4</v>
      </c>
      <c r="I1279" s="37">
        <v>46519578.9366</v>
      </c>
    </row>
    <row r="1280" spans="1:9" x14ac:dyDescent="0.25">
      <c r="A1280" s="38">
        <v>42535</v>
      </c>
      <c r="B1280" s="37" t="s">
        <v>61</v>
      </c>
      <c r="C1280" s="37" t="s">
        <v>58</v>
      </c>
      <c r="D1280" s="37">
        <v>56.245899999999999</v>
      </c>
      <c r="E1280" s="37">
        <v>57.026800000000001</v>
      </c>
      <c r="F1280" s="37">
        <v>-1.3693599999999999</v>
      </c>
      <c r="G1280" s="37">
        <v>-0.78090000000000004</v>
      </c>
      <c r="H1280" s="37">
        <v>837.4</v>
      </c>
      <c r="I1280" s="37">
        <v>47100485.397699997</v>
      </c>
    </row>
    <row r="1281" spans="1:9" x14ac:dyDescent="0.25">
      <c r="A1281" s="38">
        <v>42534</v>
      </c>
      <c r="B1281" s="37" t="s">
        <v>61</v>
      </c>
      <c r="C1281" s="37" t="s">
        <v>58</v>
      </c>
      <c r="D1281" s="37">
        <v>57.026800000000001</v>
      </c>
      <c r="E1281" s="37">
        <v>53.814</v>
      </c>
      <c r="F1281" s="37">
        <v>5.9701899999999997</v>
      </c>
      <c r="G1281" s="37">
        <v>3.2128000000000001</v>
      </c>
      <c r="H1281" s="37">
        <v>837.4</v>
      </c>
      <c r="I1281" s="37">
        <v>47754413.400399998</v>
      </c>
    </row>
    <row r="1282" spans="1:9" x14ac:dyDescent="0.25">
      <c r="A1282" s="38">
        <v>42531</v>
      </c>
      <c r="B1282" s="37" t="s">
        <v>61</v>
      </c>
      <c r="C1282" s="37" t="s">
        <v>58</v>
      </c>
      <c r="D1282" s="37">
        <v>53.814</v>
      </c>
      <c r="E1282" s="37">
        <v>52.29</v>
      </c>
      <c r="F1282" s="37">
        <v>2.91452</v>
      </c>
      <c r="G1282" s="37">
        <v>1.524</v>
      </c>
      <c r="H1282" s="37">
        <v>837.4</v>
      </c>
      <c r="I1282" s="37">
        <v>45064005.042000003</v>
      </c>
    </row>
    <row r="1283" spans="1:9" x14ac:dyDescent="0.25">
      <c r="A1283" s="38">
        <v>42530</v>
      </c>
      <c r="B1283" s="37" t="s">
        <v>61</v>
      </c>
      <c r="C1283" s="37" t="s">
        <v>58</v>
      </c>
      <c r="D1283" s="37">
        <v>52.29</v>
      </c>
      <c r="E1283" s="37">
        <v>51.337499999999999</v>
      </c>
      <c r="F1283" s="37">
        <v>1.85537</v>
      </c>
      <c r="G1283" s="37">
        <v>0.95250000000000001</v>
      </c>
      <c r="H1283" s="37">
        <v>837.4</v>
      </c>
      <c r="I1283" s="37">
        <v>43787802.869999997</v>
      </c>
    </row>
    <row r="1284" spans="1:9" x14ac:dyDescent="0.25">
      <c r="A1284" s="38">
        <v>42529</v>
      </c>
      <c r="B1284" s="37" t="s">
        <v>61</v>
      </c>
      <c r="C1284" s="37" t="s">
        <v>58</v>
      </c>
      <c r="D1284" s="37">
        <v>51.337499999999999</v>
      </c>
      <c r="E1284" s="37">
        <v>51.040599999999998</v>
      </c>
      <c r="F1284" s="37">
        <v>0.58169000000000004</v>
      </c>
      <c r="G1284" s="37">
        <v>0.2969</v>
      </c>
      <c r="H1284" s="37">
        <v>837.4</v>
      </c>
      <c r="I1284" s="37">
        <v>42990176.512500003</v>
      </c>
    </row>
    <row r="1285" spans="1:9" x14ac:dyDescent="0.25">
      <c r="A1285" s="38">
        <v>42528</v>
      </c>
      <c r="B1285" s="37" t="s">
        <v>61</v>
      </c>
      <c r="C1285" s="37" t="s">
        <v>58</v>
      </c>
      <c r="D1285" s="37">
        <v>51.040599999999998</v>
      </c>
      <c r="E1285" s="37">
        <v>50.831400000000002</v>
      </c>
      <c r="F1285" s="37">
        <v>0.41155999999999998</v>
      </c>
      <c r="G1285" s="37">
        <v>0.2092</v>
      </c>
      <c r="H1285" s="37">
        <v>837.4</v>
      </c>
      <c r="I1285" s="37">
        <v>42741551.561800003</v>
      </c>
    </row>
    <row r="1286" spans="1:9" x14ac:dyDescent="0.25">
      <c r="A1286" s="38">
        <v>42527</v>
      </c>
      <c r="B1286" s="37" t="s">
        <v>61</v>
      </c>
      <c r="C1286" s="37" t="s">
        <v>58</v>
      </c>
      <c r="D1286" s="37">
        <v>50.831400000000002</v>
      </c>
      <c r="E1286" s="37">
        <v>50.7637</v>
      </c>
      <c r="F1286" s="37">
        <v>0.13336000000000001</v>
      </c>
      <c r="G1286" s="37">
        <v>6.7699999999999996E-2</v>
      </c>
      <c r="H1286" s="37">
        <v>837.4</v>
      </c>
      <c r="I1286" s="37">
        <v>42566366.854199998</v>
      </c>
    </row>
    <row r="1287" spans="1:9" x14ac:dyDescent="0.25">
      <c r="A1287" s="38">
        <v>42524</v>
      </c>
      <c r="B1287" s="37" t="s">
        <v>61</v>
      </c>
      <c r="C1287" s="37" t="s">
        <v>58</v>
      </c>
      <c r="D1287" s="37">
        <v>50.7637</v>
      </c>
      <c r="E1287" s="37">
        <v>50.858699999999999</v>
      </c>
      <c r="F1287" s="37">
        <v>-0.18679000000000001</v>
      </c>
      <c r="G1287" s="37">
        <v>-9.5000000000000001E-2</v>
      </c>
      <c r="H1287" s="37">
        <v>837.4</v>
      </c>
      <c r="I1287" s="37">
        <v>42509674.671099998</v>
      </c>
    </row>
    <row r="1288" spans="1:9" x14ac:dyDescent="0.25">
      <c r="A1288" s="38">
        <v>42523</v>
      </c>
      <c r="B1288" s="37" t="s">
        <v>61</v>
      </c>
      <c r="C1288" s="37" t="s">
        <v>58</v>
      </c>
      <c r="D1288" s="37">
        <v>50.858699999999999</v>
      </c>
      <c r="E1288" s="37">
        <v>51.161900000000003</v>
      </c>
      <c r="F1288" s="37">
        <v>-0.59262999999999999</v>
      </c>
      <c r="G1288" s="37">
        <v>-0.30320000000000003</v>
      </c>
      <c r="H1288" s="37">
        <v>837.4</v>
      </c>
      <c r="I1288" s="37">
        <v>42589227.956100002</v>
      </c>
    </row>
    <row r="1289" spans="1:9" x14ac:dyDescent="0.25">
      <c r="A1289" s="38">
        <v>42522</v>
      </c>
      <c r="B1289" s="37" t="s">
        <v>61</v>
      </c>
      <c r="C1289" s="37" t="s">
        <v>58</v>
      </c>
      <c r="D1289" s="37">
        <v>51.161900000000003</v>
      </c>
      <c r="E1289" s="37">
        <v>51.0976</v>
      </c>
      <c r="F1289" s="37">
        <v>0.12584000000000001</v>
      </c>
      <c r="G1289" s="37">
        <v>6.4299999999999996E-2</v>
      </c>
      <c r="H1289" s="37">
        <v>837.4</v>
      </c>
      <c r="I1289" s="37">
        <v>42843128.545699999</v>
      </c>
    </row>
    <row r="1290" spans="1:9" x14ac:dyDescent="0.25">
      <c r="A1290" s="38">
        <v>42521</v>
      </c>
      <c r="B1290" s="37" t="s">
        <v>61</v>
      </c>
      <c r="C1290" s="37" t="s">
        <v>58</v>
      </c>
      <c r="D1290" s="37">
        <v>51.0976</v>
      </c>
      <c r="E1290" s="37">
        <v>51.3476</v>
      </c>
      <c r="F1290" s="37">
        <v>-0.48687999999999998</v>
      </c>
      <c r="G1290" s="37">
        <v>-0.25</v>
      </c>
      <c r="H1290" s="37">
        <v>837.4</v>
      </c>
      <c r="I1290" s="37">
        <v>42789283.532799996</v>
      </c>
    </row>
    <row r="1291" spans="1:9" x14ac:dyDescent="0.25">
      <c r="A1291" s="38">
        <v>42517</v>
      </c>
      <c r="B1291" s="37" t="s">
        <v>61</v>
      </c>
      <c r="C1291" s="37" t="s">
        <v>58</v>
      </c>
      <c r="D1291" s="37">
        <v>51.3476</v>
      </c>
      <c r="E1291" s="37">
        <v>51.740600000000001</v>
      </c>
      <c r="F1291" s="37">
        <v>-0.75956000000000001</v>
      </c>
      <c r="G1291" s="37">
        <v>-0.39300000000000002</v>
      </c>
      <c r="H1291" s="37">
        <v>837.4</v>
      </c>
      <c r="I1291" s="37">
        <v>42998634.282799996</v>
      </c>
    </row>
    <row r="1292" spans="1:9" x14ac:dyDescent="0.25">
      <c r="A1292" s="38">
        <v>42516</v>
      </c>
      <c r="B1292" s="37" t="s">
        <v>61</v>
      </c>
      <c r="C1292" s="37" t="s">
        <v>58</v>
      </c>
      <c r="D1292" s="37">
        <v>51.740600000000001</v>
      </c>
      <c r="E1292" s="37">
        <v>52.133800000000001</v>
      </c>
      <c r="F1292" s="37">
        <v>-0.75421000000000005</v>
      </c>
      <c r="G1292" s="37">
        <v>-0.39319999999999999</v>
      </c>
      <c r="H1292" s="37">
        <v>837.4</v>
      </c>
      <c r="I1292" s="37">
        <v>43327733.661799997</v>
      </c>
    </row>
    <row r="1293" spans="1:9" x14ac:dyDescent="0.25">
      <c r="A1293" s="38">
        <v>42515</v>
      </c>
      <c r="B1293" s="37" t="s">
        <v>61</v>
      </c>
      <c r="C1293" s="37" t="s">
        <v>58</v>
      </c>
      <c r="D1293" s="37">
        <v>52.133800000000001</v>
      </c>
      <c r="E1293" s="37">
        <v>52.473199999999999</v>
      </c>
      <c r="F1293" s="37">
        <v>-0.64681</v>
      </c>
      <c r="G1293" s="37">
        <v>-0.33939999999999998</v>
      </c>
      <c r="H1293" s="37">
        <v>837.4</v>
      </c>
      <c r="I1293" s="37">
        <v>43657000.521399997</v>
      </c>
    </row>
    <row r="1294" spans="1:9" x14ac:dyDescent="0.25">
      <c r="A1294" s="38">
        <v>42514</v>
      </c>
      <c r="B1294" s="37" t="s">
        <v>61</v>
      </c>
      <c r="C1294" s="37" t="s">
        <v>58</v>
      </c>
      <c r="D1294" s="37">
        <v>52.473199999999999</v>
      </c>
      <c r="E1294" s="37">
        <v>53.922600000000003</v>
      </c>
      <c r="F1294" s="37">
        <v>-2.6879300000000002</v>
      </c>
      <c r="G1294" s="37">
        <v>-1.4494</v>
      </c>
      <c r="H1294" s="37">
        <v>837.4</v>
      </c>
      <c r="I1294" s="37">
        <v>43941215.099600002</v>
      </c>
    </row>
    <row r="1295" spans="1:9" x14ac:dyDescent="0.25">
      <c r="A1295" s="38">
        <v>42513</v>
      </c>
      <c r="B1295" s="37" t="s">
        <v>61</v>
      </c>
      <c r="C1295" s="37" t="s">
        <v>58</v>
      </c>
      <c r="D1295" s="37">
        <v>53.922600000000003</v>
      </c>
      <c r="E1295" s="37">
        <v>54.3322</v>
      </c>
      <c r="F1295" s="37">
        <v>-0.75387999999999999</v>
      </c>
      <c r="G1295" s="37">
        <v>-0.40960000000000002</v>
      </c>
      <c r="H1295" s="37">
        <v>837.4</v>
      </c>
      <c r="I1295" s="37">
        <v>45154947.007799998</v>
      </c>
    </row>
    <row r="1296" spans="1:9" x14ac:dyDescent="0.25">
      <c r="A1296" s="38">
        <v>42510</v>
      </c>
      <c r="B1296" s="37" t="s">
        <v>61</v>
      </c>
      <c r="C1296" s="37" t="s">
        <v>58</v>
      </c>
      <c r="D1296" s="37">
        <v>54.3322</v>
      </c>
      <c r="E1296" s="37">
        <v>54.766399999999997</v>
      </c>
      <c r="F1296" s="37">
        <v>-0.79281999999999997</v>
      </c>
      <c r="G1296" s="37">
        <v>-0.43419999999999997</v>
      </c>
      <c r="H1296" s="37">
        <v>837.4</v>
      </c>
      <c r="I1296" s="37">
        <v>45497947.276600003</v>
      </c>
    </row>
    <row r="1297" spans="1:9" x14ac:dyDescent="0.25">
      <c r="A1297" s="38">
        <v>42509</v>
      </c>
      <c r="B1297" s="37" t="s">
        <v>61</v>
      </c>
      <c r="C1297" s="37" t="s">
        <v>58</v>
      </c>
      <c r="D1297" s="37">
        <v>54.766399999999997</v>
      </c>
      <c r="E1297" s="37">
        <v>54.894399999999997</v>
      </c>
      <c r="F1297" s="37">
        <v>-0.23316999999999999</v>
      </c>
      <c r="G1297" s="37">
        <v>-0.128</v>
      </c>
      <c r="H1297" s="37">
        <v>837.4</v>
      </c>
      <c r="I1297" s="37">
        <v>45861547.659199998</v>
      </c>
    </row>
    <row r="1298" spans="1:9" x14ac:dyDescent="0.25">
      <c r="A1298" s="38">
        <v>42508</v>
      </c>
      <c r="B1298" s="37" t="s">
        <v>61</v>
      </c>
      <c r="C1298" s="37" t="s">
        <v>58</v>
      </c>
      <c r="D1298" s="37">
        <v>54.894399999999997</v>
      </c>
      <c r="E1298" s="37">
        <v>54.589500000000001</v>
      </c>
      <c r="F1298" s="37">
        <v>0.55852999999999997</v>
      </c>
      <c r="G1298" s="37">
        <v>0.3049</v>
      </c>
      <c r="H1298" s="37">
        <v>837.4</v>
      </c>
      <c r="I1298" s="37">
        <v>45968735.243199997</v>
      </c>
    </row>
    <row r="1299" spans="1:9" x14ac:dyDescent="0.25">
      <c r="A1299" s="38">
        <v>42507</v>
      </c>
      <c r="B1299" s="37" t="s">
        <v>61</v>
      </c>
      <c r="C1299" s="37" t="s">
        <v>58</v>
      </c>
      <c r="D1299" s="37">
        <v>54.589500000000001</v>
      </c>
      <c r="E1299" s="37">
        <v>53.0991</v>
      </c>
      <c r="F1299" s="37">
        <v>2.8068300000000002</v>
      </c>
      <c r="G1299" s="37">
        <v>1.4903999999999999</v>
      </c>
      <c r="H1299" s="37">
        <v>837.4</v>
      </c>
      <c r="I1299" s="37">
        <v>45713411.068499997</v>
      </c>
    </row>
    <row r="1300" spans="1:9" x14ac:dyDescent="0.25">
      <c r="A1300" s="38">
        <v>42506</v>
      </c>
      <c r="B1300" s="37" t="s">
        <v>61</v>
      </c>
      <c r="C1300" s="37" t="s">
        <v>58</v>
      </c>
      <c r="D1300" s="37">
        <v>53.0991</v>
      </c>
      <c r="E1300" s="37">
        <v>54.336199999999998</v>
      </c>
      <c r="F1300" s="37">
        <v>-2.2767499999999998</v>
      </c>
      <c r="G1300" s="37">
        <v>-1.2371000000000001</v>
      </c>
      <c r="H1300" s="37">
        <v>837.4</v>
      </c>
      <c r="I1300" s="37">
        <v>44465345.6373</v>
      </c>
    </row>
    <row r="1301" spans="1:9" x14ac:dyDescent="0.25">
      <c r="A1301" s="38">
        <v>42503</v>
      </c>
      <c r="B1301" s="37" t="s">
        <v>61</v>
      </c>
      <c r="C1301" s="37" t="s">
        <v>58</v>
      </c>
      <c r="D1301" s="37">
        <v>54.336199999999998</v>
      </c>
      <c r="E1301" s="37">
        <v>53.474800000000002</v>
      </c>
      <c r="F1301" s="37">
        <v>1.6108499999999999</v>
      </c>
      <c r="G1301" s="37">
        <v>0.86140000000000005</v>
      </c>
      <c r="H1301" s="37">
        <v>837.4</v>
      </c>
      <c r="I1301" s="37">
        <v>45501296.888599999</v>
      </c>
    </row>
    <row r="1302" spans="1:9" x14ac:dyDescent="0.25">
      <c r="A1302" s="38">
        <v>42502</v>
      </c>
      <c r="B1302" s="37" t="s">
        <v>61</v>
      </c>
      <c r="C1302" s="37" t="s">
        <v>58</v>
      </c>
      <c r="D1302" s="37">
        <v>53.474800000000002</v>
      </c>
      <c r="E1302" s="37">
        <v>54.068800000000003</v>
      </c>
      <c r="F1302" s="37">
        <v>-1.0986</v>
      </c>
      <c r="G1302" s="37">
        <v>-0.59399999999999997</v>
      </c>
      <c r="H1302" s="37">
        <v>837.4</v>
      </c>
      <c r="I1302" s="37">
        <v>44779957.944399998</v>
      </c>
    </row>
    <row r="1303" spans="1:9" x14ac:dyDescent="0.25">
      <c r="A1303" s="38">
        <v>42501</v>
      </c>
      <c r="B1303" s="37" t="s">
        <v>61</v>
      </c>
      <c r="C1303" s="37" t="s">
        <v>58</v>
      </c>
      <c r="D1303" s="37">
        <v>54.068800000000003</v>
      </c>
      <c r="E1303" s="37">
        <v>52.751800000000003</v>
      </c>
      <c r="F1303" s="37">
        <v>2.4965999999999999</v>
      </c>
      <c r="G1303" s="37">
        <v>1.3169999999999999</v>
      </c>
      <c r="H1303" s="37">
        <v>837.4</v>
      </c>
      <c r="I1303" s="37">
        <v>45277375.326399997</v>
      </c>
    </row>
    <row r="1304" spans="1:9" x14ac:dyDescent="0.25">
      <c r="A1304" s="38">
        <v>42500</v>
      </c>
      <c r="B1304" s="37" t="s">
        <v>61</v>
      </c>
      <c r="C1304" s="37" t="s">
        <v>58</v>
      </c>
      <c r="D1304" s="37">
        <v>52.751800000000003</v>
      </c>
      <c r="E1304" s="37">
        <v>54.2072</v>
      </c>
      <c r="F1304" s="37">
        <v>-2.6848800000000002</v>
      </c>
      <c r="G1304" s="37">
        <v>-1.4554</v>
      </c>
      <c r="H1304" s="37">
        <v>837.4</v>
      </c>
      <c r="I1304" s="37">
        <v>44174515.575400002</v>
      </c>
    </row>
    <row r="1305" spans="1:9" x14ac:dyDescent="0.25">
      <c r="A1305" s="38">
        <v>42499</v>
      </c>
      <c r="B1305" s="37" t="s">
        <v>61</v>
      </c>
      <c r="C1305" s="37" t="s">
        <v>58</v>
      </c>
      <c r="D1305" s="37">
        <v>54.2072</v>
      </c>
      <c r="E1305" s="37">
        <v>54.497599999999998</v>
      </c>
      <c r="F1305" s="37">
        <v>-0.53286999999999995</v>
      </c>
      <c r="G1305" s="37">
        <v>-0.29039999999999999</v>
      </c>
      <c r="H1305" s="37">
        <v>837.4</v>
      </c>
      <c r="I1305" s="37">
        <v>45393271.901600003</v>
      </c>
    </row>
    <row r="1306" spans="1:9" x14ac:dyDescent="0.25">
      <c r="A1306" s="38">
        <v>42496</v>
      </c>
      <c r="B1306" s="37" t="s">
        <v>61</v>
      </c>
      <c r="C1306" s="37" t="s">
        <v>58</v>
      </c>
      <c r="D1306" s="37">
        <v>54.497599999999998</v>
      </c>
      <c r="E1306" s="37">
        <v>55.469299999999997</v>
      </c>
      <c r="F1306" s="37">
        <v>-1.7517799999999999</v>
      </c>
      <c r="G1306" s="37">
        <v>-0.97170000000000001</v>
      </c>
      <c r="H1306" s="37">
        <v>837.4</v>
      </c>
      <c r="I1306" s="37">
        <v>45636453.732799999</v>
      </c>
    </row>
    <row r="1307" spans="1:9" x14ac:dyDescent="0.25">
      <c r="A1307" s="38">
        <v>42495</v>
      </c>
      <c r="B1307" s="37" t="s">
        <v>61</v>
      </c>
      <c r="C1307" s="37" t="s">
        <v>58</v>
      </c>
      <c r="D1307" s="37">
        <v>55.469299999999997</v>
      </c>
      <c r="E1307" s="37">
        <v>55.333399999999997</v>
      </c>
      <c r="F1307" s="37">
        <v>0.24560000000000001</v>
      </c>
      <c r="G1307" s="37">
        <v>0.13589999999999999</v>
      </c>
      <c r="H1307" s="37">
        <v>837.4</v>
      </c>
      <c r="I1307" s="37">
        <v>46450158.227899998</v>
      </c>
    </row>
    <row r="1308" spans="1:9" x14ac:dyDescent="0.25">
      <c r="A1308" s="38">
        <v>42494</v>
      </c>
      <c r="B1308" s="37" t="s">
        <v>61</v>
      </c>
      <c r="C1308" s="37" t="s">
        <v>58</v>
      </c>
      <c r="D1308" s="37">
        <v>55.333399999999997</v>
      </c>
      <c r="E1308" s="37">
        <v>54.805799999999998</v>
      </c>
      <c r="F1308" s="37">
        <v>0.96267000000000003</v>
      </c>
      <c r="G1308" s="37">
        <v>0.52759999999999996</v>
      </c>
      <c r="H1308" s="37">
        <v>837.4</v>
      </c>
      <c r="I1308" s="37">
        <v>46336355.1602</v>
      </c>
    </row>
    <row r="1309" spans="1:9" x14ac:dyDescent="0.25">
      <c r="A1309" s="38">
        <v>42493</v>
      </c>
      <c r="B1309" s="37" t="s">
        <v>61</v>
      </c>
      <c r="C1309" s="37" t="s">
        <v>58</v>
      </c>
      <c r="D1309" s="37">
        <v>54.805799999999998</v>
      </c>
      <c r="E1309" s="37">
        <v>53.476500000000001</v>
      </c>
      <c r="F1309" s="37">
        <v>2.48576</v>
      </c>
      <c r="G1309" s="37">
        <v>1.3292999999999999</v>
      </c>
      <c r="H1309" s="37">
        <v>837.4</v>
      </c>
      <c r="I1309" s="37">
        <v>45894541.337399997</v>
      </c>
    </row>
    <row r="1310" spans="1:9" x14ac:dyDescent="0.25">
      <c r="A1310" s="38">
        <v>42492</v>
      </c>
      <c r="B1310" s="37" t="s">
        <v>61</v>
      </c>
      <c r="C1310" s="37" t="s">
        <v>58</v>
      </c>
      <c r="D1310" s="37">
        <v>53.476500000000001</v>
      </c>
      <c r="E1310" s="37">
        <v>54.586300000000001</v>
      </c>
      <c r="F1310" s="37">
        <v>-2.0331100000000002</v>
      </c>
      <c r="G1310" s="37">
        <v>-1.1097999999999999</v>
      </c>
      <c r="H1310" s="37">
        <v>812.4</v>
      </c>
      <c r="I1310" s="37">
        <v>43444469.0295</v>
      </c>
    </row>
    <row r="1311" spans="1:9" x14ac:dyDescent="0.25">
      <c r="A1311" s="38">
        <v>42489</v>
      </c>
      <c r="B1311" s="37" t="s">
        <v>61</v>
      </c>
      <c r="C1311" s="37" t="s">
        <v>58</v>
      </c>
      <c r="D1311" s="37">
        <v>54.586300000000001</v>
      </c>
      <c r="E1311" s="37">
        <v>53.667099999999998</v>
      </c>
      <c r="F1311" s="37">
        <v>1.71278</v>
      </c>
      <c r="G1311" s="37">
        <v>0.91920000000000002</v>
      </c>
      <c r="H1311" s="37">
        <v>812.4</v>
      </c>
      <c r="I1311" s="37">
        <v>44346073.878899999</v>
      </c>
    </row>
    <row r="1312" spans="1:9" x14ac:dyDescent="0.25">
      <c r="A1312" s="38">
        <v>42488</v>
      </c>
      <c r="B1312" s="37" t="s">
        <v>61</v>
      </c>
      <c r="C1312" s="37" t="s">
        <v>58</v>
      </c>
      <c r="D1312" s="37">
        <v>53.667099999999998</v>
      </c>
      <c r="E1312" s="37">
        <v>52.179200000000002</v>
      </c>
      <c r="F1312" s="37">
        <v>2.8515199999999998</v>
      </c>
      <c r="G1312" s="37">
        <v>1.4879</v>
      </c>
      <c r="H1312" s="37">
        <v>662.4</v>
      </c>
      <c r="I1312" s="37">
        <v>35549248.041299999</v>
      </c>
    </row>
    <row r="1313" spans="1:9" x14ac:dyDescent="0.25">
      <c r="A1313" s="38">
        <v>42487</v>
      </c>
      <c r="B1313" s="37" t="s">
        <v>61</v>
      </c>
      <c r="C1313" s="37" t="s">
        <v>58</v>
      </c>
      <c r="D1313" s="37">
        <v>52.179200000000002</v>
      </c>
      <c r="E1313" s="37">
        <v>53.014099999999999</v>
      </c>
      <c r="F1313" s="37">
        <v>-1.5748599999999999</v>
      </c>
      <c r="G1313" s="37">
        <v>-0.83489999999999998</v>
      </c>
      <c r="H1313" s="37">
        <v>662.4</v>
      </c>
      <c r="I1313" s="37">
        <v>34563658.617600001</v>
      </c>
    </row>
    <row r="1314" spans="1:9" x14ac:dyDescent="0.25">
      <c r="A1314" s="38">
        <v>42486</v>
      </c>
      <c r="B1314" s="37" t="s">
        <v>61</v>
      </c>
      <c r="C1314" s="37" t="s">
        <v>58</v>
      </c>
      <c r="D1314" s="37">
        <v>53.014099999999999</v>
      </c>
      <c r="E1314" s="37">
        <v>53.277299999999997</v>
      </c>
      <c r="F1314" s="37">
        <v>-0.49402000000000001</v>
      </c>
      <c r="G1314" s="37">
        <v>-0.26319999999999999</v>
      </c>
      <c r="H1314" s="37">
        <v>662.4</v>
      </c>
      <c r="I1314" s="37">
        <v>35116698.882299997</v>
      </c>
    </row>
    <row r="1315" spans="1:9" x14ac:dyDescent="0.25">
      <c r="A1315" s="38">
        <v>42485</v>
      </c>
      <c r="B1315" s="37" t="s">
        <v>61</v>
      </c>
      <c r="C1315" s="37" t="s">
        <v>58</v>
      </c>
      <c r="D1315" s="37">
        <v>53.277299999999997</v>
      </c>
      <c r="E1315" s="37">
        <v>53.013300000000001</v>
      </c>
      <c r="F1315" s="37">
        <v>0.49798999999999999</v>
      </c>
      <c r="G1315" s="37">
        <v>0.26400000000000001</v>
      </c>
      <c r="H1315" s="37">
        <v>562.4</v>
      </c>
      <c r="I1315" s="37">
        <v>29963313.3519</v>
      </c>
    </row>
    <row r="1316" spans="1:9" x14ac:dyDescent="0.25">
      <c r="A1316" s="38">
        <v>42482</v>
      </c>
      <c r="B1316" s="37" t="s">
        <v>61</v>
      </c>
      <c r="C1316" s="37" t="s">
        <v>58</v>
      </c>
      <c r="D1316" s="37">
        <v>53.013300000000001</v>
      </c>
      <c r="E1316" s="37">
        <v>53.765500000000003</v>
      </c>
      <c r="F1316" s="37">
        <v>-1.3990400000000001</v>
      </c>
      <c r="G1316" s="37">
        <v>-0.75219999999999998</v>
      </c>
      <c r="H1316" s="37">
        <v>562.4</v>
      </c>
      <c r="I1316" s="37">
        <v>29814838.959899999</v>
      </c>
    </row>
    <row r="1317" spans="1:9" x14ac:dyDescent="0.25">
      <c r="A1317" s="38">
        <v>42481</v>
      </c>
      <c r="B1317" s="37" t="s">
        <v>61</v>
      </c>
      <c r="C1317" s="37" t="s">
        <v>58</v>
      </c>
      <c r="D1317" s="37">
        <v>53.765500000000003</v>
      </c>
      <c r="E1317" s="37">
        <v>52.436799999999998</v>
      </c>
      <c r="F1317" s="37">
        <v>2.5339100000000001</v>
      </c>
      <c r="G1317" s="37">
        <v>1.3287</v>
      </c>
      <c r="H1317" s="37">
        <v>562.4</v>
      </c>
      <c r="I1317" s="37">
        <v>30237878.4965</v>
      </c>
    </row>
    <row r="1318" spans="1:9" x14ac:dyDescent="0.25">
      <c r="A1318" s="38">
        <v>42480</v>
      </c>
      <c r="B1318" s="37" t="s">
        <v>61</v>
      </c>
      <c r="C1318" s="37" t="s">
        <v>58</v>
      </c>
      <c r="D1318" s="37">
        <v>52.436799999999998</v>
      </c>
      <c r="E1318" s="37">
        <v>51.948099999999997</v>
      </c>
      <c r="F1318" s="37">
        <v>0.94074999999999998</v>
      </c>
      <c r="G1318" s="37">
        <v>0.48870000000000002</v>
      </c>
      <c r="H1318" s="37">
        <v>562.4</v>
      </c>
      <c r="I1318" s="37">
        <v>29490613.630399998</v>
      </c>
    </row>
    <row r="1319" spans="1:9" x14ac:dyDescent="0.25">
      <c r="A1319" s="38">
        <v>42479</v>
      </c>
      <c r="B1319" s="37" t="s">
        <v>61</v>
      </c>
      <c r="C1319" s="37" t="s">
        <v>58</v>
      </c>
      <c r="D1319" s="37">
        <v>51.948099999999997</v>
      </c>
      <c r="E1319" s="37">
        <v>51.438099999999999</v>
      </c>
      <c r="F1319" s="37">
        <v>0.99148000000000003</v>
      </c>
      <c r="G1319" s="37">
        <v>0.51</v>
      </c>
      <c r="H1319" s="37">
        <v>562.4</v>
      </c>
      <c r="I1319" s="37">
        <v>29215767.284299999</v>
      </c>
    </row>
    <row r="1320" spans="1:9" x14ac:dyDescent="0.25">
      <c r="A1320" s="38">
        <v>42478</v>
      </c>
      <c r="B1320" s="37" t="s">
        <v>61</v>
      </c>
      <c r="C1320" s="37" t="s">
        <v>58</v>
      </c>
      <c r="D1320" s="37">
        <v>51.438099999999999</v>
      </c>
      <c r="E1320" s="37">
        <v>53.400799999999997</v>
      </c>
      <c r="F1320" s="37">
        <v>-3.6754099999999998</v>
      </c>
      <c r="G1320" s="37">
        <v>-1.9626999999999999</v>
      </c>
      <c r="H1320" s="37">
        <v>562.4</v>
      </c>
      <c r="I1320" s="37">
        <v>28928941.754299998</v>
      </c>
    </row>
    <row r="1321" spans="1:9" x14ac:dyDescent="0.25">
      <c r="A1321" s="38">
        <v>42475</v>
      </c>
      <c r="B1321" s="37" t="s">
        <v>61</v>
      </c>
      <c r="C1321" s="37" t="s">
        <v>58</v>
      </c>
      <c r="D1321" s="37">
        <v>53.400799999999997</v>
      </c>
      <c r="E1321" s="37">
        <v>53.558300000000003</v>
      </c>
      <c r="F1321" s="37">
        <v>-0.29407</v>
      </c>
      <c r="G1321" s="37">
        <v>-0.1575</v>
      </c>
      <c r="H1321" s="37">
        <v>562.4</v>
      </c>
      <c r="I1321" s="37">
        <v>30032770.122400001</v>
      </c>
    </row>
    <row r="1322" spans="1:9" x14ac:dyDescent="0.25">
      <c r="A1322" s="38">
        <v>42474</v>
      </c>
      <c r="B1322" s="37" t="s">
        <v>61</v>
      </c>
      <c r="C1322" s="37" t="s">
        <v>58</v>
      </c>
      <c r="D1322" s="37">
        <v>53.558300000000003</v>
      </c>
      <c r="E1322" s="37">
        <v>53.720199999999998</v>
      </c>
      <c r="F1322" s="37">
        <v>-0.30137999999999998</v>
      </c>
      <c r="G1322" s="37">
        <v>-0.16189999999999999</v>
      </c>
      <c r="H1322" s="37">
        <v>562.4</v>
      </c>
      <c r="I1322" s="37">
        <v>30121348.594900001</v>
      </c>
    </row>
    <row r="1323" spans="1:9" x14ac:dyDescent="0.25">
      <c r="A1323" s="38">
        <v>42473</v>
      </c>
      <c r="B1323" s="37" t="s">
        <v>61</v>
      </c>
      <c r="C1323" s="37" t="s">
        <v>58</v>
      </c>
      <c r="D1323" s="37">
        <v>53.720199999999998</v>
      </c>
      <c r="E1323" s="37">
        <v>54.818100000000001</v>
      </c>
      <c r="F1323" s="37">
        <v>-2.0028100000000002</v>
      </c>
      <c r="G1323" s="37">
        <v>-1.0979000000000001</v>
      </c>
      <c r="H1323" s="37">
        <v>562.4</v>
      </c>
      <c r="I1323" s="37">
        <v>30212401.6406</v>
      </c>
    </row>
    <row r="1324" spans="1:9" x14ac:dyDescent="0.25">
      <c r="A1324" s="38">
        <v>42472</v>
      </c>
      <c r="B1324" s="37" t="s">
        <v>61</v>
      </c>
      <c r="C1324" s="37" t="s">
        <v>58</v>
      </c>
      <c r="D1324" s="37">
        <v>54.818100000000001</v>
      </c>
      <c r="E1324" s="37">
        <v>55.580199999999998</v>
      </c>
      <c r="F1324" s="37">
        <v>-1.37117</v>
      </c>
      <c r="G1324" s="37">
        <v>-0.7621</v>
      </c>
      <c r="H1324" s="37">
        <v>562.4</v>
      </c>
      <c r="I1324" s="37">
        <v>30829863.894299999</v>
      </c>
    </row>
    <row r="1325" spans="1:9" x14ac:dyDescent="0.25">
      <c r="A1325" s="38">
        <v>42471</v>
      </c>
      <c r="B1325" s="37" t="s">
        <v>61</v>
      </c>
      <c r="C1325" s="37" t="s">
        <v>58</v>
      </c>
      <c r="D1325" s="37">
        <v>55.580199999999998</v>
      </c>
      <c r="E1325" s="37">
        <v>54.639299999999999</v>
      </c>
      <c r="F1325" s="37">
        <v>1.7220200000000001</v>
      </c>
      <c r="G1325" s="37">
        <v>0.94089999999999996</v>
      </c>
      <c r="H1325" s="37">
        <v>562.4</v>
      </c>
      <c r="I1325" s="37">
        <v>31258471.220600002</v>
      </c>
    </row>
    <row r="1326" spans="1:9" x14ac:dyDescent="0.25">
      <c r="A1326" s="38">
        <v>42468</v>
      </c>
      <c r="B1326" s="37" t="s">
        <v>61</v>
      </c>
      <c r="C1326" s="37" t="s">
        <v>58</v>
      </c>
      <c r="D1326" s="37">
        <v>54.639299999999999</v>
      </c>
      <c r="E1326" s="37">
        <v>55.081200000000003</v>
      </c>
      <c r="F1326" s="37">
        <v>-0.80227000000000004</v>
      </c>
      <c r="G1326" s="37">
        <v>-0.44190000000000002</v>
      </c>
      <c r="H1326" s="37">
        <v>562.4</v>
      </c>
      <c r="I1326" s="37">
        <v>30729306.2379</v>
      </c>
    </row>
    <row r="1327" spans="1:9" x14ac:dyDescent="0.25">
      <c r="A1327" s="38">
        <v>42467</v>
      </c>
      <c r="B1327" s="37" t="s">
        <v>61</v>
      </c>
      <c r="C1327" s="37" t="s">
        <v>58</v>
      </c>
      <c r="D1327" s="37">
        <v>55.081200000000003</v>
      </c>
      <c r="E1327" s="37">
        <v>52.4876</v>
      </c>
      <c r="F1327" s="37">
        <v>4.9413600000000004</v>
      </c>
      <c r="G1327" s="37">
        <v>2.5935999999999999</v>
      </c>
      <c r="H1327" s="37">
        <v>562.4</v>
      </c>
      <c r="I1327" s="37">
        <v>30977832.123599999</v>
      </c>
    </row>
    <row r="1328" spans="1:9" x14ac:dyDescent="0.25">
      <c r="A1328" s="38">
        <v>42466</v>
      </c>
      <c r="B1328" s="37" t="s">
        <v>61</v>
      </c>
      <c r="C1328" s="37" t="s">
        <v>58</v>
      </c>
      <c r="D1328" s="37">
        <v>52.4876</v>
      </c>
      <c r="E1328" s="37">
        <v>53.909300000000002</v>
      </c>
      <c r="F1328" s="37">
        <v>-2.6372100000000001</v>
      </c>
      <c r="G1328" s="37">
        <v>-1.4217</v>
      </c>
      <c r="H1328" s="37">
        <v>562.4</v>
      </c>
      <c r="I1328" s="37">
        <v>29519183.702799998</v>
      </c>
    </row>
    <row r="1329" spans="1:9" x14ac:dyDescent="0.25">
      <c r="A1329" s="38">
        <v>42465</v>
      </c>
      <c r="B1329" s="37" t="s">
        <v>61</v>
      </c>
      <c r="C1329" s="37" t="s">
        <v>58</v>
      </c>
      <c r="D1329" s="37">
        <v>53.909300000000002</v>
      </c>
      <c r="E1329" s="37">
        <v>52.571599999999997</v>
      </c>
      <c r="F1329" s="37">
        <v>2.54453</v>
      </c>
      <c r="G1329" s="37">
        <v>1.3376999999999999</v>
      </c>
      <c r="H1329" s="37">
        <v>562.4</v>
      </c>
      <c r="I1329" s="37">
        <v>30318752.047899999</v>
      </c>
    </row>
    <row r="1330" spans="1:9" x14ac:dyDescent="0.25">
      <c r="A1330" s="38">
        <v>42464</v>
      </c>
      <c r="B1330" s="37" t="s">
        <v>61</v>
      </c>
      <c r="C1330" s="37" t="s">
        <v>58</v>
      </c>
      <c r="D1330" s="37">
        <v>52.571599999999997</v>
      </c>
      <c r="E1330" s="37">
        <v>51.788400000000003</v>
      </c>
      <c r="F1330" s="37">
        <v>1.51231</v>
      </c>
      <c r="G1330" s="37">
        <v>0.78320000000000001</v>
      </c>
      <c r="H1330" s="37">
        <v>562.4</v>
      </c>
      <c r="I1330" s="37">
        <v>29566425.5548</v>
      </c>
    </row>
    <row r="1331" spans="1:9" x14ac:dyDescent="0.25">
      <c r="A1331" s="38">
        <v>42461</v>
      </c>
      <c r="B1331" s="37" t="s">
        <v>61</v>
      </c>
      <c r="C1331" s="37" t="s">
        <v>58</v>
      </c>
      <c r="D1331" s="37">
        <v>51.788400000000003</v>
      </c>
      <c r="E1331" s="37">
        <v>52.7136</v>
      </c>
      <c r="F1331" s="37">
        <v>-1.7551399999999999</v>
      </c>
      <c r="G1331" s="37">
        <v>-0.92520000000000002</v>
      </c>
      <c r="H1331" s="37">
        <v>562.4</v>
      </c>
      <c r="I1331" s="37">
        <v>29125951.525199998</v>
      </c>
    </row>
    <row r="1332" spans="1:9" x14ac:dyDescent="0.25">
      <c r="A1332" s="38">
        <v>42460</v>
      </c>
      <c r="B1332" s="37" t="s">
        <v>61</v>
      </c>
      <c r="C1332" s="37" t="s">
        <v>58</v>
      </c>
      <c r="D1332" s="37">
        <v>52.7136</v>
      </c>
      <c r="E1332" s="37">
        <v>52.650100000000002</v>
      </c>
      <c r="F1332" s="37">
        <v>0.12060999999999999</v>
      </c>
      <c r="G1332" s="37">
        <v>6.3500000000000001E-2</v>
      </c>
      <c r="H1332" s="37">
        <v>562.4</v>
      </c>
      <c r="I1332" s="37">
        <v>29646286.7808</v>
      </c>
    </row>
    <row r="1333" spans="1:9" x14ac:dyDescent="0.25">
      <c r="A1333" s="38">
        <v>42459</v>
      </c>
      <c r="B1333" s="37" t="s">
        <v>61</v>
      </c>
      <c r="C1333" s="37" t="s">
        <v>58</v>
      </c>
      <c r="D1333" s="37">
        <v>52.650100000000002</v>
      </c>
      <c r="E1333" s="37">
        <v>53.453099999999999</v>
      </c>
      <c r="F1333" s="37">
        <v>-1.5022500000000001</v>
      </c>
      <c r="G1333" s="37">
        <v>-0.80300000000000005</v>
      </c>
      <c r="H1333" s="37">
        <v>562.4</v>
      </c>
      <c r="I1333" s="37">
        <v>29610574.190299999</v>
      </c>
    </row>
    <row r="1334" spans="1:9" x14ac:dyDescent="0.25">
      <c r="A1334" s="38">
        <v>42458</v>
      </c>
      <c r="B1334" s="37" t="s">
        <v>61</v>
      </c>
      <c r="C1334" s="37" t="s">
        <v>58</v>
      </c>
      <c r="D1334" s="37">
        <v>53.453099999999999</v>
      </c>
      <c r="E1334" s="37">
        <v>55.158799999999999</v>
      </c>
      <c r="F1334" s="37">
        <v>-3.0923400000000001</v>
      </c>
      <c r="G1334" s="37">
        <v>-1.7057</v>
      </c>
      <c r="H1334" s="37">
        <v>562.4</v>
      </c>
      <c r="I1334" s="37">
        <v>30062183.7993</v>
      </c>
    </row>
    <row r="1335" spans="1:9" x14ac:dyDescent="0.25">
      <c r="A1335" s="38">
        <v>42457</v>
      </c>
      <c r="B1335" s="37" t="s">
        <v>61</v>
      </c>
      <c r="C1335" s="37" t="s">
        <v>58</v>
      </c>
      <c r="D1335" s="37">
        <v>55.158799999999999</v>
      </c>
      <c r="E1335" s="37">
        <v>55.619900000000001</v>
      </c>
      <c r="F1335" s="37">
        <v>-0.82901999999999998</v>
      </c>
      <c r="G1335" s="37">
        <v>-0.46110000000000001</v>
      </c>
      <c r="H1335" s="37">
        <v>562.4</v>
      </c>
      <c r="I1335" s="37">
        <v>31021474.5964</v>
      </c>
    </row>
    <row r="1336" spans="1:9" x14ac:dyDescent="0.25">
      <c r="A1336" s="38">
        <v>42453</v>
      </c>
      <c r="B1336" s="37" t="s">
        <v>61</v>
      </c>
      <c r="C1336" s="37" t="s">
        <v>58</v>
      </c>
      <c r="D1336" s="37">
        <v>55.619900000000001</v>
      </c>
      <c r="E1336" s="37">
        <v>55.959299999999999</v>
      </c>
      <c r="F1336" s="37">
        <v>-0.60650999999999999</v>
      </c>
      <c r="G1336" s="37">
        <v>-0.33939999999999998</v>
      </c>
      <c r="H1336" s="37">
        <v>562.4</v>
      </c>
      <c r="I1336" s="37">
        <v>31280798.6197</v>
      </c>
    </row>
    <row r="1337" spans="1:9" x14ac:dyDescent="0.25">
      <c r="A1337" s="38">
        <v>42452</v>
      </c>
      <c r="B1337" s="37" t="s">
        <v>61</v>
      </c>
      <c r="C1337" s="37" t="s">
        <v>58</v>
      </c>
      <c r="D1337" s="37">
        <v>55.959299999999999</v>
      </c>
      <c r="E1337" s="37">
        <v>54.364699999999999</v>
      </c>
      <c r="F1337" s="37">
        <v>2.9331499999999999</v>
      </c>
      <c r="G1337" s="37">
        <v>1.5946</v>
      </c>
      <c r="H1337" s="37">
        <v>412.4</v>
      </c>
      <c r="I1337" s="37">
        <v>23077783.197900001</v>
      </c>
    </row>
    <row r="1338" spans="1:9" x14ac:dyDescent="0.25">
      <c r="A1338" s="38">
        <v>42451</v>
      </c>
      <c r="B1338" s="37" t="s">
        <v>61</v>
      </c>
      <c r="C1338" s="37" t="s">
        <v>58</v>
      </c>
      <c r="D1338" s="37">
        <v>54.364699999999999</v>
      </c>
      <c r="E1338" s="37">
        <v>54.373399999999997</v>
      </c>
      <c r="F1338" s="37">
        <v>-1.6E-2</v>
      </c>
      <c r="G1338" s="37">
        <v>-8.6999999999999994E-3</v>
      </c>
      <c r="H1338" s="37">
        <v>412.4</v>
      </c>
      <c r="I1338" s="37">
        <v>22420165.3741</v>
      </c>
    </row>
    <row r="1339" spans="1:9" x14ac:dyDescent="0.25">
      <c r="A1339" s="38">
        <v>42450</v>
      </c>
      <c r="B1339" s="37" t="s">
        <v>61</v>
      </c>
      <c r="C1339" s="37" t="s">
        <v>58</v>
      </c>
      <c r="D1339" s="37">
        <v>54.373399999999997</v>
      </c>
      <c r="E1339" s="37">
        <v>55.262799999999999</v>
      </c>
      <c r="F1339" s="37">
        <v>-1.6093999999999999</v>
      </c>
      <c r="G1339" s="37">
        <v>-0.88939999999999997</v>
      </c>
      <c r="H1339" s="37">
        <v>412.4</v>
      </c>
      <c r="I1339" s="37">
        <v>22423753.280200001</v>
      </c>
    </row>
    <row r="1340" spans="1:9" x14ac:dyDescent="0.25">
      <c r="A1340" s="38">
        <v>42447</v>
      </c>
      <c r="B1340" s="37" t="s">
        <v>61</v>
      </c>
      <c r="C1340" s="37" t="s">
        <v>58</v>
      </c>
      <c r="D1340" s="37">
        <v>55.262799999999999</v>
      </c>
      <c r="E1340" s="37">
        <v>55.201999999999998</v>
      </c>
      <c r="F1340" s="37">
        <v>0.11014</v>
      </c>
      <c r="G1340" s="37">
        <v>6.08E-2</v>
      </c>
      <c r="H1340" s="37">
        <v>412.4</v>
      </c>
      <c r="I1340" s="37">
        <v>22790544.508400001</v>
      </c>
    </row>
    <row r="1341" spans="1:9" x14ac:dyDescent="0.25">
      <c r="A1341" s="38">
        <v>42446</v>
      </c>
      <c r="B1341" s="37" t="s">
        <v>61</v>
      </c>
      <c r="C1341" s="37" t="s">
        <v>58</v>
      </c>
      <c r="D1341" s="37">
        <v>55.201999999999998</v>
      </c>
      <c r="E1341" s="37">
        <v>55.902900000000002</v>
      </c>
      <c r="F1341" s="37">
        <v>-1.2537799999999999</v>
      </c>
      <c r="G1341" s="37">
        <v>-0.70089999999999997</v>
      </c>
      <c r="H1341" s="37">
        <v>412.4</v>
      </c>
      <c r="I1341" s="37">
        <v>22765470.405999999</v>
      </c>
    </row>
    <row r="1342" spans="1:9" x14ac:dyDescent="0.25">
      <c r="A1342" s="38">
        <v>42445</v>
      </c>
      <c r="B1342" s="37" t="s">
        <v>61</v>
      </c>
      <c r="C1342" s="37" t="s">
        <v>58</v>
      </c>
      <c r="D1342" s="37">
        <v>55.902900000000002</v>
      </c>
      <c r="E1342" s="37">
        <v>56.8996</v>
      </c>
      <c r="F1342" s="37">
        <v>-1.7516799999999999</v>
      </c>
      <c r="G1342" s="37">
        <v>-0.99670000000000003</v>
      </c>
      <c r="H1342" s="37">
        <v>412.4</v>
      </c>
      <c r="I1342" s="37">
        <v>23054523.668699998</v>
      </c>
    </row>
    <row r="1343" spans="1:9" x14ac:dyDescent="0.25">
      <c r="A1343" s="38">
        <v>42444</v>
      </c>
      <c r="B1343" s="37" t="s">
        <v>61</v>
      </c>
      <c r="C1343" s="37" t="s">
        <v>58</v>
      </c>
      <c r="D1343" s="37">
        <v>56.8996</v>
      </c>
      <c r="E1343" s="37">
        <v>56.06</v>
      </c>
      <c r="F1343" s="37">
        <v>1.4976799999999999</v>
      </c>
      <c r="G1343" s="37">
        <v>0.83960000000000001</v>
      </c>
      <c r="H1343" s="37">
        <v>412.4</v>
      </c>
      <c r="I1343" s="37">
        <v>23465565.7388</v>
      </c>
    </row>
    <row r="1344" spans="1:9" x14ac:dyDescent="0.25">
      <c r="A1344" s="38">
        <v>42443</v>
      </c>
      <c r="B1344" s="37" t="s">
        <v>61</v>
      </c>
      <c r="C1344" s="37" t="s">
        <v>58</v>
      </c>
      <c r="D1344" s="37">
        <v>56.06</v>
      </c>
      <c r="E1344" s="37">
        <v>56.707000000000001</v>
      </c>
      <c r="F1344" s="37">
        <v>-1.1409499999999999</v>
      </c>
      <c r="G1344" s="37">
        <v>-0.64700000000000002</v>
      </c>
      <c r="H1344" s="37">
        <v>412.4</v>
      </c>
      <c r="I1344" s="37">
        <v>23119312.18</v>
      </c>
    </row>
    <row r="1345" spans="1:9" x14ac:dyDescent="0.25">
      <c r="A1345" s="38">
        <v>42440</v>
      </c>
      <c r="B1345" s="37" t="s">
        <v>61</v>
      </c>
      <c r="C1345" s="37" t="s">
        <v>58</v>
      </c>
      <c r="D1345" s="37">
        <v>56.707000000000001</v>
      </c>
      <c r="E1345" s="37">
        <v>57.929900000000004</v>
      </c>
      <c r="F1345" s="37">
        <v>-2.1110000000000002</v>
      </c>
      <c r="G1345" s="37">
        <v>-1.2229000000000001</v>
      </c>
      <c r="H1345" s="37">
        <v>412.4</v>
      </c>
      <c r="I1345" s="37">
        <v>23386136.921</v>
      </c>
    </row>
    <row r="1346" spans="1:9" x14ac:dyDescent="0.25">
      <c r="A1346" s="38">
        <v>42439</v>
      </c>
      <c r="B1346" s="37" t="s">
        <v>61</v>
      </c>
      <c r="C1346" s="37" t="s">
        <v>58</v>
      </c>
      <c r="D1346" s="37">
        <v>57.929900000000004</v>
      </c>
      <c r="E1346" s="37">
        <v>58.235799999999998</v>
      </c>
      <c r="F1346" s="37">
        <v>-0.52527999999999997</v>
      </c>
      <c r="G1346" s="37">
        <v>-0.30590000000000001</v>
      </c>
      <c r="H1346" s="37">
        <v>412.4</v>
      </c>
      <c r="I1346" s="37">
        <v>23890464.549699999</v>
      </c>
    </row>
    <row r="1347" spans="1:9" x14ac:dyDescent="0.25">
      <c r="A1347" s="38">
        <v>42438</v>
      </c>
      <c r="B1347" s="37" t="s">
        <v>61</v>
      </c>
      <c r="C1347" s="37" t="s">
        <v>58</v>
      </c>
      <c r="D1347" s="37">
        <v>58.235799999999998</v>
      </c>
      <c r="E1347" s="37">
        <v>58.907200000000003</v>
      </c>
      <c r="F1347" s="37">
        <v>-1.1397600000000001</v>
      </c>
      <c r="G1347" s="37">
        <v>-0.6714</v>
      </c>
      <c r="H1347" s="37">
        <v>412.4</v>
      </c>
      <c r="I1347" s="37">
        <v>24016618.6274</v>
      </c>
    </row>
    <row r="1348" spans="1:9" x14ac:dyDescent="0.25">
      <c r="A1348" s="38">
        <v>42437</v>
      </c>
      <c r="B1348" s="37" t="s">
        <v>61</v>
      </c>
      <c r="C1348" s="37" t="s">
        <v>58</v>
      </c>
      <c r="D1348" s="37">
        <v>58.907200000000003</v>
      </c>
      <c r="E1348" s="37">
        <v>57.436700000000002</v>
      </c>
      <c r="F1348" s="37">
        <v>2.5602100000000001</v>
      </c>
      <c r="G1348" s="37">
        <v>1.4704999999999999</v>
      </c>
      <c r="H1348" s="37">
        <v>412.4</v>
      </c>
      <c r="I1348" s="37">
        <v>24293506.001600001</v>
      </c>
    </row>
    <row r="1349" spans="1:9" x14ac:dyDescent="0.25">
      <c r="A1349" s="38">
        <v>42436</v>
      </c>
      <c r="B1349" s="37" t="s">
        <v>61</v>
      </c>
      <c r="C1349" s="37" t="s">
        <v>58</v>
      </c>
      <c r="D1349" s="37">
        <v>57.436700000000002</v>
      </c>
      <c r="E1349" s="37">
        <v>57.864899999999999</v>
      </c>
      <c r="F1349" s="37">
        <v>-0.74</v>
      </c>
      <c r="G1349" s="37">
        <v>-0.42820000000000003</v>
      </c>
      <c r="H1349" s="37">
        <v>412.4</v>
      </c>
      <c r="I1349" s="37">
        <v>23687067.390099999</v>
      </c>
    </row>
    <row r="1350" spans="1:9" x14ac:dyDescent="0.25">
      <c r="A1350" s="38">
        <v>42433</v>
      </c>
      <c r="B1350" s="37" t="s">
        <v>61</v>
      </c>
      <c r="C1350" s="37" t="s">
        <v>58</v>
      </c>
      <c r="D1350" s="37">
        <v>57.864899999999999</v>
      </c>
      <c r="E1350" s="37">
        <v>56.965600000000002</v>
      </c>
      <c r="F1350" s="37">
        <v>1.57867</v>
      </c>
      <c r="G1350" s="37">
        <v>0.89929999999999999</v>
      </c>
      <c r="H1350" s="37">
        <v>412.4</v>
      </c>
      <c r="I1350" s="37">
        <v>23863658.354699999</v>
      </c>
    </row>
    <row r="1351" spans="1:9" x14ac:dyDescent="0.25">
      <c r="A1351" s="38">
        <v>42432</v>
      </c>
      <c r="B1351" s="37" t="s">
        <v>61</v>
      </c>
      <c r="C1351" s="37" t="s">
        <v>58</v>
      </c>
      <c r="D1351" s="37">
        <v>56.965600000000002</v>
      </c>
      <c r="E1351" s="37">
        <v>58.428800000000003</v>
      </c>
      <c r="F1351" s="37">
        <v>-2.5042399999999998</v>
      </c>
      <c r="G1351" s="37">
        <v>-1.4632000000000001</v>
      </c>
      <c r="H1351" s="37">
        <v>412.4</v>
      </c>
      <c r="I1351" s="37">
        <v>23492784.336800002</v>
      </c>
    </row>
    <row r="1352" spans="1:9" x14ac:dyDescent="0.25">
      <c r="A1352" s="38">
        <v>42431</v>
      </c>
      <c r="B1352" s="37" t="s">
        <v>61</v>
      </c>
      <c r="C1352" s="37" t="s">
        <v>58</v>
      </c>
      <c r="D1352" s="37">
        <v>58.428800000000003</v>
      </c>
      <c r="E1352" s="37">
        <v>58.737699999999997</v>
      </c>
      <c r="F1352" s="37">
        <v>-0.52590000000000003</v>
      </c>
      <c r="G1352" s="37">
        <v>-0.30890000000000001</v>
      </c>
      <c r="H1352" s="37">
        <v>412.4</v>
      </c>
      <c r="I1352" s="37">
        <v>24096212.406399999</v>
      </c>
    </row>
    <row r="1353" spans="1:9" x14ac:dyDescent="0.25">
      <c r="A1353" s="38">
        <v>42430</v>
      </c>
      <c r="B1353" s="37" t="s">
        <v>61</v>
      </c>
      <c r="C1353" s="37" t="s">
        <v>58</v>
      </c>
      <c r="D1353" s="37">
        <v>58.737699999999997</v>
      </c>
      <c r="E1353" s="37">
        <v>62.057400000000001</v>
      </c>
      <c r="F1353" s="37">
        <v>-5.3494000000000002</v>
      </c>
      <c r="G1353" s="37">
        <v>-3.3197000000000001</v>
      </c>
      <c r="H1353" s="37">
        <v>412.4</v>
      </c>
      <c r="I1353" s="37">
        <v>24223603.693100002</v>
      </c>
    </row>
    <row r="1354" spans="1:9" x14ac:dyDescent="0.25">
      <c r="A1354" s="38">
        <v>42429</v>
      </c>
      <c r="B1354" s="37" t="s">
        <v>61</v>
      </c>
      <c r="C1354" s="37" t="s">
        <v>58</v>
      </c>
      <c r="D1354" s="37">
        <v>62.057400000000001</v>
      </c>
      <c r="E1354" s="37">
        <v>61.322099999999999</v>
      </c>
      <c r="F1354" s="37">
        <v>1.1990799999999999</v>
      </c>
      <c r="G1354" s="37">
        <v>0.73529999999999995</v>
      </c>
      <c r="H1354" s="37">
        <v>412.4</v>
      </c>
      <c r="I1354" s="37">
        <v>25592657.9322</v>
      </c>
    </row>
    <row r="1355" spans="1:9" x14ac:dyDescent="0.25">
      <c r="A1355" s="38">
        <v>42426</v>
      </c>
      <c r="B1355" s="37" t="s">
        <v>61</v>
      </c>
      <c r="C1355" s="37" t="s">
        <v>58</v>
      </c>
      <c r="D1355" s="37">
        <v>61.322099999999999</v>
      </c>
      <c r="E1355" s="37">
        <v>60.716900000000003</v>
      </c>
      <c r="F1355" s="37">
        <v>0.99675999999999998</v>
      </c>
      <c r="G1355" s="37">
        <v>0.60519999999999996</v>
      </c>
      <c r="H1355" s="37">
        <v>412.4</v>
      </c>
      <c r="I1355" s="37">
        <v>25289418.006299999</v>
      </c>
    </row>
    <row r="1356" spans="1:9" x14ac:dyDescent="0.25">
      <c r="A1356" s="38">
        <v>42425</v>
      </c>
      <c r="B1356" s="37" t="s">
        <v>61</v>
      </c>
      <c r="C1356" s="37" t="s">
        <v>58</v>
      </c>
      <c r="D1356" s="37">
        <v>60.716900000000003</v>
      </c>
      <c r="E1356" s="37">
        <v>61.726599999999998</v>
      </c>
      <c r="F1356" s="37">
        <v>-1.6357600000000001</v>
      </c>
      <c r="G1356" s="37">
        <v>-1.0097</v>
      </c>
      <c r="H1356" s="37">
        <v>412.4</v>
      </c>
      <c r="I1356" s="37">
        <v>25039831.710700002</v>
      </c>
    </row>
    <row r="1357" spans="1:9" x14ac:dyDescent="0.25">
      <c r="A1357" s="38">
        <v>42424</v>
      </c>
      <c r="B1357" s="37" t="s">
        <v>61</v>
      </c>
      <c r="C1357" s="37" t="s">
        <v>58</v>
      </c>
      <c r="D1357" s="37">
        <v>61.726599999999998</v>
      </c>
      <c r="E1357" s="37">
        <v>62.355899999999998</v>
      </c>
      <c r="F1357" s="37">
        <v>-1.0092099999999999</v>
      </c>
      <c r="G1357" s="37">
        <v>-0.62929999999999997</v>
      </c>
      <c r="H1357" s="37">
        <v>412.4</v>
      </c>
      <c r="I1357" s="37">
        <v>25456235.0198</v>
      </c>
    </row>
    <row r="1358" spans="1:9" x14ac:dyDescent="0.25">
      <c r="A1358" s="38">
        <v>42423</v>
      </c>
      <c r="B1358" s="37" t="s">
        <v>61</v>
      </c>
      <c r="C1358" s="37" t="s">
        <v>58</v>
      </c>
      <c r="D1358" s="37">
        <v>62.355899999999998</v>
      </c>
      <c r="E1358" s="37">
        <v>60.846800000000002</v>
      </c>
      <c r="F1358" s="37">
        <v>2.4801600000000001</v>
      </c>
      <c r="G1358" s="37">
        <v>1.5091000000000001</v>
      </c>
      <c r="H1358" s="37">
        <v>412.4</v>
      </c>
      <c r="I1358" s="37">
        <v>25715760.227699999</v>
      </c>
    </row>
    <row r="1359" spans="1:9" x14ac:dyDescent="0.25">
      <c r="A1359" s="38">
        <v>42422</v>
      </c>
      <c r="B1359" s="37" t="s">
        <v>61</v>
      </c>
      <c r="C1359" s="37" t="s">
        <v>58</v>
      </c>
      <c r="D1359" s="37">
        <v>60.846800000000002</v>
      </c>
      <c r="E1359" s="37">
        <v>62.918199999999999</v>
      </c>
      <c r="F1359" s="37">
        <v>-3.2922099999999999</v>
      </c>
      <c r="G1359" s="37">
        <v>-2.0714000000000001</v>
      </c>
      <c r="H1359" s="37">
        <v>412.4</v>
      </c>
      <c r="I1359" s="37">
        <v>25093402.860399999</v>
      </c>
    </row>
    <row r="1360" spans="1:9" x14ac:dyDescent="0.25">
      <c r="A1360" s="38">
        <v>42419</v>
      </c>
      <c r="B1360" s="37" t="s">
        <v>61</v>
      </c>
      <c r="C1360" s="37" t="s">
        <v>58</v>
      </c>
      <c r="D1360" s="37">
        <v>62.918199999999999</v>
      </c>
      <c r="E1360" s="37">
        <v>63.640799999999999</v>
      </c>
      <c r="F1360" s="37">
        <v>-1.13544</v>
      </c>
      <c r="G1360" s="37">
        <v>-0.72260000000000002</v>
      </c>
      <c r="H1360" s="37">
        <v>412.4</v>
      </c>
      <c r="I1360" s="37">
        <v>25947654.434599999</v>
      </c>
    </row>
    <row r="1361" spans="1:9" x14ac:dyDescent="0.25">
      <c r="A1361" s="38">
        <v>42418</v>
      </c>
      <c r="B1361" s="37" t="s">
        <v>61</v>
      </c>
      <c r="C1361" s="37" t="s">
        <v>58</v>
      </c>
      <c r="D1361" s="37">
        <v>63.640799999999999</v>
      </c>
      <c r="E1361" s="37">
        <v>63.302300000000002</v>
      </c>
      <c r="F1361" s="37">
        <v>0.53473999999999999</v>
      </c>
      <c r="G1361" s="37">
        <v>0.33850000000000002</v>
      </c>
      <c r="H1361" s="37">
        <v>412.4</v>
      </c>
      <c r="I1361" s="37">
        <v>26245656.842399999</v>
      </c>
    </row>
    <row r="1362" spans="1:9" x14ac:dyDescent="0.25">
      <c r="A1362" s="38">
        <v>42417</v>
      </c>
      <c r="B1362" s="37" t="s">
        <v>61</v>
      </c>
      <c r="C1362" s="37" t="s">
        <v>58</v>
      </c>
      <c r="D1362" s="37">
        <v>63.302300000000002</v>
      </c>
      <c r="E1362" s="37">
        <v>64.833200000000005</v>
      </c>
      <c r="F1362" s="37">
        <v>-2.3612899999999999</v>
      </c>
      <c r="G1362" s="37">
        <v>-1.5308999999999999</v>
      </c>
      <c r="H1362" s="37">
        <v>412.4</v>
      </c>
      <c r="I1362" s="37">
        <v>26106058.426899999</v>
      </c>
    </row>
    <row r="1363" spans="1:9" x14ac:dyDescent="0.25">
      <c r="A1363" s="38">
        <v>42416</v>
      </c>
      <c r="B1363" s="37" t="s">
        <v>61</v>
      </c>
      <c r="C1363" s="37" t="s">
        <v>58</v>
      </c>
      <c r="D1363" s="37">
        <v>64.833200000000005</v>
      </c>
      <c r="E1363" s="37">
        <v>66.539500000000004</v>
      </c>
      <c r="F1363" s="37">
        <v>-2.5643400000000001</v>
      </c>
      <c r="G1363" s="37">
        <v>-1.7062999999999999</v>
      </c>
      <c r="H1363" s="37">
        <v>412.4</v>
      </c>
      <c r="I1363" s="37">
        <v>26737406.1796</v>
      </c>
    </row>
    <row r="1364" spans="1:9" x14ac:dyDescent="0.25">
      <c r="A1364" s="38">
        <v>42412</v>
      </c>
      <c r="B1364" s="37" t="s">
        <v>61</v>
      </c>
      <c r="C1364" s="37" t="s">
        <v>58</v>
      </c>
      <c r="D1364" s="37">
        <v>66.539500000000004</v>
      </c>
      <c r="E1364" s="37">
        <v>66.847200000000001</v>
      </c>
      <c r="F1364" s="37">
        <v>-0.46029999999999999</v>
      </c>
      <c r="G1364" s="37">
        <v>-0.30769999999999997</v>
      </c>
      <c r="H1364" s="37">
        <v>412.4</v>
      </c>
      <c r="I1364" s="37">
        <v>27441089.418499999</v>
      </c>
    </row>
    <row r="1365" spans="1:9" x14ac:dyDescent="0.25">
      <c r="A1365" s="38">
        <v>42411</v>
      </c>
      <c r="B1365" s="37" t="s">
        <v>61</v>
      </c>
      <c r="C1365" s="37" t="s">
        <v>58</v>
      </c>
      <c r="D1365" s="37">
        <v>66.847200000000001</v>
      </c>
      <c r="E1365" s="37">
        <v>64.248999999999995</v>
      </c>
      <c r="F1365" s="37">
        <v>4.0439499999999997</v>
      </c>
      <c r="G1365" s="37">
        <v>2.5981999999999998</v>
      </c>
      <c r="H1365" s="37">
        <v>412.4</v>
      </c>
      <c r="I1365" s="37">
        <v>27567985.821600001</v>
      </c>
    </row>
    <row r="1366" spans="1:9" x14ac:dyDescent="0.25">
      <c r="A1366" s="38">
        <v>42410</v>
      </c>
      <c r="B1366" s="37" t="s">
        <v>61</v>
      </c>
      <c r="C1366" s="37" t="s">
        <v>58</v>
      </c>
      <c r="D1366" s="37">
        <v>64.248999999999995</v>
      </c>
      <c r="E1366" s="37">
        <v>64.149699999999996</v>
      </c>
      <c r="F1366" s="37">
        <v>0.15479000000000001</v>
      </c>
      <c r="G1366" s="37">
        <v>9.9299999999999999E-2</v>
      </c>
      <c r="H1366" s="37">
        <v>412.4</v>
      </c>
      <c r="I1366" s="37">
        <v>26496480.346999999</v>
      </c>
    </row>
    <row r="1367" spans="1:9" x14ac:dyDescent="0.25">
      <c r="A1367" s="38">
        <v>42409</v>
      </c>
      <c r="B1367" s="37" t="s">
        <v>61</v>
      </c>
      <c r="C1367" s="37" t="s">
        <v>58</v>
      </c>
      <c r="D1367" s="37">
        <v>64.149699999999996</v>
      </c>
      <c r="E1367" s="37">
        <v>63.113300000000002</v>
      </c>
      <c r="F1367" s="37">
        <v>1.6421300000000001</v>
      </c>
      <c r="G1367" s="37">
        <v>1.0364</v>
      </c>
      <c r="H1367" s="37">
        <v>412.4</v>
      </c>
      <c r="I1367" s="37">
        <v>26455528.7291</v>
      </c>
    </row>
    <row r="1368" spans="1:9" x14ac:dyDescent="0.25">
      <c r="A1368" s="38">
        <v>42408</v>
      </c>
      <c r="B1368" s="37" t="s">
        <v>61</v>
      </c>
      <c r="C1368" s="37" t="s">
        <v>58</v>
      </c>
      <c r="D1368" s="37">
        <v>63.113300000000002</v>
      </c>
      <c r="E1368" s="37">
        <v>61.956600000000002</v>
      </c>
      <c r="F1368" s="37">
        <v>1.8669500000000001</v>
      </c>
      <c r="G1368" s="37">
        <v>1.1567000000000001</v>
      </c>
      <c r="H1368" s="37">
        <v>412.4</v>
      </c>
      <c r="I1368" s="37">
        <v>26028114.2599</v>
      </c>
    </row>
    <row r="1369" spans="1:9" x14ac:dyDescent="0.25">
      <c r="A1369" s="38">
        <v>42405</v>
      </c>
      <c r="B1369" s="37" t="s">
        <v>61</v>
      </c>
      <c r="C1369" s="37" t="s">
        <v>58</v>
      </c>
      <c r="D1369" s="37">
        <v>61.956600000000002</v>
      </c>
      <c r="E1369" s="37">
        <v>60.785699999999999</v>
      </c>
      <c r="F1369" s="37">
        <v>1.92628</v>
      </c>
      <c r="G1369" s="37">
        <v>1.1709000000000001</v>
      </c>
      <c r="H1369" s="37">
        <v>412.4</v>
      </c>
      <c r="I1369" s="37">
        <v>25551087.709800001</v>
      </c>
    </row>
    <row r="1370" spans="1:9" x14ac:dyDescent="0.25">
      <c r="A1370" s="38">
        <v>42404</v>
      </c>
      <c r="B1370" s="37" t="s">
        <v>61</v>
      </c>
      <c r="C1370" s="37" t="s">
        <v>58</v>
      </c>
      <c r="D1370" s="37">
        <v>60.785699999999999</v>
      </c>
      <c r="E1370" s="37">
        <v>59.974899999999998</v>
      </c>
      <c r="F1370" s="37">
        <v>1.3519000000000001</v>
      </c>
      <c r="G1370" s="37">
        <v>0.81079999999999997</v>
      </c>
      <c r="H1370" s="37">
        <v>412.4</v>
      </c>
      <c r="I1370" s="37">
        <v>25068205.037099998</v>
      </c>
    </row>
    <row r="1371" spans="1:9" x14ac:dyDescent="0.25">
      <c r="A1371" s="38">
        <v>42403</v>
      </c>
      <c r="B1371" s="37" t="s">
        <v>61</v>
      </c>
      <c r="C1371" s="37" t="s">
        <v>58</v>
      </c>
      <c r="D1371" s="37">
        <v>59.974899999999998</v>
      </c>
      <c r="E1371" s="37">
        <v>60.25</v>
      </c>
      <c r="F1371" s="37">
        <v>-0.45660000000000001</v>
      </c>
      <c r="G1371" s="37">
        <v>-0.27510000000000001</v>
      </c>
      <c r="H1371" s="37">
        <v>512.4</v>
      </c>
      <c r="I1371" s="37">
        <v>30731318.684700001</v>
      </c>
    </row>
    <row r="1372" spans="1:9" x14ac:dyDescent="0.25">
      <c r="A1372" s="38">
        <v>42402</v>
      </c>
      <c r="B1372" s="37" t="s">
        <v>61</v>
      </c>
      <c r="C1372" s="37" t="s">
        <v>58</v>
      </c>
      <c r="D1372" s="37">
        <v>60.25</v>
      </c>
      <c r="E1372" s="37">
        <v>58.1355</v>
      </c>
      <c r="F1372" s="37">
        <v>3.6371899999999999</v>
      </c>
      <c r="G1372" s="37">
        <v>2.1145</v>
      </c>
      <c r="H1372" s="37">
        <v>512.4</v>
      </c>
      <c r="I1372" s="37">
        <v>30872280.75</v>
      </c>
    </row>
    <row r="1373" spans="1:9" x14ac:dyDescent="0.25">
      <c r="A1373" s="38">
        <v>42401</v>
      </c>
      <c r="B1373" s="37" t="s">
        <v>61</v>
      </c>
      <c r="C1373" s="37" t="s">
        <v>58</v>
      </c>
      <c r="D1373" s="37">
        <v>58.1355</v>
      </c>
      <c r="E1373" s="37">
        <v>58.603000000000002</v>
      </c>
      <c r="F1373" s="37">
        <v>-0.79774</v>
      </c>
      <c r="G1373" s="37">
        <v>-0.46750000000000003</v>
      </c>
      <c r="H1373" s="37">
        <v>512.4</v>
      </c>
      <c r="I1373" s="37">
        <v>29788804.6065</v>
      </c>
    </row>
    <row r="1374" spans="1:9" x14ac:dyDescent="0.25">
      <c r="A1374" s="38">
        <v>42398</v>
      </c>
      <c r="B1374" s="37" t="s">
        <v>61</v>
      </c>
      <c r="C1374" s="37" t="s">
        <v>58</v>
      </c>
      <c r="D1374" s="37">
        <v>58.603000000000002</v>
      </c>
      <c r="E1374" s="37">
        <v>60.732300000000002</v>
      </c>
      <c r="F1374" s="37">
        <v>-3.50604</v>
      </c>
      <c r="G1374" s="37">
        <v>-2.1293000000000002</v>
      </c>
      <c r="H1374" s="37">
        <v>512.4</v>
      </c>
      <c r="I1374" s="37">
        <v>30028353.009</v>
      </c>
    </row>
    <row r="1375" spans="1:9" x14ac:dyDescent="0.25">
      <c r="A1375" s="38">
        <v>42397</v>
      </c>
      <c r="B1375" s="37" t="s">
        <v>61</v>
      </c>
      <c r="C1375" s="37" t="s">
        <v>58</v>
      </c>
      <c r="D1375" s="37">
        <v>60.732300000000002</v>
      </c>
      <c r="E1375" s="37">
        <v>61.563299999999998</v>
      </c>
      <c r="F1375" s="37">
        <v>-1.3498300000000001</v>
      </c>
      <c r="G1375" s="37">
        <v>-0.83099999999999996</v>
      </c>
      <c r="H1375" s="37">
        <v>512.4</v>
      </c>
      <c r="I1375" s="37">
        <v>31119412.716899998</v>
      </c>
    </row>
    <row r="1376" spans="1:9" x14ac:dyDescent="0.25">
      <c r="A1376" s="38">
        <v>42396</v>
      </c>
      <c r="B1376" s="37" t="s">
        <v>61</v>
      </c>
      <c r="C1376" s="37" t="s">
        <v>58</v>
      </c>
      <c r="D1376" s="37">
        <v>61.563299999999998</v>
      </c>
      <c r="E1376" s="37">
        <v>60.255000000000003</v>
      </c>
      <c r="F1376" s="37">
        <v>2.1712699999999998</v>
      </c>
      <c r="G1376" s="37">
        <v>1.3083</v>
      </c>
      <c r="H1376" s="37">
        <v>512.4</v>
      </c>
      <c r="I1376" s="37">
        <v>31545219.609900001</v>
      </c>
    </row>
    <row r="1377" spans="1:9" x14ac:dyDescent="0.25">
      <c r="A1377" s="38">
        <v>42395</v>
      </c>
      <c r="B1377" s="37" t="s">
        <v>61</v>
      </c>
      <c r="C1377" s="37" t="s">
        <v>58</v>
      </c>
      <c r="D1377" s="37">
        <v>60.255000000000003</v>
      </c>
      <c r="E1377" s="37">
        <v>61.9617</v>
      </c>
      <c r="F1377" s="37">
        <v>-2.7544400000000002</v>
      </c>
      <c r="G1377" s="37">
        <v>-1.7067000000000001</v>
      </c>
      <c r="H1377" s="37">
        <v>512.4</v>
      </c>
      <c r="I1377" s="37">
        <v>30874842.765000001</v>
      </c>
    </row>
    <row r="1378" spans="1:9" x14ac:dyDescent="0.25">
      <c r="A1378" s="38">
        <v>42394</v>
      </c>
      <c r="B1378" s="37" t="s">
        <v>61</v>
      </c>
      <c r="C1378" s="37" t="s">
        <v>58</v>
      </c>
      <c r="D1378" s="37">
        <v>61.9617</v>
      </c>
      <c r="E1378" s="37">
        <v>60.1753</v>
      </c>
      <c r="F1378" s="37">
        <v>2.9686599999999999</v>
      </c>
      <c r="G1378" s="37">
        <v>1.7864</v>
      </c>
      <c r="H1378" s="37">
        <v>512.4</v>
      </c>
      <c r="I1378" s="37">
        <v>31749360.965100002</v>
      </c>
    </row>
    <row r="1379" spans="1:9" x14ac:dyDescent="0.25">
      <c r="A1379" s="38">
        <v>42391</v>
      </c>
      <c r="B1379" s="37" t="s">
        <v>61</v>
      </c>
      <c r="C1379" s="37" t="s">
        <v>58</v>
      </c>
      <c r="D1379" s="37">
        <v>60.1753</v>
      </c>
      <c r="E1379" s="37">
        <v>63.771299999999997</v>
      </c>
      <c r="F1379" s="37">
        <v>-5.6388999999999996</v>
      </c>
      <c r="G1379" s="37">
        <v>-3.5960000000000001</v>
      </c>
      <c r="H1379" s="37">
        <v>512.4</v>
      </c>
      <c r="I1379" s="37">
        <v>30834004.245900001</v>
      </c>
    </row>
    <row r="1380" spans="1:9" x14ac:dyDescent="0.25">
      <c r="A1380" s="38">
        <v>42390</v>
      </c>
      <c r="B1380" s="37" t="s">
        <v>61</v>
      </c>
      <c r="C1380" s="37" t="s">
        <v>58</v>
      </c>
      <c r="D1380" s="37">
        <v>63.771299999999997</v>
      </c>
      <c r="E1380" s="37">
        <v>63.5456</v>
      </c>
      <c r="F1380" s="37">
        <v>0.35518</v>
      </c>
      <c r="G1380" s="37">
        <v>0.22570000000000001</v>
      </c>
      <c r="H1380" s="37">
        <v>512.4</v>
      </c>
      <c r="I1380" s="37">
        <v>32676669.205200002</v>
      </c>
    </row>
    <row r="1381" spans="1:9" x14ac:dyDescent="0.25">
      <c r="A1381" s="38">
        <v>42389</v>
      </c>
      <c r="B1381" s="37" t="s">
        <v>61</v>
      </c>
      <c r="C1381" s="37" t="s">
        <v>58</v>
      </c>
      <c r="D1381" s="37">
        <v>63.5456</v>
      </c>
      <c r="E1381" s="37">
        <v>62.747700000000002</v>
      </c>
      <c r="F1381" s="37">
        <v>1.2716000000000001</v>
      </c>
      <c r="G1381" s="37">
        <v>0.79790000000000005</v>
      </c>
      <c r="H1381" s="37">
        <v>512.4</v>
      </c>
      <c r="I1381" s="37">
        <v>32561019.622400001</v>
      </c>
    </row>
    <row r="1382" spans="1:9" x14ac:dyDescent="0.25">
      <c r="A1382" s="38">
        <v>42388</v>
      </c>
      <c r="B1382" s="37" t="s">
        <v>61</v>
      </c>
      <c r="C1382" s="37" t="s">
        <v>58</v>
      </c>
      <c r="D1382" s="37">
        <v>62.747700000000002</v>
      </c>
      <c r="E1382" s="37">
        <v>63.211599999999997</v>
      </c>
      <c r="F1382" s="37">
        <v>-0.73387999999999998</v>
      </c>
      <c r="G1382" s="37">
        <v>-0.46389999999999998</v>
      </c>
      <c r="H1382" s="37">
        <v>512.4</v>
      </c>
      <c r="I1382" s="37">
        <v>32152172.470800001</v>
      </c>
    </row>
    <row r="1383" spans="1:9" x14ac:dyDescent="0.25">
      <c r="A1383" s="38">
        <v>42384</v>
      </c>
      <c r="B1383" s="37" t="s">
        <v>61</v>
      </c>
      <c r="C1383" s="37" t="s">
        <v>58</v>
      </c>
      <c r="D1383" s="37">
        <v>63.211599999999997</v>
      </c>
      <c r="E1383" s="37">
        <v>59.844000000000001</v>
      </c>
      <c r="F1383" s="37">
        <v>5.6273</v>
      </c>
      <c r="G1383" s="37">
        <v>3.3675999999999999</v>
      </c>
      <c r="H1383" s="37">
        <v>512.4</v>
      </c>
      <c r="I1383" s="37">
        <v>32389876.6864</v>
      </c>
    </row>
    <row r="1384" spans="1:9" x14ac:dyDescent="0.25">
      <c r="A1384" s="38">
        <v>42383</v>
      </c>
      <c r="B1384" s="37" t="s">
        <v>61</v>
      </c>
      <c r="C1384" s="37" t="s">
        <v>58</v>
      </c>
      <c r="D1384" s="37">
        <v>59.844000000000001</v>
      </c>
      <c r="E1384" s="37">
        <v>61.165599999999998</v>
      </c>
      <c r="F1384" s="37">
        <v>-2.1606900000000002</v>
      </c>
      <c r="G1384" s="37">
        <v>-1.3216000000000001</v>
      </c>
      <c r="H1384" s="37">
        <v>512.4</v>
      </c>
      <c r="I1384" s="37">
        <v>30664304.976</v>
      </c>
    </row>
    <row r="1385" spans="1:9" x14ac:dyDescent="0.25">
      <c r="A1385" s="38">
        <v>42382</v>
      </c>
      <c r="B1385" s="37" t="s">
        <v>61</v>
      </c>
      <c r="C1385" s="37" t="s">
        <v>58</v>
      </c>
      <c r="D1385" s="37">
        <v>61.165599999999998</v>
      </c>
      <c r="E1385" s="37">
        <v>57.482700000000001</v>
      </c>
      <c r="F1385" s="37">
        <v>6.4069700000000003</v>
      </c>
      <c r="G1385" s="37">
        <v>3.6829000000000001</v>
      </c>
      <c r="H1385" s="37">
        <v>512.4</v>
      </c>
      <c r="I1385" s="37">
        <v>31341498.102400001</v>
      </c>
    </row>
    <row r="1386" spans="1:9" x14ac:dyDescent="0.25">
      <c r="A1386" s="38">
        <v>42381</v>
      </c>
      <c r="B1386" s="37" t="s">
        <v>61</v>
      </c>
      <c r="C1386" s="37" t="s">
        <v>58</v>
      </c>
      <c r="D1386" s="37">
        <v>57.482700000000001</v>
      </c>
      <c r="E1386" s="37">
        <v>59.676400000000001</v>
      </c>
      <c r="F1386" s="37">
        <v>-3.6759900000000001</v>
      </c>
      <c r="G1386" s="37">
        <v>-2.1937000000000002</v>
      </c>
      <c r="H1386" s="37">
        <v>512.4</v>
      </c>
      <c r="I1386" s="37">
        <v>29454365.410799999</v>
      </c>
    </row>
    <row r="1387" spans="1:9" x14ac:dyDescent="0.25">
      <c r="A1387" s="38">
        <v>42380</v>
      </c>
      <c r="B1387" s="37" t="s">
        <v>61</v>
      </c>
      <c r="C1387" s="37" t="s">
        <v>58</v>
      </c>
      <c r="D1387" s="37">
        <v>59.676400000000001</v>
      </c>
      <c r="E1387" s="37">
        <v>60.3718</v>
      </c>
      <c r="F1387" s="37">
        <v>-1.1518600000000001</v>
      </c>
      <c r="G1387" s="37">
        <v>-0.69540000000000002</v>
      </c>
      <c r="H1387" s="37">
        <v>512.4</v>
      </c>
      <c r="I1387" s="37">
        <v>30578426.0656</v>
      </c>
    </row>
    <row r="1388" spans="1:9" x14ac:dyDescent="0.25">
      <c r="A1388" s="38">
        <v>42377</v>
      </c>
      <c r="B1388" s="37" t="s">
        <v>61</v>
      </c>
      <c r="C1388" s="37" t="s">
        <v>58</v>
      </c>
      <c r="D1388" s="37">
        <v>60.3718</v>
      </c>
      <c r="E1388" s="37">
        <v>57.9908</v>
      </c>
      <c r="F1388" s="37">
        <v>4.1058199999999996</v>
      </c>
      <c r="G1388" s="37">
        <v>2.3809999999999998</v>
      </c>
      <c r="H1388" s="37">
        <v>512.4</v>
      </c>
      <c r="I1388" s="37">
        <v>30934751.8072</v>
      </c>
    </row>
    <row r="1389" spans="1:9" x14ac:dyDescent="0.25">
      <c r="A1389" s="38">
        <v>42376</v>
      </c>
      <c r="B1389" s="37" t="s">
        <v>61</v>
      </c>
      <c r="C1389" s="37" t="s">
        <v>58</v>
      </c>
      <c r="D1389" s="37">
        <v>57.9908</v>
      </c>
      <c r="E1389" s="37">
        <v>55.133899999999997</v>
      </c>
      <c r="F1389" s="37">
        <v>5.1817500000000001</v>
      </c>
      <c r="G1389" s="37">
        <v>2.8569</v>
      </c>
      <c r="H1389" s="37">
        <v>512.4</v>
      </c>
      <c r="I1389" s="37">
        <v>29714717.883200001</v>
      </c>
    </row>
    <row r="1390" spans="1:9" x14ac:dyDescent="0.25">
      <c r="A1390" s="38">
        <v>42375</v>
      </c>
      <c r="B1390" s="37" t="s">
        <v>61</v>
      </c>
      <c r="C1390" s="37" t="s">
        <v>58</v>
      </c>
      <c r="D1390" s="37">
        <v>55.133899999999997</v>
      </c>
      <c r="E1390" s="37">
        <v>54.255800000000001</v>
      </c>
      <c r="F1390" s="37">
        <v>1.6184400000000001</v>
      </c>
      <c r="G1390" s="37">
        <v>0.87809999999999999</v>
      </c>
      <c r="H1390" s="37">
        <v>512.4</v>
      </c>
      <c r="I1390" s="37">
        <v>28250830.895599999</v>
      </c>
    </row>
    <row r="1391" spans="1:9" x14ac:dyDescent="0.25">
      <c r="A1391" s="38">
        <v>42374</v>
      </c>
      <c r="B1391" s="37" t="s">
        <v>61</v>
      </c>
      <c r="C1391" s="37" t="s">
        <v>58</v>
      </c>
      <c r="D1391" s="37">
        <v>54.255800000000001</v>
      </c>
      <c r="E1391" s="37">
        <v>55.020400000000002</v>
      </c>
      <c r="F1391" s="37">
        <v>-1.38967</v>
      </c>
      <c r="G1391" s="37">
        <v>-0.76459999999999995</v>
      </c>
      <c r="H1391" s="37">
        <v>512.4</v>
      </c>
      <c r="I1391" s="37">
        <v>27800888.9432</v>
      </c>
    </row>
    <row r="1392" spans="1:9" x14ac:dyDescent="0.25">
      <c r="A1392" s="38">
        <v>42373</v>
      </c>
      <c r="B1392" s="37" t="s">
        <v>61</v>
      </c>
      <c r="C1392" s="37" t="s">
        <v>58</v>
      </c>
      <c r="D1392" s="37">
        <v>55.020400000000002</v>
      </c>
      <c r="E1392" s="37">
        <v>53.9619</v>
      </c>
      <c r="F1392" s="37">
        <v>1.96157</v>
      </c>
      <c r="G1392" s="37">
        <v>1.0585</v>
      </c>
      <c r="H1392" s="37">
        <v>512.4</v>
      </c>
      <c r="I1392" s="37">
        <v>28192673.0416</v>
      </c>
    </row>
    <row r="1393" spans="1:9" x14ac:dyDescent="0.25">
      <c r="A1393" s="38">
        <v>42369</v>
      </c>
      <c r="B1393" s="37" t="s">
        <v>61</v>
      </c>
      <c r="C1393" s="37" t="s">
        <v>58</v>
      </c>
      <c r="D1393" s="37">
        <v>53.9619</v>
      </c>
      <c r="E1393" s="37">
        <v>53.8902</v>
      </c>
      <c r="F1393" s="37">
        <v>0.13305</v>
      </c>
      <c r="G1393" s="37">
        <v>7.17E-2</v>
      </c>
      <c r="H1393" s="37">
        <v>512.4</v>
      </c>
      <c r="I1393" s="37">
        <v>27650293.407600001</v>
      </c>
    </row>
    <row r="1394" spans="1:9" x14ac:dyDescent="0.25">
      <c r="A1394" s="38">
        <v>42368</v>
      </c>
      <c r="B1394" s="37" t="s">
        <v>61</v>
      </c>
      <c r="C1394" s="37" t="s">
        <v>58</v>
      </c>
      <c r="D1394" s="37">
        <v>53.8902</v>
      </c>
      <c r="E1394" s="37">
        <v>52.498800000000003</v>
      </c>
      <c r="F1394" s="37">
        <v>2.65035</v>
      </c>
      <c r="G1394" s="37">
        <v>1.3914</v>
      </c>
      <c r="H1394" s="37">
        <v>512.4</v>
      </c>
      <c r="I1394" s="37">
        <v>27613554.040800001</v>
      </c>
    </row>
    <row r="1395" spans="1:9" x14ac:dyDescent="0.25">
      <c r="A1395" s="38">
        <v>42367</v>
      </c>
      <c r="B1395" s="37" t="s">
        <v>61</v>
      </c>
      <c r="C1395" s="37" t="s">
        <v>58</v>
      </c>
      <c r="D1395" s="37">
        <v>52.498800000000003</v>
      </c>
      <c r="E1395" s="37">
        <v>53.116999999999997</v>
      </c>
      <c r="F1395" s="37">
        <v>-1.1638500000000001</v>
      </c>
      <c r="G1395" s="37">
        <v>-0.61819999999999997</v>
      </c>
      <c r="H1395" s="37">
        <v>512.4</v>
      </c>
      <c r="I1395" s="37">
        <v>26900595.115200002</v>
      </c>
    </row>
    <row r="1396" spans="1:9" x14ac:dyDescent="0.25">
      <c r="A1396" s="38">
        <v>42366</v>
      </c>
      <c r="B1396" s="37" t="s">
        <v>61</v>
      </c>
      <c r="C1396" s="37" t="s">
        <v>58</v>
      </c>
      <c r="D1396" s="37">
        <v>53.116999999999997</v>
      </c>
      <c r="E1396" s="37">
        <v>54.445799999999998</v>
      </c>
      <c r="F1396" s="37">
        <v>-2.4405899999999998</v>
      </c>
      <c r="G1396" s="37">
        <v>-1.3288</v>
      </c>
      <c r="H1396" s="37">
        <v>512.4</v>
      </c>
      <c r="I1396" s="37">
        <v>27217363.267999999</v>
      </c>
    </row>
    <row r="1397" spans="1:9" x14ac:dyDescent="0.25">
      <c r="A1397" s="38">
        <v>42362</v>
      </c>
      <c r="B1397" s="37" t="s">
        <v>61</v>
      </c>
      <c r="C1397" s="37" t="s">
        <v>58</v>
      </c>
      <c r="D1397" s="37">
        <v>54.445799999999998</v>
      </c>
      <c r="E1397" s="37">
        <v>54.108899999999998</v>
      </c>
      <c r="F1397" s="37">
        <v>0.62263000000000002</v>
      </c>
      <c r="G1397" s="37">
        <v>0.33689999999999998</v>
      </c>
      <c r="H1397" s="37">
        <v>512.4</v>
      </c>
      <c r="I1397" s="37">
        <v>27898245.703200001</v>
      </c>
    </row>
    <row r="1398" spans="1:9" x14ac:dyDescent="0.25">
      <c r="A1398" s="38">
        <v>42361</v>
      </c>
      <c r="B1398" s="37" t="s">
        <v>61</v>
      </c>
      <c r="C1398" s="37" t="s">
        <v>58</v>
      </c>
      <c r="D1398" s="37">
        <v>54.108899999999998</v>
      </c>
      <c r="E1398" s="37">
        <v>53.982700000000001</v>
      </c>
      <c r="F1398" s="37">
        <v>0.23377999999999999</v>
      </c>
      <c r="G1398" s="37">
        <v>0.12620000000000001</v>
      </c>
      <c r="H1398" s="37">
        <v>512.4</v>
      </c>
      <c r="I1398" s="37">
        <v>27725616.795600001</v>
      </c>
    </row>
    <row r="1399" spans="1:9" x14ac:dyDescent="0.25">
      <c r="A1399" s="38">
        <v>42360</v>
      </c>
      <c r="B1399" s="37" t="s">
        <v>61</v>
      </c>
      <c r="C1399" s="37" t="s">
        <v>58</v>
      </c>
      <c r="D1399" s="37">
        <v>53.982700000000001</v>
      </c>
      <c r="E1399" s="37">
        <v>55.576900000000002</v>
      </c>
      <c r="F1399" s="37">
        <v>-2.8684599999999998</v>
      </c>
      <c r="G1399" s="37">
        <v>-1.5942000000000001</v>
      </c>
      <c r="H1399" s="37">
        <v>512.4</v>
      </c>
      <c r="I1399" s="37">
        <v>27660951.410799999</v>
      </c>
    </row>
    <row r="1400" spans="1:9" x14ac:dyDescent="0.25">
      <c r="A1400" s="38">
        <v>42359</v>
      </c>
      <c r="B1400" s="37" t="s">
        <v>61</v>
      </c>
      <c r="C1400" s="37" t="s">
        <v>58</v>
      </c>
      <c r="D1400" s="37">
        <v>55.576900000000002</v>
      </c>
      <c r="E1400" s="37">
        <v>57.921100000000003</v>
      </c>
      <c r="F1400" s="37">
        <v>-4.0472299999999999</v>
      </c>
      <c r="G1400" s="37">
        <v>-2.3441999999999998</v>
      </c>
      <c r="H1400" s="37">
        <v>512.4</v>
      </c>
      <c r="I1400" s="37">
        <v>28477825.867600001</v>
      </c>
    </row>
    <row r="1401" spans="1:9" x14ac:dyDescent="0.25">
      <c r="A1401" s="38">
        <v>42356</v>
      </c>
      <c r="B1401" s="37" t="s">
        <v>61</v>
      </c>
      <c r="C1401" s="37" t="s">
        <v>58</v>
      </c>
      <c r="D1401" s="37">
        <v>57.921100000000003</v>
      </c>
      <c r="E1401" s="37">
        <v>55.981400000000001</v>
      </c>
      <c r="F1401" s="37">
        <v>3.4649000000000001</v>
      </c>
      <c r="G1401" s="37">
        <v>1.9397</v>
      </c>
      <c r="H1401" s="37">
        <v>512.4</v>
      </c>
      <c r="I1401" s="37">
        <v>29679003.3244</v>
      </c>
    </row>
    <row r="1402" spans="1:9" x14ac:dyDescent="0.25">
      <c r="A1402" s="38">
        <v>42355</v>
      </c>
      <c r="B1402" s="37" t="s">
        <v>61</v>
      </c>
      <c r="C1402" s="37" t="s">
        <v>58</v>
      </c>
      <c r="D1402" s="37">
        <v>55.981400000000001</v>
      </c>
      <c r="E1402" s="37">
        <v>54.029699999999998</v>
      </c>
      <c r="F1402" s="37">
        <v>3.6122700000000001</v>
      </c>
      <c r="G1402" s="37">
        <v>1.9517</v>
      </c>
      <c r="H1402" s="37">
        <v>512.4</v>
      </c>
      <c r="I1402" s="37">
        <v>28685093.285599999</v>
      </c>
    </row>
    <row r="1403" spans="1:9" x14ac:dyDescent="0.25">
      <c r="A1403" s="38">
        <v>42354</v>
      </c>
      <c r="B1403" s="37" t="s">
        <v>61</v>
      </c>
      <c r="C1403" s="37" t="s">
        <v>58</v>
      </c>
      <c r="D1403" s="37">
        <v>54.029699999999998</v>
      </c>
      <c r="E1403" s="37">
        <v>54.929699999999997</v>
      </c>
      <c r="F1403" s="37">
        <v>-1.63846</v>
      </c>
      <c r="G1403" s="37">
        <v>-0.9</v>
      </c>
      <c r="H1403" s="37">
        <v>512.4</v>
      </c>
      <c r="I1403" s="37">
        <v>27685034.398800001</v>
      </c>
    </row>
    <row r="1404" spans="1:9" x14ac:dyDescent="0.25">
      <c r="A1404" s="38">
        <v>42353</v>
      </c>
      <c r="B1404" s="37" t="s">
        <v>61</v>
      </c>
      <c r="C1404" s="37" t="s">
        <v>58</v>
      </c>
      <c r="D1404" s="37">
        <v>54.929699999999997</v>
      </c>
      <c r="E1404" s="37">
        <v>57.567700000000002</v>
      </c>
      <c r="F1404" s="37">
        <v>-4.5824299999999996</v>
      </c>
      <c r="G1404" s="37">
        <v>-2.6379999999999999</v>
      </c>
      <c r="H1404" s="37">
        <v>512.4</v>
      </c>
      <c r="I1404" s="37">
        <v>28146197.998799998</v>
      </c>
    </row>
    <row r="1405" spans="1:9" x14ac:dyDescent="0.25">
      <c r="A1405" s="38">
        <v>42352</v>
      </c>
      <c r="B1405" s="37" t="s">
        <v>61</v>
      </c>
      <c r="C1405" s="37" t="s">
        <v>58</v>
      </c>
      <c r="D1405" s="37">
        <v>57.567700000000002</v>
      </c>
      <c r="E1405" s="37">
        <v>59.811500000000002</v>
      </c>
      <c r="F1405" s="37">
        <v>-3.7514500000000002</v>
      </c>
      <c r="G1405" s="37">
        <v>-2.2437999999999998</v>
      </c>
      <c r="H1405" s="37">
        <v>512.4</v>
      </c>
      <c r="I1405" s="37">
        <v>29497919.750799999</v>
      </c>
    </row>
    <row r="1406" spans="1:9" x14ac:dyDescent="0.25">
      <c r="A1406" s="38">
        <v>42349</v>
      </c>
      <c r="B1406" s="37" t="s">
        <v>61</v>
      </c>
      <c r="C1406" s="37" t="s">
        <v>58</v>
      </c>
      <c r="D1406" s="37">
        <v>59.811500000000002</v>
      </c>
      <c r="E1406" s="37">
        <v>55.886099999999999</v>
      </c>
      <c r="F1406" s="37">
        <v>7.02393</v>
      </c>
      <c r="G1406" s="37">
        <v>3.9253999999999998</v>
      </c>
      <c r="H1406" s="37">
        <v>512.4</v>
      </c>
      <c r="I1406" s="37">
        <v>30647651.846000001</v>
      </c>
    </row>
    <row r="1407" spans="1:9" x14ac:dyDescent="0.25">
      <c r="A1407" s="38">
        <v>42348</v>
      </c>
      <c r="B1407" s="37" t="s">
        <v>61</v>
      </c>
      <c r="C1407" s="37" t="s">
        <v>58</v>
      </c>
      <c r="D1407" s="37">
        <v>55.886099999999999</v>
      </c>
      <c r="E1407" s="37">
        <v>55.181100000000001</v>
      </c>
      <c r="F1407" s="37">
        <v>1.2776099999999999</v>
      </c>
      <c r="G1407" s="37">
        <v>0.70499999999999996</v>
      </c>
      <c r="H1407" s="37">
        <v>512.4</v>
      </c>
      <c r="I1407" s="37">
        <v>28636261.1844</v>
      </c>
    </row>
    <row r="1408" spans="1:9" x14ac:dyDescent="0.25">
      <c r="A1408" s="38">
        <v>42347</v>
      </c>
      <c r="B1408" s="37" t="s">
        <v>61</v>
      </c>
      <c r="C1408" s="37" t="s">
        <v>58</v>
      </c>
      <c r="D1408" s="37">
        <v>55.181100000000001</v>
      </c>
      <c r="E1408" s="37">
        <v>54.324599999999997</v>
      </c>
      <c r="F1408" s="37">
        <v>1.57663</v>
      </c>
      <c r="G1408" s="37">
        <v>0.85650000000000004</v>
      </c>
      <c r="H1408" s="37">
        <v>512.4</v>
      </c>
      <c r="I1408" s="37">
        <v>28275016.364399999</v>
      </c>
    </row>
    <row r="1409" spans="1:9" x14ac:dyDescent="0.25">
      <c r="A1409" s="38">
        <v>42346</v>
      </c>
      <c r="B1409" s="37" t="s">
        <v>61</v>
      </c>
      <c r="C1409" s="37" t="s">
        <v>58</v>
      </c>
      <c r="D1409" s="37">
        <v>54.324599999999997</v>
      </c>
      <c r="E1409" s="37">
        <v>52.939799999999998</v>
      </c>
      <c r="F1409" s="37">
        <v>2.6158000000000001</v>
      </c>
      <c r="G1409" s="37">
        <v>1.3848</v>
      </c>
      <c r="H1409" s="37">
        <v>512.4</v>
      </c>
      <c r="I1409" s="37">
        <v>27836142.338399999</v>
      </c>
    </row>
    <row r="1410" spans="1:9" x14ac:dyDescent="0.25">
      <c r="A1410" s="38">
        <v>42345</v>
      </c>
      <c r="B1410" s="37" t="s">
        <v>61</v>
      </c>
      <c r="C1410" s="37" t="s">
        <v>58</v>
      </c>
      <c r="D1410" s="37">
        <v>52.939799999999998</v>
      </c>
      <c r="E1410" s="37">
        <v>52.7958</v>
      </c>
      <c r="F1410" s="37">
        <v>0.27274999999999999</v>
      </c>
      <c r="G1410" s="37">
        <v>0.14399999999999999</v>
      </c>
      <c r="H1410" s="37">
        <v>512.4</v>
      </c>
      <c r="I1410" s="37">
        <v>27126565.279199999</v>
      </c>
    </row>
    <row r="1411" spans="1:9" x14ac:dyDescent="0.25">
      <c r="A1411" s="38">
        <v>42342</v>
      </c>
      <c r="B1411" s="37" t="s">
        <v>61</v>
      </c>
      <c r="C1411" s="37" t="s">
        <v>58</v>
      </c>
      <c r="D1411" s="37">
        <v>52.7958</v>
      </c>
      <c r="E1411" s="37">
        <v>54.831600000000002</v>
      </c>
      <c r="F1411" s="37">
        <v>-3.7128199999999998</v>
      </c>
      <c r="G1411" s="37">
        <v>-2.0358000000000001</v>
      </c>
      <c r="H1411" s="37">
        <v>512.4</v>
      </c>
      <c r="I1411" s="37">
        <v>27052779.1032</v>
      </c>
    </row>
    <row r="1412" spans="1:9" x14ac:dyDescent="0.25">
      <c r="A1412" s="38">
        <v>42341</v>
      </c>
      <c r="B1412" s="37" t="s">
        <v>61</v>
      </c>
      <c r="C1412" s="37" t="s">
        <v>58</v>
      </c>
      <c r="D1412" s="37">
        <v>54.831600000000002</v>
      </c>
      <c r="E1412" s="37">
        <v>53.227499999999999</v>
      </c>
      <c r="F1412" s="37">
        <v>3.0136699999999998</v>
      </c>
      <c r="G1412" s="37">
        <v>1.6041000000000001</v>
      </c>
      <c r="H1412" s="37">
        <v>512.4</v>
      </c>
      <c r="I1412" s="37">
        <v>28095931.1664</v>
      </c>
    </row>
    <row r="1413" spans="1:9" x14ac:dyDescent="0.25">
      <c r="A1413" s="38">
        <v>42340</v>
      </c>
      <c r="B1413" s="37" t="s">
        <v>61</v>
      </c>
      <c r="C1413" s="37" t="s">
        <v>58</v>
      </c>
      <c r="D1413" s="37">
        <v>53.227499999999999</v>
      </c>
      <c r="E1413" s="37">
        <v>52.462600000000002</v>
      </c>
      <c r="F1413" s="37">
        <v>1.4579899999999999</v>
      </c>
      <c r="G1413" s="37">
        <v>0.76490000000000002</v>
      </c>
      <c r="H1413" s="37">
        <v>512.4</v>
      </c>
      <c r="I1413" s="37">
        <v>27273983.91</v>
      </c>
    </row>
    <row r="1414" spans="1:9" x14ac:dyDescent="0.25">
      <c r="A1414" s="38">
        <v>42339</v>
      </c>
      <c r="B1414" s="37" t="s">
        <v>61</v>
      </c>
      <c r="C1414" s="37" t="s">
        <v>58</v>
      </c>
      <c r="D1414" s="37">
        <v>52.462600000000002</v>
      </c>
      <c r="E1414" s="37">
        <v>53.799799999999998</v>
      </c>
      <c r="F1414" s="37">
        <v>-2.4855100000000001</v>
      </c>
      <c r="G1414" s="37">
        <v>-1.3371999999999999</v>
      </c>
      <c r="H1414" s="37">
        <v>512.4</v>
      </c>
      <c r="I1414" s="37">
        <v>26882046.090399999</v>
      </c>
    </row>
    <row r="1415" spans="1:9" x14ac:dyDescent="0.25">
      <c r="A1415" s="38">
        <v>42338</v>
      </c>
      <c r="B1415" s="37" t="s">
        <v>61</v>
      </c>
      <c r="C1415" s="37" t="s">
        <v>58</v>
      </c>
      <c r="D1415" s="37">
        <v>53.799799999999998</v>
      </c>
      <c r="E1415" s="37">
        <v>54.488999999999997</v>
      </c>
      <c r="F1415" s="37">
        <v>-1.26484</v>
      </c>
      <c r="G1415" s="37">
        <v>-0.68920000000000003</v>
      </c>
      <c r="H1415" s="37">
        <v>512.4</v>
      </c>
      <c r="I1415" s="37">
        <v>27567232.7192</v>
      </c>
    </row>
    <row r="1416" spans="1:9" x14ac:dyDescent="0.25">
      <c r="A1416" s="38">
        <v>42335</v>
      </c>
      <c r="B1416" s="37" t="s">
        <v>61</v>
      </c>
      <c r="C1416" s="37" t="s">
        <v>58</v>
      </c>
      <c r="D1416" s="37">
        <v>54.488999999999997</v>
      </c>
      <c r="E1416" s="37">
        <v>54.259099999999997</v>
      </c>
      <c r="F1416" s="37">
        <v>0.42370999999999998</v>
      </c>
      <c r="G1416" s="37">
        <v>0.22989999999999999</v>
      </c>
      <c r="H1416" s="37">
        <v>512.4</v>
      </c>
      <c r="I1416" s="37">
        <v>27920381.556000002</v>
      </c>
    </row>
    <row r="1417" spans="1:9" x14ac:dyDescent="0.25">
      <c r="A1417" s="38">
        <v>42333</v>
      </c>
      <c r="B1417" s="37" t="s">
        <v>61</v>
      </c>
      <c r="C1417" s="37" t="s">
        <v>58</v>
      </c>
      <c r="D1417" s="37">
        <v>54.259099999999997</v>
      </c>
      <c r="E1417" s="37">
        <v>54.911099999999998</v>
      </c>
      <c r="F1417" s="37">
        <v>-1.18737</v>
      </c>
      <c r="G1417" s="37">
        <v>-0.65200000000000002</v>
      </c>
      <c r="H1417" s="37">
        <v>512.4</v>
      </c>
      <c r="I1417" s="37">
        <v>27802579.876400001</v>
      </c>
    </row>
    <row r="1418" spans="1:9" x14ac:dyDescent="0.25">
      <c r="A1418" s="38">
        <v>42332</v>
      </c>
      <c r="B1418" s="37" t="s">
        <v>61</v>
      </c>
      <c r="C1418" s="37" t="s">
        <v>58</v>
      </c>
      <c r="D1418" s="37">
        <v>54.911099999999998</v>
      </c>
      <c r="E1418" s="37">
        <v>53.8596</v>
      </c>
      <c r="F1418" s="37">
        <v>1.9522999999999999</v>
      </c>
      <c r="G1418" s="37">
        <v>1.0515000000000001</v>
      </c>
      <c r="H1418" s="37">
        <v>512.4</v>
      </c>
      <c r="I1418" s="37">
        <v>28136667.284400001</v>
      </c>
    </row>
    <row r="1419" spans="1:9" x14ac:dyDescent="0.25">
      <c r="A1419" s="38">
        <v>42331</v>
      </c>
      <c r="B1419" s="37" t="s">
        <v>61</v>
      </c>
      <c r="C1419" s="37" t="s">
        <v>58</v>
      </c>
      <c r="D1419" s="37">
        <v>53.8596</v>
      </c>
      <c r="E1419" s="37">
        <v>54.876800000000003</v>
      </c>
      <c r="F1419" s="37">
        <v>-1.85361</v>
      </c>
      <c r="G1419" s="37">
        <v>-1.0172000000000001</v>
      </c>
      <c r="H1419" s="37">
        <v>512.4</v>
      </c>
      <c r="I1419" s="37">
        <v>27597874.478399999</v>
      </c>
    </row>
    <row r="1420" spans="1:9" x14ac:dyDescent="0.25">
      <c r="A1420" s="38">
        <v>42328</v>
      </c>
      <c r="B1420" s="37" t="s">
        <v>61</v>
      </c>
      <c r="C1420" s="37" t="s">
        <v>58</v>
      </c>
      <c r="D1420" s="37">
        <v>54.876800000000003</v>
      </c>
      <c r="E1420" s="37">
        <v>55.499299999999998</v>
      </c>
      <c r="F1420" s="37">
        <v>-1.12164</v>
      </c>
      <c r="G1420" s="37">
        <v>-0.62250000000000005</v>
      </c>
      <c r="H1420" s="37">
        <v>512.4</v>
      </c>
      <c r="I1420" s="37">
        <v>28119091.827199999</v>
      </c>
    </row>
    <row r="1421" spans="1:9" x14ac:dyDescent="0.25">
      <c r="A1421" s="38">
        <v>42327</v>
      </c>
      <c r="B1421" s="37" t="s">
        <v>61</v>
      </c>
      <c r="C1421" s="37" t="s">
        <v>58</v>
      </c>
      <c r="D1421" s="37">
        <v>55.499299999999998</v>
      </c>
      <c r="E1421" s="37">
        <v>54.267699999999998</v>
      </c>
      <c r="F1421" s="37">
        <v>2.2694899999999998</v>
      </c>
      <c r="G1421" s="37">
        <v>1.2316</v>
      </c>
      <c r="H1421" s="37">
        <v>512.4</v>
      </c>
      <c r="I1421" s="37">
        <v>28438063.317200001</v>
      </c>
    </row>
    <row r="1422" spans="1:9" x14ac:dyDescent="0.25">
      <c r="A1422" s="38">
        <v>42326</v>
      </c>
      <c r="B1422" s="37" t="s">
        <v>61</v>
      </c>
      <c r="C1422" s="37" t="s">
        <v>58</v>
      </c>
      <c r="D1422" s="37">
        <v>54.267699999999998</v>
      </c>
      <c r="E1422" s="37">
        <v>55.439399999999999</v>
      </c>
      <c r="F1422" s="37">
        <v>-2.11348</v>
      </c>
      <c r="G1422" s="37">
        <v>-1.1717</v>
      </c>
      <c r="H1422" s="37">
        <v>512.4</v>
      </c>
      <c r="I1422" s="37">
        <v>27806986.550799999</v>
      </c>
    </row>
    <row r="1423" spans="1:9" x14ac:dyDescent="0.25">
      <c r="A1423" s="38">
        <v>42325</v>
      </c>
      <c r="B1423" s="37" t="s">
        <v>61</v>
      </c>
      <c r="C1423" s="37" t="s">
        <v>58</v>
      </c>
      <c r="D1423" s="37">
        <v>55.439399999999999</v>
      </c>
      <c r="E1423" s="37">
        <v>54.484499999999997</v>
      </c>
      <c r="F1423" s="37">
        <v>1.75261</v>
      </c>
      <c r="G1423" s="37">
        <v>0.95489999999999997</v>
      </c>
      <c r="H1423" s="37">
        <v>512.4</v>
      </c>
      <c r="I1423" s="37">
        <v>28407370.317600001</v>
      </c>
    </row>
    <row r="1424" spans="1:9" x14ac:dyDescent="0.25">
      <c r="A1424" s="38">
        <v>42324</v>
      </c>
      <c r="B1424" s="37" t="s">
        <v>61</v>
      </c>
      <c r="C1424" s="37" t="s">
        <v>58</v>
      </c>
      <c r="D1424" s="37">
        <v>54.484499999999997</v>
      </c>
      <c r="E1424" s="37">
        <v>58.194499999999998</v>
      </c>
      <c r="F1424" s="37">
        <v>-6.3751699999999998</v>
      </c>
      <c r="G1424" s="37">
        <v>-3.71</v>
      </c>
      <c r="H1424" s="37">
        <v>512.4</v>
      </c>
      <c r="I1424" s="37">
        <v>27918075.738000002</v>
      </c>
    </row>
    <row r="1425" spans="1:9" x14ac:dyDescent="0.25">
      <c r="A1425" s="38">
        <v>42321</v>
      </c>
      <c r="B1425" s="37" t="s">
        <v>61</v>
      </c>
      <c r="C1425" s="37" t="s">
        <v>58</v>
      </c>
      <c r="D1425" s="37">
        <v>58.194499999999998</v>
      </c>
      <c r="E1425" s="37">
        <v>56.158799999999999</v>
      </c>
      <c r="F1425" s="37">
        <v>3.6248999999999998</v>
      </c>
      <c r="G1425" s="37">
        <v>2.0356999999999998</v>
      </c>
      <c r="H1425" s="37">
        <v>512.4</v>
      </c>
      <c r="I1425" s="37">
        <v>29819094.578000002</v>
      </c>
    </row>
    <row r="1426" spans="1:9" x14ac:dyDescent="0.25">
      <c r="A1426" s="38">
        <v>42320</v>
      </c>
      <c r="B1426" s="37" t="s">
        <v>61</v>
      </c>
      <c r="C1426" s="37" t="s">
        <v>58</v>
      </c>
      <c r="D1426" s="37">
        <v>56.158799999999999</v>
      </c>
      <c r="E1426" s="37">
        <v>53.664099999999998</v>
      </c>
      <c r="F1426" s="37">
        <v>4.6487299999999996</v>
      </c>
      <c r="G1426" s="37">
        <v>2.4946999999999999</v>
      </c>
      <c r="H1426" s="37">
        <v>512.4</v>
      </c>
      <c r="I1426" s="37">
        <v>28775993.755199999</v>
      </c>
    </row>
    <row r="1427" spans="1:9" x14ac:dyDescent="0.25">
      <c r="A1427" s="38">
        <v>42319</v>
      </c>
      <c r="B1427" s="37" t="s">
        <v>61</v>
      </c>
      <c r="C1427" s="37" t="s">
        <v>58</v>
      </c>
      <c r="D1427" s="37">
        <v>53.664099999999998</v>
      </c>
      <c r="E1427" s="37">
        <v>52.984299999999998</v>
      </c>
      <c r="F1427" s="37">
        <v>1.28302</v>
      </c>
      <c r="G1427" s="37">
        <v>0.67979999999999996</v>
      </c>
      <c r="H1427" s="37">
        <v>512.4</v>
      </c>
      <c r="I1427" s="37">
        <v>27497699.496399999</v>
      </c>
    </row>
    <row r="1428" spans="1:9" x14ac:dyDescent="0.25">
      <c r="A1428" s="38">
        <v>42318</v>
      </c>
      <c r="B1428" s="37" t="s">
        <v>61</v>
      </c>
      <c r="C1428" s="37" t="s">
        <v>58</v>
      </c>
      <c r="D1428" s="37">
        <v>52.984299999999998</v>
      </c>
      <c r="E1428" s="37">
        <v>53.6158</v>
      </c>
      <c r="F1428" s="37">
        <v>-1.1778200000000001</v>
      </c>
      <c r="G1428" s="37">
        <v>-0.63149999999999995</v>
      </c>
      <c r="H1428" s="37">
        <v>512.4</v>
      </c>
      <c r="I1428" s="37">
        <v>27149367.257199999</v>
      </c>
    </row>
    <row r="1429" spans="1:9" x14ac:dyDescent="0.25">
      <c r="A1429" s="38">
        <v>42317</v>
      </c>
      <c r="B1429" s="37" t="s">
        <v>61</v>
      </c>
      <c r="C1429" s="37" t="s">
        <v>58</v>
      </c>
      <c r="D1429" s="37">
        <v>53.6158</v>
      </c>
      <c r="E1429" s="37">
        <v>52.354599999999998</v>
      </c>
      <c r="F1429" s="37">
        <v>2.40896</v>
      </c>
      <c r="G1429" s="37">
        <v>1.2612000000000001</v>
      </c>
      <c r="H1429" s="37">
        <v>512.4</v>
      </c>
      <c r="I1429" s="37">
        <v>27472950.383200001</v>
      </c>
    </row>
    <row r="1430" spans="1:9" x14ac:dyDescent="0.25">
      <c r="A1430" s="38">
        <v>42314</v>
      </c>
      <c r="B1430" s="37" t="s">
        <v>61</v>
      </c>
      <c r="C1430" s="37" t="s">
        <v>58</v>
      </c>
      <c r="D1430" s="37">
        <v>52.354599999999998</v>
      </c>
      <c r="E1430" s="37">
        <v>52.963999999999999</v>
      </c>
      <c r="F1430" s="37">
        <v>-1.15059</v>
      </c>
      <c r="G1430" s="37">
        <v>-0.60940000000000005</v>
      </c>
      <c r="H1430" s="37">
        <v>512.4</v>
      </c>
      <c r="I1430" s="37">
        <v>26826706.4584</v>
      </c>
    </row>
    <row r="1431" spans="1:9" x14ac:dyDescent="0.25">
      <c r="A1431" s="38">
        <v>42313</v>
      </c>
      <c r="B1431" s="37" t="s">
        <v>61</v>
      </c>
      <c r="C1431" s="37" t="s">
        <v>58</v>
      </c>
      <c r="D1431" s="37">
        <v>52.963999999999999</v>
      </c>
      <c r="E1431" s="37">
        <v>53.878100000000003</v>
      </c>
      <c r="F1431" s="37">
        <v>-1.69661</v>
      </c>
      <c r="G1431" s="37">
        <v>-0.91410000000000002</v>
      </c>
      <c r="H1431" s="37">
        <v>512.4</v>
      </c>
      <c r="I1431" s="37">
        <v>27138965.456</v>
      </c>
    </row>
    <row r="1432" spans="1:9" x14ac:dyDescent="0.25">
      <c r="A1432" s="38">
        <v>42312</v>
      </c>
      <c r="B1432" s="37" t="s">
        <v>61</v>
      </c>
      <c r="C1432" s="37" t="s">
        <v>58</v>
      </c>
      <c r="D1432" s="37">
        <v>53.878100000000003</v>
      </c>
      <c r="E1432" s="37">
        <v>53.031300000000002</v>
      </c>
      <c r="F1432" s="37">
        <v>1.5967899999999999</v>
      </c>
      <c r="G1432" s="37">
        <v>0.8468</v>
      </c>
      <c r="H1432" s="37">
        <v>512.4</v>
      </c>
      <c r="I1432" s="37">
        <v>27607353.952399999</v>
      </c>
    </row>
    <row r="1433" spans="1:9" x14ac:dyDescent="0.25">
      <c r="A1433" s="38">
        <v>42311</v>
      </c>
      <c r="B1433" s="37" t="s">
        <v>61</v>
      </c>
      <c r="C1433" s="37" t="s">
        <v>58</v>
      </c>
      <c r="D1433" s="37">
        <v>53.031300000000002</v>
      </c>
      <c r="E1433" s="37">
        <v>52.3932</v>
      </c>
      <c r="F1433" s="37">
        <v>1.21791</v>
      </c>
      <c r="G1433" s="37">
        <v>0.6381</v>
      </c>
      <c r="H1433" s="37">
        <v>512.4</v>
      </c>
      <c r="I1433" s="37">
        <v>27173450.245200001</v>
      </c>
    </row>
    <row r="1434" spans="1:9" x14ac:dyDescent="0.25">
      <c r="A1434" s="38">
        <v>42310</v>
      </c>
      <c r="B1434" s="37" t="s">
        <v>61</v>
      </c>
      <c r="C1434" s="37" t="s">
        <v>58</v>
      </c>
      <c r="D1434" s="37">
        <v>52.3932</v>
      </c>
      <c r="E1434" s="37">
        <v>53.993600000000001</v>
      </c>
      <c r="F1434" s="37">
        <v>-2.9640499999999999</v>
      </c>
      <c r="G1434" s="37">
        <v>-1.6004</v>
      </c>
      <c r="H1434" s="37">
        <v>512.4</v>
      </c>
      <c r="I1434" s="37">
        <v>26846485.252799999</v>
      </c>
    </row>
    <row r="1435" spans="1:9" x14ac:dyDescent="0.25">
      <c r="A1435" s="38">
        <v>42307</v>
      </c>
      <c r="B1435" s="37" t="s">
        <v>61</v>
      </c>
      <c r="C1435" s="37" t="s">
        <v>58</v>
      </c>
      <c r="D1435" s="37">
        <v>53.993600000000001</v>
      </c>
      <c r="E1435" s="37">
        <v>53.238500000000002</v>
      </c>
      <c r="F1435" s="37">
        <v>1.4183300000000001</v>
      </c>
      <c r="G1435" s="37">
        <v>0.75509999999999999</v>
      </c>
      <c r="H1435" s="37">
        <v>512.4</v>
      </c>
      <c r="I1435" s="37">
        <v>27666536.614399999</v>
      </c>
    </row>
    <row r="1436" spans="1:9" x14ac:dyDescent="0.25">
      <c r="A1436" s="38">
        <v>42306</v>
      </c>
      <c r="B1436" s="37" t="s">
        <v>61</v>
      </c>
      <c r="C1436" s="37" t="s">
        <v>58</v>
      </c>
      <c r="D1436" s="37">
        <v>53.238500000000002</v>
      </c>
      <c r="E1436" s="37">
        <v>52.686</v>
      </c>
      <c r="F1436" s="37">
        <v>1.04867</v>
      </c>
      <c r="G1436" s="37">
        <v>0.55249999999999999</v>
      </c>
      <c r="H1436" s="37">
        <v>512.4</v>
      </c>
      <c r="I1436" s="37">
        <v>27279620.353999998</v>
      </c>
    </row>
    <row r="1437" spans="1:9" x14ac:dyDescent="0.25">
      <c r="A1437" s="38">
        <v>42305</v>
      </c>
      <c r="B1437" s="37" t="s">
        <v>61</v>
      </c>
      <c r="C1437" s="37" t="s">
        <v>58</v>
      </c>
      <c r="D1437" s="37">
        <v>52.686</v>
      </c>
      <c r="E1437" s="37">
        <v>53.540100000000002</v>
      </c>
      <c r="F1437" s="37">
        <v>-1.5952500000000001</v>
      </c>
      <c r="G1437" s="37">
        <v>-0.85409999999999997</v>
      </c>
      <c r="H1437" s="37">
        <v>512.4</v>
      </c>
      <c r="I1437" s="37">
        <v>26996517.144000001</v>
      </c>
    </row>
    <row r="1438" spans="1:9" x14ac:dyDescent="0.25">
      <c r="A1438" s="38">
        <v>42304</v>
      </c>
      <c r="B1438" s="37" t="s">
        <v>61</v>
      </c>
      <c r="C1438" s="37" t="s">
        <v>58</v>
      </c>
      <c r="D1438" s="37">
        <v>53.540100000000002</v>
      </c>
      <c r="E1438" s="37">
        <v>54.479700000000001</v>
      </c>
      <c r="F1438" s="37">
        <v>-1.72468</v>
      </c>
      <c r="G1438" s="37">
        <v>-0.93959999999999999</v>
      </c>
      <c r="H1438" s="37">
        <v>512.4</v>
      </c>
      <c r="I1438" s="37">
        <v>27434161.400400002</v>
      </c>
    </row>
    <row r="1439" spans="1:9" x14ac:dyDescent="0.25">
      <c r="A1439" s="38">
        <v>42303</v>
      </c>
      <c r="B1439" s="37" t="s">
        <v>61</v>
      </c>
      <c r="C1439" s="37" t="s">
        <v>58</v>
      </c>
      <c r="D1439" s="37">
        <v>54.479700000000001</v>
      </c>
      <c r="E1439" s="37">
        <v>53.578899999999997</v>
      </c>
      <c r="F1439" s="37">
        <v>1.68126</v>
      </c>
      <c r="G1439" s="37">
        <v>0.90080000000000005</v>
      </c>
      <c r="H1439" s="37">
        <v>512.4</v>
      </c>
      <c r="I1439" s="37">
        <v>27915616.198800001</v>
      </c>
    </row>
    <row r="1440" spans="1:9" x14ac:dyDescent="0.25">
      <c r="A1440" s="38">
        <v>42300</v>
      </c>
      <c r="B1440" s="37" t="s">
        <v>61</v>
      </c>
      <c r="C1440" s="37" t="s">
        <v>58</v>
      </c>
      <c r="D1440" s="37">
        <v>53.578899999999997</v>
      </c>
      <c r="E1440" s="37">
        <v>52.731200000000001</v>
      </c>
      <c r="F1440" s="37">
        <v>1.6075900000000001</v>
      </c>
      <c r="G1440" s="37">
        <v>0.84770000000000001</v>
      </c>
      <c r="H1440" s="37">
        <v>512.4</v>
      </c>
      <c r="I1440" s="37">
        <v>27454042.6756</v>
      </c>
    </row>
    <row r="1441" spans="1:9" x14ac:dyDescent="0.25">
      <c r="A1441" s="38">
        <v>42299</v>
      </c>
      <c r="B1441" s="37" t="s">
        <v>61</v>
      </c>
      <c r="C1441" s="37" t="s">
        <v>58</v>
      </c>
      <c r="D1441" s="37">
        <v>52.731200000000001</v>
      </c>
      <c r="E1441" s="37">
        <v>56.522100000000002</v>
      </c>
      <c r="F1441" s="37">
        <v>-6.7069299999999998</v>
      </c>
      <c r="G1441" s="37">
        <v>-3.7909000000000002</v>
      </c>
      <c r="H1441" s="37">
        <v>512.4</v>
      </c>
      <c r="I1441" s="37">
        <v>27019677.8048</v>
      </c>
    </row>
    <row r="1442" spans="1:9" x14ac:dyDescent="0.25">
      <c r="A1442" s="38">
        <v>42298</v>
      </c>
      <c r="B1442" s="37" t="s">
        <v>61</v>
      </c>
      <c r="C1442" s="37" t="s">
        <v>58</v>
      </c>
      <c r="D1442" s="37">
        <v>56.522100000000002</v>
      </c>
      <c r="E1442" s="37">
        <v>54.693800000000003</v>
      </c>
      <c r="F1442" s="37">
        <v>3.3427899999999999</v>
      </c>
      <c r="G1442" s="37">
        <v>1.8283</v>
      </c>
      <c r="H1442" s="37">
        <v>512.4</v>
      </c>
      <c r="I1442" s="37">
        <v>28962150.128400002</v>
      </c>
    </row>
    <row r="1443" spans="1:9" x14ac:dyDescent="0.25">
      <c r="A1443" s="38">
        <v>42297</v>
      </c>
      <c r="B1443" s="37" t="s">
        <v>61</v>
      </c>
      <c r="C1443" s="37" t="s">
        <v>58</v>
      </c>
      <c r="D1443" s="37">
        <v>54.693800000000003</v>
      </c>
      <c r="E1443" s="37">
        <v>52.703499999999998</v>
      </c>
      <c r="F1443" s="37">
        <v>3.7764099999999998</v>
      </c>
      <c r="G1443" s="37">
        <v>1.9903</v>
      </c>
      <c r="H1443" s="37">
        <v>512.4</v>
      </c>
      <c r="I1443" s="37">
        <v>28025321.895199999</v>
      </c>
    </row>
    <row r="1444" spans="1:9" x14ac:dyDescent="0.25">
      <c r="A1444" s="38">
        <v>42296</v>
      </c>
      <c r="B1444" s="37" t="s">
        <v>61</v>
      </c>
      <c r="C1444" s="37" t="s">
        <v>58</v>
      </c>
      <c r="D1444" s="37">
        <v>52.703499999999998</v>
      </c>
      <c r="E1444" s="37">
        <v>54.883200000000002</v>
      </c>
      <c r="F1444" s="37">
        <v>-3.9715199999999999</v>
      </c>
      <c r="G1444" s="37">
        <v>-2.1797</v>
      </c>
      <c r="H1444" s="37">
        <v>512.4</v>
      </c>
      <c r="I1444" s="37">
        <v>27005484.214000002</v>
      </c>
    </row>
    <row r="1445" spans="1:9" x14ac:dyDescent="0.25">
      <c r="A1445" s="38">
        <v>42293</v>
      </c>
      <c r="B1445" s="37" t="s">
        <v>61</v>
      </c>
      <c r="C1445" s="37" t="s">
        <v>58</v>
      </c>
      <c r="D1445" s="37">
        <v>54.883200000000002</v>
      </c>
      <c r="E1445" s="37">
        <v>54.7654</v>
      </c>
      <c r="F1445" s="37">
        <v>0.21510000000000001</v>
      </c>
      <c r="G1445" s="37">
        <v>0.1178</v>
      </c>
      <c r="H1445" s="37">
        <v>512.4</v>
      </c>
      <c r="I1445" s="37">
        <v>28122371.2128</v>
      </c>
    </row>
    <row r="1446" spans="1:9" x14ac:dyDescent="0.25">
      <c r="A1446" s="38">
        <v>42292</v>
      </c>
      <c r="B1446" s="37" t="s">
        <v>61</v>
      </c>
      <c r="C1446" s="37" t="s">
        <v>58</v>
      </c>
      <c r="D1446" s="37">
        <v>54.7654</v>
      </c>
      <c r="E1446" s="37">
        <v>57.899700000000003</v>
      </c>
      <c r="F1446" s="37">
        <v>-5.4133300000000002</v>
      </c>
      <c r="G1446" s="37">
        <v>-3.1343000000000001</v>
      </c>
      <c r="H1446" s="37">
        <v>512.4</v>
      </c>
      <c r="I1446" s="37">
        <v>28062010.021600001</v>
      </c>
    </row>
    <row r="1447" spans="1:9" x14ac:dyDescent="0.25">
      <c r="A1447" s="38">
        <v>42291</v>
      </c>
      <c r="B1447" s="37" t="s">
        <v>61</v>
      </c>
      <c r="C1447" s="37" t="s">
        <v>58</v>
      </c>
      <c r="D1447" s="37">
        <v>57.899700000000003</v>
      </c>
      <c r="E1447" s="37">
        <v>57.061399999999999</v>
      </c>
      <c r="F1447" s="37">
        <v>1.46912</v>
      </c>
      <c r="G1447" s="37">
        <v>0.83830000000000005</v>
      </c>
      <c r="H1447" s="37">
        <v>512.4</v>
      </c>
      <c r="I1447" s="37">
        <v>29668037.878800001</v>
      </c>
    </row>
    <row r="1448" spans="1:9" x14ac:dyDescent="0.25">
      <c r="A1448" s="38">
        <v>42290</v>
      </c>
      <c r="B1448" s="37" t="s">
        <v>61</v>
      </c>
      <c r="C1448" s="37" t="s">
        <v>58</v>
      </c>
      <c r="D1448" s="37">
        <v>57.061399999999999</v>
      </c>
      <c r="E1448" s="37">
        <v>54.444699999999997</v>
      </c>
      <c r="F1448" s="37">
        <v>4.8061600000000002</v>
      </c>
      <c r="G1448" s="37">
        <v>2.6166999999999998</v>
      </c>
      <c r="H1448" s="37">
        <v>487.4</v>
      </c>
      <c r="I1448" s="37">
        <v>27811954.605599999</v>
      </c>
    </row>
    <row r="1449" spans="1:9" x14ac:dyDescent="0.25">
      <c r="A1449" s="38">
        <v>42289</v>
      </c>
      <c r="B1449" s="37" t="s">
        <v>61</v>
      </c>
      <c r="C1449" s="37" t="s">
        <v>58</v>
      </c>
      <c r="D1449" s="37">
        <v>54.444699999999997</v>
      </c>
      <c r="E1449" s="37">
        <v>56.8994</v>
      </c>
      <c r="F1449" s="37">
        <v>-4.3141100000000003</v>
      </c>
      <c r="G1449" s="37">
        <v>-2.4546999999999999</v>
      </c>
      <c r="H1449" s="37">
        <v>487.4</v>
      </c>
      <c r="I1449" s="37">
        <v>26536564.558800001</v>
      </c>
    </row>
    <row r="1450" spans="1:9" x14ac:dyDescent="0.25">
      <c r="A1450" s="38">
        <v>42286</v>
      </c>
      <c r="B1450" s="37" t="s">
        <v>61</v>
      </c>
      <c r="C1450" s="37" t="s">
        <v>58</v>
      </c>
      <c r="D1450" s="37">
        <v>56.8994</v>
      </c>
      <c r="E1450" s="37">
        <v>56.781599999999997</v>
      </c>
      <c r="F1450" s="37">
        <v>0.20746000000000001</v>
      </c>
      <c r="G1450" s="37">
        <v>0.1178</v>
      </c>
      <c r="H1450" s="37">
        <v>487.4</v>
      </c>
      <c r="I1450" s="37">
        <v>27732995.157600001</v>
      </c>
    </row>
    <row r="1451" spans="1:9" x14ac:dyDescent="0.25">
      <c r="A1451" s="38">
        <v>42285</v>
      </c>
      <c r="B1451" s="37" t="s">
        <v>61</v>
      </c>
      <c r="C1451" s="37" t="s">
        <v>58</v>
      </c>
      <c r="D1451" s="37">
        <v>56.781599999999997</v>
      </c>
      <c r="E1451" s="37">
        <v>57.751399999999997</v>
      </c>
      <c r="F1451" s="37">
        <v>-1.67927</v>
      </c>
      <c r="G1451" s="37">
        <v>-0.9698</v>
      </c>
      <c r="H1451" s="37">
        <v>487.4</v>
      </c>
      <c r="I1451" s="37">
        <v>27675578.966400001</v>
      </c>
    </row>
    <row r="1452" spans="1:9" x14ac:dyDescent="0.25">
      <c r="A1452" s="38">
        <v>42284</v>
      </c>
      <c r="B1452" s="37" t="s">
        <v>61</v>
      </c>
      <c r="C1452" s="37" t="s">
        <v>58</v>
      </c>
      <c r="D1452" s="37">
        <v>57.751399999999997</v>
      </c>
      <c r="E1452" s="37">
        <v>59.442599999999999</v>
      </c>
      <c r="F1452" s="37">
        <v>-2.8451</v>
      </c>
      <c r="G1452" s="37">
        <v>-1.6912</v>
      </c>
      <c r="H1452" s="37">
        <v>487.4</v>
      </c>
      <c r="I1452" s="37">
        <v>28148263.365600001</v>
      </c>
    </row>
    <row r="1453" spans="1:9" x14ac:dyDescent="0.25">
      <c r="A1453" s="38">
        <v>42283</v>
      </c>
      <c r="B1453" s="37" t="s">
        <v>61</v>
      </c>
      <c r="C1453" s="37" t="s">
        <v>58</v>
      </c>
      <c r="D1453" s="37">
        <v>59.442599999999999</v>
      </c>
      <c r="E1453" s="37">
        <v>58.419800000000002</v>
      </c>
      <c r="F1453" s="37">
        <v>1.75078</v>
      </c>
      <c r="G1453" s="37">
        <v>1.0227999999999999</v>
      </c>
      <c r="H1453" s="37">
        <v>487.4</v>
      </c>
      <c r="I1453" s="37">
        <v>28972561.010400001</v>
      </c>
    </row>
    <row r="1454" spans="1:9" x14ac:dyDescent="0.25">
      <c r="A1454" s="38">
        <v>42282</v>
      </c>
      <c r="B1454" s="37" t="s">
        <v>61</v>
      </c>
      <c r="C1454" s="37" t="s">
        <v>58</v>
      </c>
      <c r="D1454" s="37">
        <v>58.419800000000002</v>
      </c>
      <c r="E1454" s="37">
        <v>60.771599999999999</v>
      </c>
      <c r="F1454" s="37">
        <v>-3.8698999999999999</v>
      </c>
      <c r="G1454" s="37">
        <v>-2.3517999999999999</v>
      </c>
      <c r="H1454" s="37">
        <v>487.4</v>
      </c>
      <c r="I1454" s="37">
        <v>28474044.199200001</v>
      </c>
    </row>
    <row r="1455" spans="1:9" x14ac:dyDescent="0.25">
      <c r="A1455" s="38">
        <v>42279</v>
      </c>
      <c r="B1455" s="37" t="s">
        <v>61</v>
      </c>
      <c r="C1455" s="37" t="s">
        <v>58</v>
      </c>
      <c r="D1455" s="37">
        <v>60.771599999999999</v>
      </c>
      <c r="E1455" s="37">
        <v>62.683900000000001</v>
      </c>
      <c r="F1455" s="37">
        <v>-3.0507</v>
      </c>
      <c r="G1455" s="37">
        <v>-1.9123000000000001</v>
      </c>
      <c r="H1455" s="37">
        <v>487.4</v>
      </c>
      <c r="I1455" s="37">
        <v>29620320.926399998</v>
      </c>
    </row>
    <row r="1456" spans="1:9" x14ac:dyDescent="0.25">
      <c r="A1456" s="38">
        <v>42278</v>
      </c>
      <c r="B1456" s="37" t="s">
        <v>61</v>
      </c>
      <c r="C1456" s="37" t="s">
        <v>58</v>
      </c>
      <c r="D1456" s="37">
        <v>62.683900000000001</v>
      </c>
      <c r="E1456" s="37">
        <v>63.829500000000003</v>
      </c>
      <c r="F1456" s="37">
        <v>-1.79478</v>
      </c>
      <c r="G1456" s="37">
        <v>-1.1456</v>
      </c>
      <c r="H1456" s="37">
        <v>487.4</v>
      </c>
      <c r="I1456" s="37">
        <v>30552383.595600002</v>
      </c>
    </row>
    <row r="1457" spans="1:9" x14ac:dyDescent="0.25">
      <c r="A1457" s="38">
        <v>42277</v>
      </c>
      <c r="B1457" s="37" t="s">
        <v>61</v>
      </c>
      <c r="C1457" s="37" t="s">
        <v>58</v>
      </c>
      <c r="D1457" s="37">
        <v>63.829500000000003</v>
      </c>
      <c r="E1457" s="37">
        <v>64.685299999999998</v>
      </c>
      <c r="F1457" s="37">
        <v>-1.3230200000000001</v>
      </c>
      <c r="G1457" s="37">
        <v>-0.85580000000000001</v>
      </c>
      <c r="H1457" s="37">
        <v>487.4</v>
      </c>
      <c r="I1457" s="37">
        <v>31110753.618000001</v>
      </c>
    </row>
    <row r="1458" spans="1:9" x14ac:dyDescent="0.25">
      <c r="A1458" s="38">
        <v>42276</v>
      </c>
      <c r="B1458" s="37" t="s">
        <v>61</v>
      </c>
      <c r="C1458" s="37" t="s">
        <v>58</v>
      </c>
      <c r="D1458" s="37">
        <v>64.685299999999998</v>
      </c>
      <c r="E1458" s="37">
        <v>64.220500000000001</v>
      </c>
      <c r="F1458" s="37">
        <v>0.72375999999999996</v>
      </c>
      <c r="G1458" s="37">
        <v>0.46479999999999999</v>
      </c>
      <c r="H1458" s="37">
        <v>487.4</v>
      </c>
      <c r="I1458" s="37">
        <v>31527873.961199999</v>
      </c>
    </row>
    <row r="1459" spans="1:9" x14ac:dyDescent="0.25">
      <c r="A1459" s="38">
        <v>42275</v>
      </c>
      <c r="B1459" s="37" t="s">
        <v>61</v>
      </c>
      <c r="C1459" s="37" t="s">
        <v>58</v>
      </c>
      <c r="D1459" s="37">
        <v>64.220500000000001</v>
      </c>
      <c r="E1459" s="37">
        <v>62.519100000000002</v>
      </c>
      <c r="F1459" s="37">
        <v>2.7214100000000001</v>
      </c>
      <c r="G1459" s="37">
        <v>1.7014</v>
      </c>
      <c r="H1459" s="37">
        <v>487.4</v>
      </c>
      <c r="I1459" s="37">
        <v>31301328.581999999</v>
      </c>
    </row>
    <row r="1460" spans="1:9" x14ac:dyDescent="0.25">
      <c r="A1460" s="38">
        <v>42272</v>
      </c>
      <c r="B1460" s="37" t="s">
        <v>61</v>
      </c>
      <c r="C1460" s="37" t="s">
        <v>58</v>
      </c>
      <c r="D1460" s="37">
        <v>62.519100000000002</v>
      </c>
      <c r="E1460" s="37">
        <v>61.611199999999997</v>
      </c>
      <c r="F1460" s="37">
        <v>1.4736</v>
      </c>
      <c r="G1460" s="37">
        <v>0.90790000000000004</v>
      </c>
      <c r="H1460" s="37">
        <v>487.4</v>
      </c>
      <c r="I1460" s="37">
        <v>30472059.4164</v>
      </c>
    </row>
    <row r="1461" spans="1:9" x14ac:dyDescent="0.25">
      <c r="A1461" s="38">
        <v>42271</v>
      </c>
      <c r="B1461" s="37" t="s">
        <v>61</v>
      </c>
      <c r="C1461" s="37" t="s">
        <v>58</v>
      </c>
      <c r="D1461" s="37">
        <v>61.611199999999997</v>
      </c>
      <c r="E1461" s="37">
        <v>60.254899999999999</v>
      </c>
      <c r="F1461" s="37">
        <v>2.2509399999999999</v>
      </c>
      <c r="G1461" s="37">
        <v>1.3563000000000001</v>
      </c>
      <c r="H1461" s="37">
        <v>487.4</v>
      </c>
      <c r="I1461" s="37">
        <v>30029545.3248</v>
      </c>
    </row>
    <row r="1462" spans="1:9" x14ac:dyDescent="0.25">
      <c r="A1462" s="38">
        <v>42270</v>
      </c>
      <c r="B1462" s="37" t="s">
        <v>61</v>
      </c>
      <c r="C1462" s="37" t="s">
        <v>58</v>
      </c>
      <c r="D1462" s="37">
        <v>60.254899999999999</v>
      </c>
      <c r="E1462" s="37">
        <v>61.2316</v>
      </c>
      <c r="F1462" s="37">
        <v>-1.5950899999999999</v>
      </c>
      <c r="G1462" s="37">
        <v>-0.97670000000000001</v>
      </c>
      <c r="H1462" s="37">
        <v>487.4</v>
      </c>
      <c r="I1462" s="37">
        <v>29368479.279599998</v>
      </c>
    </row>
    <row r="1463" spans="1:9" x14ac:dyDescent="0.25">
      <c r="A1463" s="38">
        <v>42269</v>
      </c>
      <c r="B1463" s="37" t="s">
        <v>61</v>
      </c>
      <c r="C1463" s="37" t="s">
        <v>58</v>
      </c>
      <c r="D1463" s="37">
        <v>61.2316</v>
      </c>
      <c r="E1463" s="37">
        <v>58.852400000000003</v>
      </c>
      <c r="F1463" s="37">
        <v>4.0426599999999997</v>
      </c>
      <c r="G1463" s="37">
        <v>2.3792</v>
      </c>
      <c r="H1463" s="37">
        <v>487.4</v>
      </c>
      <c r="I1463" s="37">
        <v>29844526.766399998</v>
      </c>
    </row>
    <row r="1464" spans="1:9" x14ac:dyDescent="0.25">
      <c r="A1464" s="38">
        <v>42268</v>
      </c>
      <c r="B1464" s="37" t="s">
        <v>61</v>
      </c>
      <c r="C1464" s="37" t="s">
        <v>58</v>
      </c>
      <c r="D1464" s="37">
        <v>58.852400000000003</v>
      </c>
      <c r="E1464" s="37">
        <v>61.122300000000003</v>
      </c>
      <c r="F1464" s="37">
        <v>-3.7136999999999998</v>
      </c>
      <c r="G1464" s="37">
        <v>-2.2698999999999998</v>
      </c>
      <c r="H1464" s="37">
        <v>487.4</v>
      </c>
      <c r="I1464" s="37">
        <v>28684895.169599999</v>
      </c>
    </row>
    <row r="1465" spans="1:9" x14ac:dyDescent="0.25">
      <c r="A1465" s="38">
        <v>42265</v>
      </c>
      <c r="B1465" s="37" t="s">
        <v>61</v>
      </c>
      <c r="C1465" s="37" t="s">
        <v>58</v>
      </c>
      <c r="D1465" s="37">
        <v>61.122300000000003</v>
      </c>
      <c r="E1465" s="37">
        <v>58.9206</v>
      </c>
      <c r="F1465" s="37">
        <v>3.73672</v>
      </c>
      <c r="G1465" s="37">
        <v>2.2017000000000002</v>
      </c>
      <c r="H1465" s="37">
        <v>487.4</v>
      </c>
      <c r="I1465" s="37">
        <v>29791253.509199999</v>
      </c>
    </row>
    <row r="1466" spans="1:9" x14ac:dyDescent="0.25">
      <c r="A1466" s="38">
        <v>42264</v>
      </c>
      <c r="B1466" s="37" t="s">
        <v>61</v>
      </c>
      <c r="C1466" s="37" t="s">
        <v>58</v>
      </c>
      <c r="D1466" s="37">
        <v>58.9206</v>
      </c>
      <c r="E1466" s="37">
        <v>57.365099999999998</v>
      </c>
      <c r="F1466" s="37">
        <v>2.7115800000000001</v>
      </c>
      <c r="G1466" s="37">
        <v>1.5555000000000001</v>
      </c>
      <c r="H1466" s="37">
        <v>487.4</v>
      </c>
      <c r="I1466" s="37">
        <v>28718136.122400001</v>
      </c>
    </row>
    <row r="1467" spans="1:9" x14ac:dyDescent="0.25">
      <c r="A1467" s="38">
        <v>42263</v>
      </c>
      <c r="B1467" s="37" t="s">
        <v>61</v>
      </c>
      <c r="C1467" s="37" t="s">
        <v>58</v>
      </c>
      <c r="D1467" s="37">
        <v>57.365099999999998</v>
      </c>
      <c r="E1467" s="37">
        <v>61.025799999999997</v>
      </c>
      <c r="F1467" s="37">
        <v>-5.9986100000000002</v>
      </c>
      <c r="G1467" s="37">
        <v>-3.6606999999999998</v>
      </c>
      <c r="H1467" s="37">
        <v>487.4</v>
      </c>
      <c r="I1467" s="37">
        <v>27959979.200399999</v>
      </c>
    </row>
    <row r="1468" spans="1:9" x14ac:dyDescent="0.25">
      <c r="A1468" s="38">
        <v>42262</v>
      </c>
      <c r="B1468" s="37" t="s">
        <v>61</v>
      </c>
      <c r="C1468" s="37" t="s">
        <v>58</v>
      </c>
      <c r="D1468" s="37">
        <v>61.025799999999997</v>
      </c>
      <c r="E1468" s="37">
        <v>65.146299999999997</v>
      </c>
      <c r="F1468" s="37">
        <v>-6.3249899999999997</v>
      </c>
      <c r="G1468" s="37">
        <v>-4.1204999999999998</v>
      </c>
      <c r="H1468" s="37">
        <v>487.4</v>
      </c>
      <c r="I1468" s="37">
        <v>29744219.023200002</v>
      </c>
    </row>
    <row r="1469" spans="1:9" x14ac:dyDescent="0.25">
      <c r="A1469" s="38">
        <v>42261</v>
      </c>
      <c r="B1469" s="37" t="s">
        <v>61</v>
      </c>
      <c r="C1469" s="37" t="s">
        <v>58</v>
      </c>
      <c r="D1469" s="37">
        <v>65.146299999999997</v>
      </c>
      <c r="E1469" s="37">
        <v>65.3797</v>
      </c>
      <c r="F1469" s="37">
        <v>-0.35698999999999997</v>
      </c>
      <c r="G1469" s="37">
        <v>-0.2334</v>
      </c>
      <c r="H1469" s="37">
        <v>487.4</v>
      </c>
      <c r="I1469" s="37">
        <v>31752567.205200002</v>
      </c>
    </row>
    <row r="1470" spans="1:9" x14ac:dyDescent="0.25">
      <c r="A1470" s="38">
        <v>42258</v>
      </c>
      <c r="B1470" s="37" t="s">
        <v>61</v>
      </c>
      <c r="C1470" s="37" t="s">
        <v>58</v>
      </c>
      <c r="D1470" s="37">
        <v>65.3797</v>
      </c>
      <c r="E1470" s="37">
        <v>65.738200000000006</v>
      </c>
      <c r="F1470" s="37">
        <v>-0.54535</v>
      </c>
      <c r="G1470" s="37">
        <v>-0.35849999999999999</v>
      </c>
      <c r="H1470" s="37">
        <v>487.4</v>
      </c>
      <c r="I1470" s="37">
        <v>31866327.298799999</v>
      </c>
    </row>
    <row r="1471" spans="1:9" x14ac:dyDescent="0.25">
      <c r="A1471" s="38">
        <v>42257</v>
      </c>
      <c r="B1471" s="37" t="s">
        <v>61</v>
      </c>
      <c r="C1471" s="37" t="s">
        <v>58</v>
      </c>
      <c r="D1471" s="37">
        <v>65.738200000000006</v>
      </c>
      <c r="E1471" s="37">
        <v>66.807299999999998</v>
      </c>
      <c r="F1471" s="37">
        <v>-1.6002700000000001</v>
      </c>
      <c r="G1471" s="37">
        <v>-1.0690999999999999</v>
      </c>
      <c r="H1471" s="37">
        <v>487.4</v>
      </c>
      <c r="I1471" s="37">
        <v>32041061.632800002</v>
      </c>
    </row>
    <row r="1472" spans="1:9" x14ac:dyDescent="0.25">
      <c r="A1472" s="38">
        <v>42256</v>
      </c>
      <c r="B1472" s="37" t="s">
        <v>61</v>
      </c>
      <c r="C1472" s="37" t="s">
        <v>58</v>
      </c>
      <c r="D1472" s="37">
        <v>66.807299999999998</v>
      </c>
      <c r="E1472" s="37">
        <v>66.012500000000003</v>
      </c>
      <c r="F1472" s="37">
        <v>1.20401</v>
      </c>
      <c r="G1472" s="37">
        <v>0.79479999999999995</v>
      </c>
      <c r="H1472" s="37">
        <v>487.4</v>
      </c>
      <c r="I1472" s="37">
        <v>32562145.249200001</v>
      </c>
    </row>
    <row r="1473" spans="1:9" x14ac:dyDescent="0.25">
      <c r="A1473" s="38">
        <v>42255</v>
      </c>
      <c r="B1473" s="37" t="s">
        <v>61</v>
      </c>
      <c r="C1473" s="37" t="s">
        <v>58</v>
      </c>
      <c r="D1473" s="37">
        <v>66.012500000000003</v>
      </c>
      <c r="E1473" s="37">
        <v>69.122699999999995</v>
      </c>
      <c r="F1473" s="37">
        <v>-4.49953</v>
      </c>
      <c r="G1473" s="37">
        <v>-3.1101999999999999</v>
      </c>
      <c r="H1473" s="37">
        <v>487.4</v>
      </c>
      <c r="I1473" s="37">
        <v>32174756.550000001</v>
      </c>
    </row>
    <row r="1474" spans="1:9" x14ac:dyDescent="0.25">
      <c r="A1474" s="38">
        <v>42251</v>
      </c>
      <c r="B1474" s="37" t="s">
        <v>61</v>
      </c>
      <c r="C1474" s="37" t="s">
        <v>58</v>
      </c>
      <c r="D1474" s="37">
        <v>69.122699999999995</v>
      </c>
      <c r="E1474" s="37">
        <v>66.915899999999993</v>
      </c>
      <c r="F1474" s="37">
        <v>3.2978700000000001</v>
      </c>
      <c r="G1474" s="37">
        <v>2.2067999999999999</v>
      </c>
      <c r="H1474" s="37">
        <v>487.4</v>
      </c>
      <c r="I1474" s="37">
        <v>33690680.470799997</v>
      </c>
    </row>
    <row r="1475" spans="1:9" x14ac:dyDescent="0.25">
      <c r="A1475" s="38">
        <v>42250</v>
      </c>
      <c r="B1475" s="37" t="s">
        <v>61</v>
      </c>
      <c r="C1475" s="37" t="s">
        <v>58</v>
      </c>
      <c r="D1475" s="37">
        <v>66.915899999999993</v>
      </c>
      <c r="E1475" s="37">
        <v>66.396799999999999</v>
      </c>
      <c r="F1475" s="37">
        <v>0.78181</v>
      </c>
      <c r="G1475" s="37">
        <v>0.51910000000000001</v>
      </c>
      <c r="H1475" s="37">
        <v>487.4</v>
      </c>
      <c r="I1475" s="37">
        <v>32615077.323600002</v>
      </c>
    </row>
    <row r="1476" spans="1:9" x14ac:dyDescent="0.25">
      <c r="A1476" s="38">
        <v>42249</v>
      </c>
      <c r="B1476" s="37" t="s">
        <v>61</v>
      </c>
      <c r="C1476" s="37" t="s">
        <v>58</v>
      </c>
      <c r="D1476" s="37">
        <v>66.396799999999999</v>
      </c>
      <c r="E1476" s="37">
        <v>69.299000000000007</v>
      </c>
      <c r="F1476" s="37">
        <v>-4.1879400000000002</v>
      </c>
      <c r="G1476" s="37">
        <v>-2.9022000000000001</v>
      </c>
      <c r="H1476" s="37">
        <v>487.4</v>
      </c>
      <c r="I1476" s="37">
        <v>32362065.907200001</v>
      </c>
    </row>
    <row r="1477" spans="1:9" x14ac:dyDescent="0.25">
      <c r="A1477" s="38">
        <v>42248</v>
      </c>
      <c r="B1477" s="37" t="s">
        <v>61</v>
      </c>
      <c r="C1477" s="37" t="s">
        <v>58</v>
      </c>
      <c r="D1477" s="37">
        <v>69.299000000000007</v>
      </c>
      <c r="E1477" s="37">
        <v>64.361999999999995</v>
      </c>
      <c r="F1477" s="37">
        <v>7.6706799999999999</v>
      </c>
      <c r="G1477" s="37">
        <v>4.9370000000000003</v>
      </c>
      <c r="H1477" s="37">
        <v>487.4</v>
      </c>
      <c r="I1477" s="37">
        <v>33776609.795999996</v>
      </c>
    </row>
    <row r="1478" spans="1:9" x14ac:dyDescent="0.25">
      <c r="A1478" s="38">
        <v>42247</v>
      </c>
      <c r="B1478" s="37" t="s">
        <v>61</v>
      </c>
      <c r="C1478" s="37" t="s">
        <v>58</v>
      </c>
      <c r="D1478" s="37">
        <v>64.361999999999995</v>
      </c>
      <c r="E1478" s="37">
        <v>61.306100000000001</v>
      </c>
      <c r="F1478" s="37">
        <v>4.9846599999999999</v>
      </c>
      <c r="G1478" s="37">
        <v>3.0558999999999998</v>
      </c>
      <c r="H1478" s="37">
        <v>487.4</v>
      </c>
      <c r="I1478" s="37">
        <v>31370296.248</v>
      </c>
    </row>
    <row r="1479" spans="1:9" x14ac:dyDescent="0.25">
      <c r="A1479" s="38">
        <v>42244</v>
      </c>
      <c r="B1479" s="37" t="s">
        <v>61</v>
      </c>
      <c r="C1479" s="37" t="s">
        <v>58</v>
      </c>
      <c r="D1479" s="37">
        <v>61.306100000000001</v>
      </c>
      <c r="E1479" s="37">
        <v>58.960099999999997</v>
      </c>
      <c r="F1479" s="37">
        <v>3.9789599999999998</v>
      </c>
      <c r="G1479" s="37">
        <v>2.3460000000000001</v>
      </c>
      <c r="H1479" s="37">
        <v>487.4</v>
      </c>
      <c r="I1479" s="37">
        <v>29880838.364399999</v>
      </c>
    </row>
    <row r="1480" spans="1:9" x14ac:dyDescent="0.25">
      <c r="A1480" s="38">
        <v>42243</v>
      </c>
      <c r="B1480" s="37" t="s">
        <v>61</v>
      </c>
      <c r="C1480" s="37" t="s">
        <v>58</v>
      </c>
      <c r="D1480" s="37">
        <v>58.960099999999997</v>
      </c>
      <c r="E1480" s="37">
        <v>58.328200000000002</v>
      </c>
      <c r="F1480" s="37">
        <v>1.08335</v>
      </c>
      <c r="G1480" s="37">
        <v>0.63190000000000002</v>
      </c>
      <c r="H1480" s="37">
        <v>487.4</v>
      </c>
      <c r="I1480" s="37">
        <v>28737388.580400001</v>
      </c>
    </row>
    <row r="1481" spans="1:9" x14ac:dyDescent="0.25">
      <c r="A1481" s="38">
        <v>42242</v>
      </c>
      <c r="B1481" s="37" t="s">
        <v>61</v>
      </c>
      <c r="C1481" s="37" t="s">
        <v>58</v>
      </c>
      <c r="D1481" s="37">
        <v>58.328200000000002</v>
      </c>
      <c r="E1481" s="37">
        <v>60.260899999999999</v>
      </c>
      <c r="F1481" s="37">
        <v>-3.20722</v>
      </c>
      <c r="G1481" s="37">
        <v>-1.9327000000000001</v>
      </c>
      <c r="H1481" s="37">
        <v>487.4</v>
      </c>
      <c r="I1481" s="37">
        <v>28429397.992800001</v>
      </c>
    </row>
    <row r="1482" spans="1:9" x14ac:dyDescent="0.25">
      <c r="A1482" s="38">
        <v>42241</v>
      </c>
      <c r="B1482" s="37" t="s">
        <v>61</v>
      </c>
      <c r="C1482" s="37" t="s">
        <v>58</v>
      </c>
      <c r="D1482" s="37">
        <v>60.260899999999999</v>
      </c>
      <c r="E1482" s="37">
        <v>59.790199999999999</v>
      </c>
      <c r="F1482" s="37">
        <v>0.78725000000000001</v>
      </c>
      <c r="G1482" s="37">
        <v>0.47070000000000001</v>
      </c>
      <c r="H1482" s="37">
        <v>487.4</v>
      </c>
      <c r="I1482" s="37">
        <v>29371403.703600001</v>
      </c>
    </row>
    <row r="1483" spans="1:9" x14ac:dyDescent="0.25">
      <c r="A1483" s="38">
        <v>42240</v>
      </c>
      <c r="B1483" s="37" t="s">
        <v>61</v>
      </c>
      <c r="C1483" s="37" t="s">
        <v>58</v>
      </c>
      <c r="D1483" s="37">
        <v>59.790199999999999</v>
      </c>
      <c r="E1483" s="37">
        <v>54.191200000000002</v>
      </c>
      <c r="F1483" s="37">
        <v>10.331939999999999</v>
      </c>
      <c r="G1483" s="37">
        <v>5.5990000000000002</v>
      </c>
      <c r="H1483" s="37">
        <v>487.4</v>
      </c>
      <c r="I1483" s="37">
        <v>29141982.640799999</v>
      </c>
    </row>
    <row r="1484" spans="1:9" x14ac:dyDescent="0.25">
      <c r="A1484" s="38">
        <v>42237</v>
      </c>
      <c r="B1484" s="37" t="s">
        <v>61</v>
      </c>
      <c r="C1484" s="37" t="s">
        <v>58</v>
      </c>
      <c r="D1484" s="37">
        <v>54.191200000000002</v>
      </c>
      <c r="E1484" s="37">
        <v>52.4741</v>
      </c>
      <c r="F1484" s="37">
        <v>3.2722799999999999</v>
      </c>
      <c r="G1484" s="37">
        <v>1.7171000000000001</v>
      </c>
      <c r="H1484" s="37">
        <v>487.4</v>
      </c>
      <c r="I1484" s="37">
        <v>26413007.6448</v>
      </c>
    </row>
    <row r="1485" spans="1:9" x14ac:dyDescent="0.25">
      <c r="A1485" s="38">
        <v>42236</v>
      </c>
      <c r="B1485" s="37" t="s">
        <v>61</v>
      </c>
      <c r="C1485" s="37" t="s">
        <v>58</v>
      </c>
      <c r="D1485" s="37">
        <v>52.4741</v>
      </c>
      <c r="E1485" s="37">
        <v>50.886600000000001</v>
      </c>
      <c r="F1485" s="37">
        <v>3.1196799999999998</v>
      </c>
      <c r="G1485" s="37">
        <v>1.5874999999999999</v>
      </c>
      <c r="H1485" s="37">
        <v>487.4</v>
      </c>
      <c r="I1485" s="37">
        <v>25576086.236400001</v>
      </c>
    </row>
    <row r="1486" spans="1:9" x14ac:dyDescent="0.25">
      <c r="A1486" s="38">
        <v>42235</v>
      </c>
      <c r="B1486" s="37" t="s">
        <v>61</v>
      </c>
      <c r="C1486" s="37" t="s">
        <v>58</v>
      </c>
      <c r="D1486" s="37">
        <v>50.886600000000001</v>
      </c>
      <c r="E1486" s="37">
        <v>50.355400000000003</v>
      </c>
      <c r="F1486" s="37">
        <v>1.0548999999999999</v>
      </c>
      <c r="G1486" s="37">
        <v>0.53120000000000001</v>
      </c>
      <c r="H1486" s="37">
        <v>487.4</v>
      </c>
      <c r="I1486" s="37">
        <v>24802332.386399999</v>
      </c>
    </row>
    <row r="1487" spans="1:9" x14ac:dyDescent="0.25">
      <c r="A1487" s="38">
        <v>42234</v>
      </c>
      <c r="B1487" s="37" t="s">
        <v>61</v>
      </c>
      <c r="C1487" s="37" t="s">
        <v>58</v>
      </c>
      <c r="D1487" s="37">
        <v>50.355400000000003</v>
      </c>
      <c r="E1487" s="37">
        <v>49.843499999999999</v>
      </c>
      <c r="F1487" s="37">
        <v>1.02701</v>
      </c>
      <c r="G1487" s="37">
        <v>0.51190000000000002</v>
      </c>
      <c r="H1487" s="37">
        <v>487.4</v>
      </c>
      <c r="I1487" s="37">
        <v>24543423.3816</v>
      </c>
    </row>
    <row r="1488" spans="1:9" x14ac:dyDescent="0.25">
      <c r="A1488" s="38">
        <v>42233</v>
      </c>
      <c r="B1488" s="37" t="s">
        <v>61</v>
      </c>
      <c r="C1488" s="37" t="s">
        <v>58</v>
      </c>
      <c r="D1488" s="37">
        <v>49.843499999999999</v>
      </c>
      <c r="E1488" s="37">
        <v>49.813899999999997</v>
      </c>
      <c r="F1488" s="37">
        <v>5.9420000000000001E-2</v>
      </c>
      <c r="G1488" s="37">
        <v>2.9600000000000001E-2</v>
      </c>
      <c r="H1488" s="37">
        <v>487.4</v>
      </c>
      <c r="I1488" s="37">
        <v>24293921.274</v>
      </c>
    </row>
    <row r="1489" spans="1:9" x14ac:dyDescent="0.25">
      <c r="A1489" s="38">
        <v>42230</v>
      </c>
      <c r="B1489" s="37" t="s">
        <v>61</v>
      </c>
      <c r="C1489" s="37" t="s">
        <v>58</v>
      </c>
      <c r="D1489" s="37">
        <v>49.813899999999997</v>
      </c>
      <c r="E1489" s="37">
        <v>50.100099999999998</v>
      </c>
      <c r="F1489" s="37">
        <v>-0.57125999999999999</v>
      </c>
      <c r="G1489" s="37">
        <v>-0.28620000000000001</v>
      </c>
      <c r="H1489" s="37">
        <v>487.4</v>
      </c>
      <c r="I1489" s="37">
        <v>24279494.115600001</v>
      </c>
    </row>
    <row r="1490" spans="1:9" x14ac:dyDescent="0.25">
      <c r="A1490" s="38">
        <v>42229</v>
      </c>
      <c r="B1490" s="37" t="s">
        <v>61</v>
      </c>
      <c r="C1490" s="37" t="s">
        <v>58</v>
      </c>
      <c r="D1490" s="37">
        <v>50.100099999999998</v>
      </c>
      <c r="E1490" s="37">
        <v>50.281599999999997</v>
      </c>
      <c r="F1490" s="37">
        <v>-0.36097000000000001</v>
      </c>
      <c r="G1490" s="37">
        <v>-0.18149999999999999</v>
      </c>
      <c r="H1490" s="37">
        <v>487.4</v>
      </c>
      <c r="I1490" s="37">
        <v>24418989.1404</v>
      </c>
    </row>
    <row r="1491" spans="1:9" x14ac:dyDescent="0.25">
      <c r="A1491" s="38">
        <v>42228</v>
      </c>
      <c r="B1491" s="37" t="s">
        <v>61</v>
      </c>
      <c r="C1491" s="37" t="s">
        <v>58</v>
      </c>
      <c r="D1491" s="37">
        <v>50.281599999999997</v>
      </c>
      <c r="E1491" s="37">
        <v>50.563299999999998</v>
      </c>
      <c r="F1491" s="37">
        <v>-0.55711999999999995</v>
      </c>
      <c r="G1491" s="37">
        <v>-0.28170000000000001</v>
      </c>
      <c r="H1491" s="37">
        <v>487.4</v>
      </c>
      <c r="I1491" s="37">
        <v>24507452.966400001</v>
      </c>
    </row>
    <row r="1492" spans="1:9" x14ac:dyDescent="0.25">
      <c r="A1492" s="38">
        <v>42227</v>
      </c>
      <c r="B1492" s="37" t="s">
        <v>61</v>
      </c>
      <c r="C1492" s="37" t="s">
        <v>58</v>
      </c>
      <c r="D1492" s="37">
        <v>50.563299999999998</v>
      </c>
      <c r="E1492" s="37">
        <v>49.681600000000003</v>
      </c>
      <c r="F1492" s="37">
        <v>1.7746999999999999</v>
      </c>
      <c r="G1492" s="37">
        <v>0.88170000000000004</v>
      </c>
      <c r="H1492" s="37">
        <v>487.4</v>
      </c>
      <c r="I1492" s="37">
        <v>24644754.6732</v>
      </c>
    </row>
    <row r="1493" spans="1:9" x14ac:dyDescent="0.25">
      <c r="A1493" s="38">
        <v>42226</v>
      </c>
      <c r="B1493" s="37" t="s">
        <v>61</v>
      </c>
      <c r="C1493" s="37" t="s">
        <v>58</v>
      </c>
      <c r="D1493" s="37">
        <v>49.681600000000003</v>
      </c>
      <c r="E1493" s="37">
        <v>50.020299999999999</v>
      </c>
      <c r="F1493" s="37">
        <v>-0.67713000000000001</v>
      </c>
      <c r="G1493" s="37">
        <v>-0.3387</v>
      </c>
      <c r="H1493" s="37">
        <v>487.4</v>
      </c>
      <c r="I1493" s="37">
        <v>24215010.566399999</v>
      </c>
    </row>
    <row r="1494" spans="1:9" x14ac:dyDescent="0.25">
      <c r="A1494" s="38">
        <v>42223</v>
      </c>
      <c r="B1494" s="37" t="s">
        <v>61</v>
      </c>
      <c r="C1494" s="37" t="s">
        <v>58</v>
      </c>
      <c r="D1494" s="37">
        <v>50.020299999999999</v>
      </c>
      <c r="E1494" s="37">
        <v>50.530700000000003</v>
      </c>
      <c r="F1494" s="37">
        <v>-1.0100800000000001</v>
      </c>
      <c r="G1494" s="37">
        <v>-0.51039999999999996</v>
      </c>
      <c r="H1494" s="37">
        <v>487.4</v>
      </c>
      <c r="I1494" s="37">
        <v>24380094.301199999</v>
      </c>
    </row>
    <row r="1495" spans="1:9" x14ac:dyDescent="0.25">
      <c r="A1495" s="38">
        <v>42222</v>
      </c>
      <c r="B1495" s="37" t="s">
        <v>61</v>
      </c>
      <c r="C1495" s="37" t="s">
        <v>58</v>
      </c>
      <c r="D1495" s="37">
        <v>50.530700000000003</v>
      </c>
      <c r="E1495" s="37">
        <v>50.161799999999999</v>
      </c>
      <c r="F1495" s="37">
        <v>0.73541999999999996</v>
      </c>
      <c r="G1495" s="37">
        <v>0.36890000000000001</v>
      </c>
      <c r="H1495" s="37">
        <v>487.4</v>
      </c>
      <c r="I1495" s="37">
        <v>24628865.3028</v>
      </c>
    </row>
    <row r="1496" spans="1:9" x14ac:dyDescent="0.25">
      <c r="A1496" s="38">
        <v>42221</v>
      </c>
      <c r="B1496" s="37" t="s">
        <v>61</v>
      </c>
      <c r="C1496" s="37" t="s">
        <v>58</v>
      </c>
      <c r="D1496" s="37">
        <v>50.161799999999999</v>
      </c>
      <c r="E1496" s="37">
        <v>50.310299999999998</v>
      </c>
      <c r="F1496" s="37">
        <v>-0.29516999999999999</v>
      </c>
      <c r="G1496" s="37">
        <v>-0.14849999999999999</v>
      </c>
      <c r="H1496" s="37">
        <v>487.4</v>
      </c>
      <c r="I1496" s="37">
        <v>24449061.9672</v>
      </c>
    </row>
    <row r="1497" spans="1:9" x14ac:dyDescent="0.25">
      <c r="A1497" s="38">
        <v>42220</v>
      </c>
      <c r="B1497" s="37" t="s">
        <v>61</v>
      </c>
      <c r="C1497" s="37" t="s">
        <v>58</v>
      </c>
      <c r="D1497" s="37">
        <v>50.310299999999998</v>
      </c>
      <c r="E1497" s="37">
        <v>50.017400000000002</v>
      </c>
      <c r="F1497" s="37">
        <v>0.58560000000000001</v>
      </c>
      <c r="G1497" s="37">
        <v>0.29289999999999999</v>
      </c>
      <c r="H1497" s="37">
        <v>487.4</v>
      </c>
      <c r="I1497" s="37">
        <v>24521441.461199999</v>
      </c>
    </row>
    <row r="1498" spans="1:9" x14ac:dyDescent="0.25">
      <c r="A1498" s="38">
        <v>42219</v>
      </c>
      <c r="B1498" s="37" t="s">
        <v>61</v>
      </c>
      <c r="C1498" s="37" t="s">
        <v>58</v>
      </c>
      <c r="D1498" s="37">
        <v>50.017400000000002</v>
      </c>
      <c r="E1498" s="37">
        <v>50.607900000000001</v>
      </c>
      <c r="F1498" s="37">
        <v>-1.1668099999999999</v>
      </c>
      <c r="G1498" s="37">
        <v>-0.59050000000000002</v>
      </c>
      <c r="H1498" s="37">
        <v>487.4</v>
      </c>
      <c r="I1498" s="37">
        <v>24378680.829599999</v>
      </c>
    </row>
    <row r="1499" spans="1:9" x14ac:dyDescent="0.25">
      <c r="A1499" s="38">
        <v>42216</v>
      </c>
      <c r="B1499" s="37" t="s">
        <v>61</v>
      </c>
      <c r="C1499" s="37" t="s">
        <v>58</v>
      </c>
      <c r="D1499" s="37">
        <v>50.607900000000001</v>
      </c>
      <c r="E1499" s="37">
        <v>50.6755</v>
      </c>
      <c r="F1499" s="37">
        <v>-0.13339999999999999</v>
      </c>
      <c r="G1499" s="37">
        <v>-6.7599999999999993E-2</v>
      </c>
      <c r="H1499" s="37">
        <v>487.4</v>
      </c>
      <c r="I1499" s="37">
        <v>24666492.891600002</v>
      </c>
    </row>
    <row r="1500" spans="1:9" x14ac:dyDescent="0.25">
      <c r="A1500" s="38">
        <v>42215</v>
      </c>
      <c r="B1500" s="37" t="s">
        <v>61</v>
      </c>
      <c r="C1500" s="37" t="s">
        <v>58</v>
      </c>
      <c r="D1500" s="37">
        <v>50.6755</v>
      </c>
      <c r="E1500" s="37">
        <v>50.775500000000001</v>
      </c>
      <c r="F1500" s="37">
        <v>-0.19694999999999999</v>
      </c>
      <c r="G1500" s="37">
        <v>-0.1</v>
      </c>
      <c r="H1500" s="37">
        <v>487.4</v>
      </c>
      <c r="I1500" s="37">
        <v>24699441.401999999</v>
      </c>
    </row>
    <row r="1501" spans="1:9" x14ac:dyDescent="0.25">
      <c r="A1501" s="38">
        <v>42214</v>
      </c>
      <c r="B1501" s="37" t="s">
        <v>61</v>
      </c>
      <c r="C1501" s="37" t="s">
        <v>58</v>
      </c>
      <c r="D1501" s="37">
        <v>50.775500000000001</v>
      </c>
      <c r="E1501" s="37">
        <v>50.691299999999998</v>
      </c>
      <c r="F1501" s="37">
        <v>0.1661</v>
      </c>
      <c r="G1501" s="37">
        <v>8.4199999999999997E-2</v>
      </c>
      <c r="H1501" s="37">
        <v>487.4</v>
      </c>
      <c r="I1501" s="37">
        <v>24748181.802000001</v>
      </c>
    </row>
    <row r="1502" spans="1:9" x14ac:dyDescent="0.25">
      <c r="A1502" s="38">
        <v>42213</v>
      </c>
      <c r="B1502" s="37" t="s">
        <v>61</v>
      </c>
      <c r="C1502" s="37" t="s">
        <v>58</v>
      </c>
      <c r="D1502" s="37">
        <v>50.691299999999998</v>
      </c>
      <c r="E1502" s="37">
        <v>51.925699999999999</v>
      </c>
      <c r="F1502" s="37">
        <v>-2.37724</v>
      </c>
      <c r="G1502" s="37">
        <v>-1.2343999999999999</v>
      </c>
      <c r="H1502" s="37">
        <v>487.4</v>
      </c>
      <c r="I1502" s="37">
        <v>24707142.385200001</v>
      </c>
    </row>
    <row r="1503" spans="1:9" x14ac:dyDescent="0.25">
      <c r="A1503" s="38">
        <v>42212</v>
      </c>
      <c r="B1503" s="37" t="s">
        <v>61</v>
      </c>
      <c r="C1503" s="37" t="s">
        <v>58</v>
      </c>
      <c r="D1503" s="37">
        <v>51.925699999999999</v>
      </c>
      <c r="E1503" s="37">
        <v>51.321599999999997</v>
      </c>
      <c r="F1503" s="37">
        <v>1.17709</v>
      </c>
      <c r="G1503" s="37">
        <v>0.60409999999999997</v>
      </c>
      <c r="H1503" s="37">
        <v>487.4</v>
      </c>
      <c r="I1503" s="37">
        <v>25308793.882800002</v>
      </c>
    </row>
    <row r="1504" spans="1:9" x14ac:dyDescent="0.25">
      <c r="A1504" s="38">
        <v>42209</v>
      </c>
      <c r="B1504" s="37" t="s">
        <v>61</v>
      </c>
      <c r="C1504" s="37" t="s">
        <v>58</v>
      </c>
      <c r="D1504" s="37">
        <v>51.321599999999997</v>
      </c>
      <c r="E1504" s="37">
        <v>50.779699999999998</v>
      </c>
      <c r="F1504" s="37">
        <v>1.0671600000000001</v>
      </c>
      <c r="G1504" s="37">
        <v>0.54190000000000005</v>
      </c>
      <c r="H1504" s="37">
        <v>487.4</v>
      </c>
      <c r="I1504" s="37">
        <v>25014353.126400001</v>
      </c>
    </row>
    <row r="1505" spans="1:9" x14ac:dyDescent="0.25">
      <c r="A1505" s="38">
        <v>42208</v>
      </c>
      <c r="B1505" s="37" t="s">
        <v>61</v>
      </c>
      <c r="C1505" s="37" t="s">
        <v>58</v>
      </c>
      <c r="D1505" s="37">
        <v>50.779699999999998</v>
      </c>
      <c r="E1505" s="37">
        <v>50.7074</v>
      </c>
      <c r="F1505" s="37">
        <v>0.14258000000000001</v>
      </c>
      <c r="G1505" s="37">
        <v>7.2300000000000003E-2</v>
      </c>
      <c r="H1505" s="37">
        <v>487.4</v>
      </c>
      <c r="I1505" s="37">
        <v>24750228.898800001</v>
      </c>
    </row>
    <row r="1506" spans="1:9" x14ac:dyDescent="0.25">
      <c r="A1506" s="38">
        <v>42207</v>
      </c>
      <c r="B1506" s="37" t="s">
        <v>61</v>
      </c>
      <c r="C1506" s="37" t="s">
        <v>58</v>
      </c>
      <c r="D1506" s="37">
        <v>50.7074</v>
      </c>
      <c r="E1506" s="37">
        <v>50.436100000000003</v>
      </c>
      <c r="F1506" s="37">
        <v>0.53791</v>
      </c>
      <c r="G1506" s="37">
        <v>0.27129999999999999</v>
      </c>
      <c r="H1506" s="37">
        <v>487.4</v>
      </c>
      <c r="I1506" s="37">
        <v>24714989.589600001</v>
      </c>
    </row>
    <row r="1507" spans="1:9" x14ac:dyDescent="0.25">
      <c r="A1507" s="38">
        <v>42206</v>
      </c>
      <c r="B1507" s="37" t="s">
        <v>61</v>
      </c>
      <c r="C1507" s="37" t="s">
        <v>58</v>
      </c>
      <c r="D1507" s="37">
        <v>50.436100000000003</v>
      </c>
      <c r="E1507" s="37">
        <v>50.2136</v>
      </c>
      <c r="F1507" s="37">
        <v>0.44311</v>
      </c>
      <c r="G1507" s="37">
        <v>0.2225</v>
      </c>
      <c r="H1507" s="37">
        <v>487.4</v>
      </c>
      <c r="I1507" s="37">
        <v>24582756.884399999</v>
      </c>
    </row>
    <row r="1508" spans="1:9" x14ac:dyDescent="0.25">
      <c r="A1508" s="38">
        <v>42205</v>
      </c>
      <c r="B1508" s="37" t="s">
        <v>61</v>
      </c>
      <c r="C1508" s="37" t="s">
        <v>58</v>
      </c>
      <c r="D1508" s="37">
        <v>50.2136</v>
      </c>
      <c r="E1508" s="37">
        <v>50.648299999999999</v>
      </c>
      <c r="F1508" s="37">
        <v>-0.85826999999999998</v>
      </c>
      <c r="G1508" s="37">
        <v>-0.43469999999999998</v>
      </c>
      <c r="H1508" s="37">
        <v>487.4</v>
      </c>
      <c r="I1508" s="37">
        <v>24474309.494399998</v>
      </c>
    </row>
    <row r="1509" spans="1:9" x14ac:dyDescent="0.25">
      <c r="A1509" s="38">
        <v>42202</v>
      </c>
      <c r="B1509" s="37" t="s">
        <v>61</v>
      </c>
      <c r="C1509" s="37" t="s">
        <v>58</v>
      </c>
      <c r="D1509" s="37">
        <v>50.648299999999999</v>
      </c>
      <c r="E1509" s="37">
        <v>50.6584</v>
      </c>
      <c r="F1509" s="37">
        <v>-1.9939999999999999E-2</v>
      </c>
      <c r="G1509" s="37">
        <v>-1.01E-2</v>
      </c>
      <c r="H1509" s="37">
        <v>487.4</v>
      </c>
      <c r="I1509" s="37">
        <v>24686184.0132</v>
      </c>
    </row>
    <row r="1510" spans="1:9" x14ac:dyDescent="0.25">
      <c r="A1510" s="38">
        <v>42201</v>
      </c>
      <c r="B1510" s="37" t="s">
        <v>61</v>
      </c>
      <c r="C1510" s="37" t="s">
        <v>58</v>
      </c>
      <c r="D1510" s="37">
        <v>50.6584</v>
      </c>
      <c r="E1510" s="37">
        <v>51.710599999999999</v>
      </c>
      <c r="F1510" s="37">
        <v>-2.0347900000000001</v>
      </c>
      <c r="G1510" s="37">
        <v>-1.0522</v>
      </c>
      <c r="H1510" s="37">
        <v>487.4</v>
      </c>
      <c r="I1510" s="37">
        <v>24691106.7936</v>
      </c>
    </row>
    <row r="1511" spans="1:9" x14ac:dyDescent="0.25">
      <c r="A1511" s="38">
        <v>42200</v>
      </c>
      <c r="B1511" s="37" t="s">
        <v>61</v>
      </c>
      <c r="C1511" s="37" t="s">
        <v>58</v>
      </c>
      <c r="D1511" s="37">
        <v>51.710599999999999</v>
      </c>
      <c r="E1511" s="37">
        <v>52.148299999999999</v>
      </c>
      <c r="F1511" s="37">
        <v>-0.83933999999999997</v>
      </c>
      <c r="G1511" s="37">
        <v>-0.43769999999999998</v>
      </c>
      <c r="H1511" s="37">
        <v>487.4</v>
      </c>
      <c r="I1511" s="37">
        <v>25203953.282400001</v>
      </c>
    </row>
    <row r="1512" spans="1:9" x14ac:dyDescent="0.25">
      <c r="A1512" s="38">
        <v>42199</v>
      </c>
      <c r="B1512" s="37" t="s">
        <v>61</v>
      </c>
      <c r="C1512" s="37" t="s">
        <v>58</v>
      </c>
      <c r="D1512" s="37">
        <v>52.148299999999999</v>
      </c>
      <c r="E1512" s="37">
        <v>51.849299999999999</v>
      </c>
      <c r="F1512" s="37">
        <v>0.57667000000000002</v>
      </c>
      <c r="G1512" s="37">
        <v>0.29899999999999999</v>
      </c>
      <c r="H1512" s="37">
        <v>487.4</v>
      </c>
      <c r="I1512" s="37">
        <v>25417290.0132</v>
      </c>
    </row>
    <row r="1513" spans="1:9" x14ac:dyDescent="0.25">
      <c r="A1513" s="38">
        <v>42198</v>
      </c>
      <c r="B1513" s="37" t="s">
        <v>61</v>
      </c>
      <c r="C1513" s="37" t="s">
        <v>58</v>
      </c>
      <c r="D1513" s="37">
        <v>51.849299999999999</v>
      </c>
      <c r="E1513" s="37">
        <v>54.750700000000002</v>
      </c>
      <c r="F1513" s="37">
        <v>-5.2992900000000001</v>
      </c>
      <c r="G1513" s="37">
        <v>-2.9014000000000002</v>
      </c>
      <c r="H1513" s="37">
        <v>487.4</v>
      </c>
      <c r="I1513" s="37">
        <v>25271556.2172</v>
      </c>
    </row>
    <row r="1514" spans="1:9" x14ac:dyDescent="0.25">
      <c r="A1514" s="38">
        <v>42195</v>
      </c>
      <c r="B1514" s="37" t="s">
        <v>61</v>
      </c>
      <c r="C1514" s="37" t="s">
        <v>58</v>
      </c>
      <c r="D1514" s="37">
        <v>54.750700000000002</v>
      </c>
      <c r="E1514" s="37">
        <v>56.7423</v>
      </c>
      <c r="F1514" s="37">
        <v>-3.5099</v>
      </c>
      <c r="G1514" s="37">
        <v>-1.9916</v>
      </c>
      <c r="H1514" s="37">
        <v>487.4</v>
      </c>
      <c r="I1514" s="37">
        <v>26685710.182799999</v>
      </c>
    </row>
    <row r="1515" spans="1:9" x14ac:dyDescent="0.25">
      <c r="A1515" s="38">
        <v>42194</v>
      </c>
      <c r="B1515" s="37" t="s">
        <v>61</v>
      </c>
      <c r="C1515" s="37" t="s">
        <v>58</v>
      </c>
      <c r="D1515" s="37">
        <v>56.7423</v>
      </c>
      <c r="E1515" s="37">
        <v>55.739600000000003</v>
      </c>
      <c r="F1515" s="37">
        <v>1.7988999999999999</v>
      </c>
      <c r="G1515" s="37">
        <v>1.0026999999999999</v>
      </c>
      <c r="H1515" s="37">
        <v>487.4</v>
      </c>
      <c r="I1515" s="37">
        <v>27656423.9892</v>
      </c>
    </row>
    <row r="1516" spans="1:9" x14ac:dyDescent="0.25">
      <c r="A1516" s="38">
        <v>42193</v>
      </c>
      <c r="B1516" s="37" t="s">
        <v>61</v>
      </c>
      <c r="C1516" s="37" t="s">
        <v>58</v>
      </c>
      <c r="D1516" s="37">
        <v>55.739600000000003</v>
      </c>
      <c r="E1516" s="37">
        <v>53.584899999999998</v>
      </c>
      <c r="F1516" s="37">
        <v>4.0210999999999997</v>
      </c>
      <c r="G1516" s="37">
        <v>2.1547000000000001</v>
      </c>
      <c r="H1516" s="37">
        <v>487.4</v>
      </c>
      <c r="I1516" s="37">
        <v>27167703.998399999</v>
      </c>
    </row>
    <row r="1517" spans="1:9" x14ac:dyDescent="0.25">
      <c r="A1517" s="38">
        <v>42192</v>
      </c>
      <c r="B1517" s="37" t="s">
        <v>61</v>
      </c>
      <c r="C1517" s="37" t="s">
        <v>58</v>
      </c>
      <c r="D1517" s="37">
        <v>53.584899999999998</v>
      </c>
      <c r="E1517" s="37">
        <v>54.800400000000003</v>
      </c>
      <c r="F1517" s="37">
        <v>-2.2180499999999999</v>
      </c>
      <c r="G1517" s="37">
        <v>-1.2155</v>
      </c>
      <c r="H1517" s="37">
        <v>487.4</v>
      </c>
      <c r="I1517" s="37">
        <v>26117494.599599998</v>
      </c>
    </row>
    <row r="1518" spans="1:9" x14ac:dyDescent="0.25">
      <c r="A1518" s="38">
        <v>42191</v>
      </c>
      <c r="B1518" s="37" t="s">
        <v>61</v>
      </c>
      <c r="C1518" s="37" t="s">
        <v>58</v>
      </c>
      <c r="D1518" s="37">
        <v>54.800400000000003</v>
      </c>
      <c r="E1518" s="37">
        <v>53.875</v>
      </c>
      <c r="F1518" s="37">
        <v>1.7176800000000001</v>
      </c>
      <c r="G1518" s="37">
        <v>0.9254</v>
      </c>
      <c r="H1518" s="37">
        <v>487.4</v>
      </c>
      <c r="I1518" s="37">
        <v>26709934.161600001</v>
      </c>
    </row>
    <row r="1519" spans="1:9" x14ac:dyDescent="0.25">
      <c r="A1519" s="38">
        <v>42187</v>
      </c>
      <c r="B1519" s="37" t="s">
        <v>61</v>
      </c>
      <c r="C1519" s="37" t="s">
        <v>58</v>
      </c>
      <c r="D1519" s="37">
        <v>53.875</v>
      </c>
      <c r="E1519" s="37">
        <v>52.343899999999998</v>
      </c>
      <c r="F1519" s="37">
        <v>2.9250799999999999</v>
      </c>
      <c r="G1519" s="37">
        <v>1.5310999999999999</v>
      </c>
      <c r="H1519" s="37">
        <v>487.4</v>
      </c>
      <c r="I1519" s="37">
        <v>26258890.5</v>
      </c>
    </row>
    <row r="1520" spans="1:9" x14ac:dyDescent="0.25">
      <c r="A1520" s="38">
        <v>42186</v>
      </c>
      <c r="B1520" s="37" t="s">
        <v>61</v>
      </c>
      <c r="C1520" s="37" t="s">
        <v>58</v>
      </c>
      <c r="D1520" s="37">
        <v>52.343899999999998</v>
      </c>
      <c r="E1520" s="37">
        <v>54.939100000000003</v>
      </c>
      <c r="F1520" s="37">
        <v>-4.7237799999999996</v>
      </c>
      <c r="G1520" s="37">
        <v>-2.5952000000000002</v>
      </c>
      <c r="H1520" s="37">
        <v>487.4</v>
      </c>
      <c r="I1520" s="37">
        <v>25512626.235599998</v>
      </c>
    </row>
    <row r="1521" spans="1:9" x14ac:dyDescent="0.25">
      <c r="A1521" s="38">
        <v>42185</v>
      </c>
      <c r="B1521" s="37" t="s">
        <v>61</v>
      </c>
      <c r="C1521" s="37" t="s">
        <v>58</v>
      </c>
      <c r="D1521" s="37">
        <v>54.939100000000003</v>
      </c>
      <c r="E1521" s="37">
        <v>55.097900000000003</v>
      </c>
      <c r="F1521" s="37">
        <v>-0.28821000000000002</v>
      </c>
      <c r="G1521" s="37">
        <v>-0.1588</v>
      </c>
      <c r="H1521" s="37">
        <v>487.4</v>
      </c>
      <c r="I1521" s="37">
        <v>26777537.0964</v>
      </c>
    </row>
    <row r="1522" spans="1:9" x14ac:dyDescent="0.25">
      <c r="A1522" s="38">
        <v>42184</v>
      </c>
      <c r="B1522" s="37" t="s">
        <v>61</v>
      </c>
      <c r="C1522" s="37" t="s">
        <v>58</v>
      </c>
      <c r="D1522" s="37">
        <v>55.097900000000003</v>
      </c>
      <c r="E1522" s="37">
        <v>52.159300000000002</v>
      </c>
      <c r="F1522" s="37">
        <v>5.6338900000000001</v>
      </c>
      <c r="G1522" s="37">
        <v>2.9386000000000001</v>
      </c>
      <c r="H1522" s="37">
        <v>512.4</v>
      </c>
      <c r="I1522" s="37">
        <v>28232384.351599999</v>
      </c>
    </row>
    <row r="1523" spans="1:9" x14ac:dyDescent="0.25">
      <c r="A1523" s="38">
        <v>42181</v>
      </c>
      <c r="B1523" s="37" t="s">
        <v>61</v>
      </c>
      <c r="C1523" s="37" t="s">
        <v>58</v>
      </c>
      <c r="D1523" s="37">
        <v>52.159300000000002</v>
      </c>
      <c r="E1523" s="37">
        <v>52.5762</v>
      </c>
      <c r="F1523" s="37">
        <v>-0.79293999999999998</v>
      </c>
      <c r="G1523" s="37">
        <v>-0.41689999999999999</v>
      </c>
      <c r="H1523" s="37">
        <v>512.4</v>
      </c>
      <c r="I1523" s="37">
        <v>26726633.957199998</v>
      </c>
    </row>
    <row r="1524" spans="1:9" x14ac:dyDescent="0.25">
      <c r="A1524" s="38">
        <v>42180</v>
      </c>
      <c r="B1524" s="37" t="s">
        <v>61</v>
      </c>
      <c r="C1524" s="37" t="s">
        <v>58</v>
      </c>
      <c r="D1524" s="37">
        <v>52.5762</v>
      </c>
      <c r="E1524" s="37">
        <v>52.647500000000001</v>
      </c>
      <c r="F1524" s="37">
        <v>-0.13542999999999999</v>
      </c>
      <c r="G1524" s="37">
        <v>-7.1300000000000002E-2</v>
      </c>
      <c r="H1524" s="37">
        <v>512.4</v>
      </c>
      <c r="I1524" s="37">
        <v>26940255.184799999</v>
      </c>
    </row>
    <row r="1525" spans="1:9" x14ac:dyDescent="0.25">
      <c r="A1525" s="38">
        <v>42179</v>
      </c>
      <c r="B1525" s="37" t="s">
        <v>61</v>
      </c>
      <c r="C1525" s="37" t="s">
        <v>58</v>
      </c>
      <c r="D1525" s="37">
        <v>52.647500000000001</v>
      </c>
      <c r="E1525" s="37">
        <v>52.219900000000003</v>
      </c>
      <c r="F1525" s="37">
        <v>0.81884000000000001</v>
      </c>
      <c r="G1525" s="37">
        <v>0.42759999999999998</v>
      </c>
      <c r="H1525" s="37">
        <v>512.4</v>
      </c>
      <c r="I1525" s="37">
        <v>26976789.59</v>
      </c>
    </row>
    <row r="1526" spans="1:9" x14ac:dyDescent="0.25">
      <c r="A1526" s="38">
        <v>42178</v>
      </c>
      <c r="B1526" s="37" t="s">
        <v>61</v>
      </c>
      <c r="C1526" s="37" t="s">
        <v>58</v>
      </c>
      <c r="D1526" s="37">
        <v>52.219900000000003</v>
      </c>
      <c r="E1526" s="37">
        <v>52.711199999999998</v>
      </c>
      <c r="F1526" s="37">
        <v>-0.93206</v>
      </c>
      <c r="G1526" s="37">
        <v>-0.49130000000000001</v>
      </c>
      <c r="H1526" s="37">
        <v>512.4</v>
      </c>
      <c r="I1526" s="37">
        <v>26757685.639600001</v>
      </c>
    </row>
    <row r="1527" spans="1:9" x14ac:dyDescent="0.25">
      <c r="A1527" s="38">
        <v>42177</v>
      </c>
      <c r="B1527" s="37" t="s">
        <v>61</v>
      </c>
      <c r="C1527" s="37" t="s">
        <v>58</v>
      </c>
      <c r="D1527" s="37">
        <v>52.711199999999998</v>
      </c>
      <c r="E1527" s="37">
        <v>54.172600000000003</v>
      </c>
      <c r="F1527" s="37">
        <v>-2.69767</v>
      </c>
      <c r="G1527" s="37">
        <v>-1.4614</v>
      </c>
      <c r="H1527" s="37">
        <v>512.4</v>
      </c>
      <c r="I1527" s="37">
        <v>27009429.724800002</v>
      </c>
    </row>
    <row r="1528" spans="1:9" x14ac:dyDescent="0.25">
      <c r="A1528" s="38">
        <v>42174</v>
      </c>
      <c r="B1528" s="37" t="s">
        <v>61</v>
      </c>
      <c r="C1528" s="37" t="s">
        <v>58</v>
      </c>
      <c r="D1528" s="37">
        <v>54.172600000000003</v>
      </c>
      <c r="E1528" s="37">
        <v>53.573799999999999</v>
      </c>
      <c r="F1528" s="37">
        <v>1.11771</v>
      </c>
      <c r="G1528" s="37">
        <v>0.5988</v>
      </c>
      <c r="H1528" s="37">
        <v>512.4</v>
      </c>
      <c r="I1528" s="37">
        <v>27758256.930399999</v>
      </c>
    </row>
    <row r="1529" spans="1:9" x14ac:dyDescent="0.25">
      <c r="A1529" s="38">
        <v>42173</v>
      </c>
      <c r="B1529" s="37" t="s">
        <v>61</v>
      </c>
      <c r="C1529" s="37" t="s">
        <v>58</v>
      </c>
      <c r="D1529" s="37">
        <v>53.573799999999999</v>
      </c>
      <c r="E1529" s="37">
        <v>54.436799999999998</v>
      </c>
      <c r="F1529" s="37">
        <v>-1.5853200000000001</v>
      </c>
      <c r="G1529" s="37">
        <v>-0.86299999999999999</v>
      </c>
      <c r="H1529" s="37">
        <v>512.4</v>
      </c>
      <c r="I1529" s="37">
        <v>27451429.415199999</v>
      </c>
    </row>
    <row r="1530" spans="1:9" x14ac:dyDescent="0.25">
      <c r="A1530" s="38">
        <v>42172</v>
      </c>
      <c r="B1530" s="37" t="s">
        <v>61</v>
      </c>
      <c r="C1530" s="37" t="s">
        <v>58</v>
      </c>
      <c r="D1530" s="37">
        <v>54.436799999999998</v>
      </c>
      <c r="E1530" s="37">
        <v>54.4908</v>
      </c>
      <c r="F1530" s="37">
        <v>-9.9099999999999994E-2</v>
      </c>
      <c r="G1530" s="37">
        <v>-5.3999999999999999E-2</v>
      </c>
      <c r="H1530" s="37">
        <v>512.4</v>
      </c>
      <c r="I1530" s="37">
        <v>27893634.067200001</v>
      </c>
    </row>
    <row r="1531" spans="1:9" x14ac:dyDescent="0.25">
      <c r="A1531" s="38">
        <v>42171</v>
      </c>
      <c r="B1531" s="37" t="s">
        <v>61</v>
      </c>
      <c r="C1531" s="37" t="s">
        <v>58</v>
      </c>
      <c r="D1531" s="37">
        <v>54.4908</v>
      </c>
      <c r="E1531" s="37">
        <v>55.0047</v>
      </c>
      <c r="F1531" s="37">
        <v>-0.93428</v>
      </c>
      <c r="G1531" s="37">
        <v>-0.51390000000000002</v>
      </c>
      <c r="H1531" s="37">
        <v>512.4</v>
      </c>
      <c r="I1531" s="37">
        <v>27921303.883200001</v>
      </c>
    </row>
    <row r="1532" spans="1:9" x14ac:dyDescent="0.25">
      <c r="A1532" s="38">
        <v>42170</v>
      </c>
      <c r="B1532" s="37" t="s">
        <v>61</v>
      </c>
      <c r="C1532" s="37" t="s">
        <v>58</v>
      </c>
      <c r="D1532" s="37">
        <v>55.0047</v>
      </c>
      <c r="E1532" s="37">
        <v>54.080599999999997</v>
      </c>
      <c r="F1532" s="37">
        <v>1.70875</v>
      </c>
      <c r="G1532" s="37">
        <v>0.92410000000000003</v>
      </c>
      <c r="H1532" s="37">
        <v>487.4</v>
      </c>
      <c r="I1532" s="37">
        <v>26809510.798799999</v>
      </c>
    </row>
    <row r="1533" spans="1:9" x14ac:dyDescent="0.25">
      <c r="A1533" s="38">
        <v>42167</v>
      </c>
      <c r="B1533" s="37" t="s">
        <v>61</v>
      </c>
      <c r="C1533" s="37" t="s">
        <v>58</v>
      </c>
      <c r="D1533" s="37">
        <v>54.080599999999997</v>
      </c>
      <c r="E1533" s="37">
        <v>53.717700000000001</v>
      </c>
      <c r="F1533" s="37">
        <v>0.67557</v>
      </c>
      <c r="G1533" s="37">
        <v>0.3629</v>
      </c>
      <c r="H1533" s="37">
        <v>487.4</v>
      </c>
      <c r="I1533" s="37">
        <v>26359100.762400001</v>
      </c>
    </row>
    <row r="1534" spans="1:9" x14ac:dyDescent="0.25">
      <c r="A1534" s="38">
        <v>42166</v>
      </c>
      <c r="B1534" s="37" t="s">
        <v>61</v>
      </c>
      <c r="C1534" s="37" t="s">
        <v>58</v>
      </c>
      <c r="D1534" s="37">
        <v>53.717700000000001</v>
      </c>
      <c r="E1534" s="37">
        <v>54.100200000000001</v>
      </c>
      <c r="F1534" s="37">
        <v>-0.70701999999999998</v>
      </c>
      <c r="G1534" s="37">
        <v>-0.38250000000000001</v>
      </c>
      <c r="H1534" s="37">
        <v>487.4</v>
      </c>
      <c r="I1534" s="37">
        <v>26182221.8508</v>
      </c>
    </row>
    <row r="1535" spans="1:9" x14ac:dyDescent="0.25">
      <c r="A1535" s="38">
        <v>42165</v>
      </c>
      <c r="B1535" s="37" t="s">
        <v>61</v>
      </c>
      <c r="C1535" s="37" t="s">
        <v>58</v>
      </c>
      <c r="D1535" s="37">
        <v>54.100200000000001</v>
      </c>
      <c r="E1535" s="37">
        <v>55.459200000000003</v>
      </c>
      <c r="F1535" s="37">
        <v>-2.45045</v>
      </c>
      <c r="G1535" s="37">
        <v>-1.359</v>
      </c>
      <c r="H1535" s="37">
        <v>512.4</v>
      </c>
      <c r="I1535" s="37">
        <v>27721158.880800001</v>
      </c>
    </row>
    <row r="1536" spans="1:9" x14ac:dyDescent="0.25">
      <c r="A1536" s="38">
        <v>42164</v>
      </c>
      <c r="B1536" s="37" t="s">
        <v>61</v>
      </c>
      <c r="C1536" s="37" t="s">
        <v>58</v>
      </c>
      <c r="D1536" s="37">
        <v>55.459200000000003</v>
      </c>
      <c r="E1536" s="37">
        <v>55.631399999999999</v>
      </c>
      <c r="F1536" s="37">
        <v>-0.30953999999999998</v>
      </c>
      <c r="G1536" s="37">
        <v>-0.17219999999999999</v>
      </c>
      <c r="H1536" s="37">
        <v>462.4</v>
      </c>
      <c r="I1536" s="37">
        <v>25644555.9168</v>
      </c>
    </row>
    <row r="1537" spans="1:9" x14ac:dyDescent="0.25">
      <c r="A1537" s="38">
        <v>42163</v>
      </c>
      <c r="B1537" s="37" t="s">
        <v>61</v>
      </c>
      <c r="C1537" s="37" t="s">
        <v>58</v>
      </c>
      <c r="D1537" s="37">
        <v>55.631399999999999</v>
      </c>
      <c r="E1537" s="37">
        <v>55.206000000000003</v>
      </c>
      <c r="F1537" s="37">
        <v>0.77056999999999998</v>
      </c>
      <c r="G1537" s="37">
        <v>0.4254</v>
      </c>
      <c r="H1537" s="37">
        <v>462.4</v>
      </c>
      <c r="I1537" s="37">
        <v>25724181.885600001</v>
      </c>
    </row>
    <row r="1538" spans="1:9" x14ac:dyDescent="0.25">
      <c r="A1538" s="38">
        <v>42160</v>
      </c>
      <c r="B1538" s="37" t="s">
        <v>61</v>
      </c>
      <c r="C1538" s="37" t="s">
        <v>58</v>
      </c>
      <c r="D1538" s="37">
        <v>55.206000000000003</v>
      </c>
      <c r="E1538" s="37">
        <v>55.126800000000003</v>
      </c>
      <c r="F1538" s="37">
        <v>0.14366999999999999</v>
      </c>
      <c r="G1538" s="37">
        <v>7.9200000000000007E-2</v>
      </c>
      <c r="H1538" s="37">
        <v>462.4</v>
      </c>
      <c r="I1538" s="37">
        <v>25527475.223999999</v>
      </c>
    </row>
    <row r="1539" spans="1:9" x14ac:dyDescent="0.25">
      <c r="A1539" s="38">
        <v>42159</v>
      </c>
      <c r="B1539" s="37" t="s">
        <v>61</v>
      </c>
      <c r="C1539" s="37" t="s">
        <v>58</v>
      </c>
      <c r="D1539" s="37">
        <v>55.126800000000003</v>
      </c>
      <c r="E1539" s="37">
        <v>54.31</v>
      </c>
      <c r="F1539" s="37">
        <v>1.50396</v>
      </c>
      <c r="G1539" s="37">
        <v>0.81679999999999997</v>
      </c>
      <c r="H1539" s="37">
        <v>462.4</v>
      </c>
      <c r="I1539" s="37">
        <v>25490852.827199999</v>
      </c>
    </row>
    <row r="1540" spans="1:9" x14ac:dyDescent="0.25">
      <c r="A1540" s="38">
        <v>42158</v>
      </c>
      <c r="B1540" s="37" t="s">
        <v>61</v>
      </c>
      <c r="C1540" s="37" t="s">
        <v>58</v>
      </c>
      <c r="D1540" s="37">
        <v>54.31</v>
      </c>
      <c r="E1540" s="37">
        <v>54.983699999999999</v>
      </c>
      <c r="F1540" s="37">
        <v>-1.2252700000000001</v>
      </c>
      <c r="G1540" s="37">
        <v>-0.67369999999999997</v>
      </c>
      <c r="H1540" s="37">
        <v>462.4</v>
      </c>
      <c r="I1540" s="37">
        <v>25113161.239999998</v>
      </c>
    </row>
    <row r="1541" spans="1:9" x14ac:dyDescent="0.25">
      <c r="A1541" s="38">
        <v>42157</v>
      </c>
      <c r="B1541" s="37" t="s">
        <v>61</v>
      </c>
      <c r="C1541" s="37" t="s">
        <v>58</v>
      </c>
      <c r="D1541" s="37">
        <v>54.983699999999999</v>
      </c>
      <c r="E1541" s="37">
        <v>54.184100000000001</v>
      </c>
      <c r="F1541" s="37">
        <v>1.4757100000000001</v>
      </c>
      <c r="G1541" s="37">
        <v>0.79959999999999998</v>
      </c>
      <c r="H1541" s="37">
        <v>462.4</v>
      </c>
      <c r="I1541" s="37">
        <v>25424682.814800002</v>
      </c>
    </row>
    <row r="1542" spans="1:9" x14ac:dyDescent="0.25">
      <c r="A1542" s="38">
        <v>42156</v>
      </c>
      <c r="B1542" s="37" t="s">
        <v>61</v>
      </c>
      <c r="C1542" s="37" t="s">
        <v>58</v>
      </c>
      <c r="D1542" s="37">
        <v>54.184100000000001</v>
      </c>
      <c r="E1542" s="37">
        <v>54.446599999999997</v>
      </c>
      <c r="F1542" s="37">
        <v>-0.48211999999999999</v>
      </c>
      <c r="G1542" s="37">
        <v>-0.26250000000000001</v>
      </c>
      <c r="H1542" s="37">
        <v>462.4</v>
      </c>
      <c r="I1542" s="37">
        <v>25054944.576400001</v>
      </c>
    </row>
    <row r="1543" spans="1:9" x14ac:dyDescent="0.25">
      <c r="A1543" s="38">
        <v>42153</v>
      </c>
      <c r="B1543" s="37" t="s">
        <v>61</v>
      </c>
      <c r="C1543" s="37" t="s">
        <v>58</v>
      </c>
      <c r="D1543" s="37">
        <v>54.446599999999997</v>
      </c>
      <c r="E1543" s="37">
        <v>54.292999999999999</v>
      </c>
      <c r="F1543" s="37">
        <v>0.28290999999999999</v>
      </c>
      <c r="G1543" s="37">
        <v>0.15359999999999999</v>
      </c>
      <c r="H1543" s="37">
        <v>462.4</v>
      </c>
      <c r="I1543" s="37">
        <v>25176325.626400001</v>
      </c>
    </row>
    <row r="1544" spans="1:9" x14ac:dyDescent="0.25">
      <c r="A1544" s="38">
        <v>42152</v>
      </c>
      <c r="B1544" s="37" t="s">
        <v>61</v>
      </c>
      <c r="C1544" s="37" t="s">
        <v>58</v>
      </c>
      <c r="D1544" s="37">
        <v>54.292999999999999</v>
      </c>
      <c r="E1544" s="37">
        <v>54.191000000000003</v>
      </c>
      <c r="F1544" s="37">
        <v>0.18822</v>
      </c>
      <c r="G1544" s="37">
        <v>0.10199999999999999</v>
      </c>
      <c r="H1544" s="37">
        <v>462.4</v>
      </c>
      <c r="I1544" s="37">
        <v>25105300.372000001</v>
      </c>
    </row>
    <row r="1545" spans="1:9" x14ac:dyDescent="0.25">
      <c r="A1545" s="38">
        <v>42151</v>
      </c>
      <c r="B1545" s="37" t="s">
        <v>61</v>
      </c>
      <c r="C1545" s="37" t="s">
        <v>58</v>
      </c>
      <c r="D1545" s="37">
        <v>54.191000000000003</v>
      </c>
      <c r="E1545" s="37">
        <v>54.595700000000001</v>
      </c>
      <c r="F1545" s="37">
        <v>-0.74126999999999998</v>
      </c>
      <c r="G1545" s="37">
        <v>-0.4047</v>
      </c>
      <c r="H1545" s="37">
        <v>462.4</v>
      </c>
      <c r="I1545" s="37">
        <v>25058135.164000001</v>
      </c>
    </row>
    <row r="1546" spans="1:9" x14ac:dyDescent="0.25">
      <c r="A1546" s="38">
        <v>42150</v>
      </c>
      <c r="B1546" s="37" t="s">
        <v>61</v>
      </c>
      <c r="C1546" s="37" t="s">
        <v>58</v>
      </c>
      <c r="D1546" s="37">
        <v>54.595700000000001</v>
      </c>
      <c r="E1546" s="37">
        <v>54.41</v>
      </c>
      <c r="F1546" s="37">
        <v>0.34129999999999999</v>
      </c>
      <c r="G1546" s="37">
        <v>0.1857</v>
      </c>
      <c r="H1546" s="37">
        <v>462.4</v>
      </c>
      <c r="I1546" s="37">
        <v>25245270.062800001</v>
      </c>
    </row>
    <row r="1547" spans="1:9" x14ac:dyDescent="0.25">
      <c r="A1547" s="38">
        <v>42146</v>
      </c>
      <c r="B1547" s="37" t="s">
        <v>61</v>
      </c>
      <c r="C1547" s="37" t="s">
        <v>58</v>
      </c>
      <c r="D1547" s="37">
        <v>54.41</v>
      </c>
      <c r="E1547" s="37">
        <v>53.8127</v>
      </c>
      <c r="F1547" s="37">
        <v>1.1099600000000001</v>
      </c>
      <c r="G1547" s="37">
        <v>0.59730000000000005</v>
      </c>
      <c r="H1547" s="37">
        <v>462.4</v>
      </c>
      <c r="I1547" s="37">
        <v>25159401.640000001</v>
      </c>
    </row>
    <row r="1548" spans="1:9" x14ac:dyDescent="0.25">
      <c r="A1548" s="38">
        <v>42145</v>
      </c>
      <c r="B1548" s="37" t="s">
        <v>61</v>
      </c>
      <c r="C1548" s="37" t="s">
        <v>58</v>
      </c>
      <c r="D1548" s="37">
        <v>53.8127</v>
      </c>
      <c r="E1548" s="37">
        <v>54.770099999999999</v>
      </c>
      <c r="F1548" s="37">
        <v>-1.74803</v>
      </c>
      <c r="G1548" s="37">
        <v>-0.95740000000000003</v>
      </c>
      <c r="H1548" s="37">
        <v>462.4</v>
      </c>
      <c r="I1548" s="37">
        <v>24883207.730799999</v>
      </c>
    </row>
    <row r="1549" spans="1:9" x14ac:dyDescent="0.25">
      <c r="A1549" s="38">
        <v>42144</v>
      </c>
      <c r="B1549" s="37" t="s">
        <v>61</v>
      </c>
      <c r="C1549" s="37" t="s">
        <v>58</v>
      </c>
      <c r="D1549" s="37">
        <v>54.770099999999999</v>
      </c>
      <c r="E1549" s="37">
        <v>54.615699999999997</v>
      </c>
      <c r="F1549" s="37">
        <v>0.28270000000000001</v>
      </c>
      <c r="G1549" s="37">
        <v>0.15440000000000001</v>
      </c>
      <c r="H1549" s="37">
        <v>462.4</v>
      </c>
      <c r="I1549" s="37">
        <v>25325913.3204</v>
      </c>
    </row>
    <row r="1550" spans="1:9" x14ac:dyDescent="0.25">
      <c r="A1550" s="38">
        <v>42143</v>
      </c>
      <c r="B1550" s="37" t="s">
        <v>61</v>
      </c>
      <c r="C1550" s="37" t="s">
        <v>58</v>
      </c>
      <c r="D1550" s="37">
        <v>54.615699999999997</v>
      </c>
      <c r="E1550" s="37">
        <v>54.982999999999997</v>
      </c>
      <c r="F1550" s="37">
        <v>-0.66801999999999995</v>
      </c>
      <c r="G1550" s="37">
        <v>-0.36730000000000002</v>
      </c>
      <c r="H1550" s="37">
        <v>462.4</v>
      </c>
      <c r="I1550" s="37">
        <v>25254518.1428</v>
      </c>
    </row>
    <row r="1551" spans="1:9" x14ac:dyDescent="0.25">
      <c r="A1551" s="38">
        <v>42142</v>
      </c>
      <c r="B1551" s="37" t="s">
        <v>61</v>
      </c>
      <c r="C1551" s="37" t="s">
        <v>58</v>
      </c>
      <c r="D1551" s="37">
        <v>54.982999999999997</v>
      </c>
      <c r="E1551" s="37">
        <v>56.136299999999999</v>
      </c>
      <c r="F1551" s="37">
        <v>-2.0544600000000002</v>
      </c>
      <c r="G1551" s="37">
        <v>-1.1533</v>
      </c>
      <c r="H1551" s="37">
        <v>462.4</v>
      </c>
      <c r="I1551" s="37">
        <v>25424359.131999999</v>
      </c>
    </row>
    <row r="1552" spans="1:9" x14ac:dyDescent="0.25">
      <c r="A1552" s="38">
        <v>42139</v>
      </c>
      <c r="B1552" s="37" t="s">
        <v>61</v>
      </c>
      <c r="C1552" s="37" t="s">
        <v>58</v>
      </c>
      <c r="D1552" s="37">
        <v>56.136299999999999</v>
      </c>
      <c r="E1552" s="37">
        <v>56.548299999999998</v>
      </c>
      <c r="F1552" s="37">
        <v>-0.72858000000000001</v>
      </c>
      <c r="G1552" s="37">
        <v>-0.41199999999999998</v>
      </c>
      <c r="H1552" s="37">
        <v>462.4</v>
      </c>
      <c r="I1552" s="37">
        <v>25957649.665199999</v>
      </c>
    </row>
    <row r="1553" spans="1:9" x14ac:dyDescent="0.25">
      <c r="A1553" s="38">
        <v>42138</v>
      </c>
      <c r="B1553" s="37" t="s">
        <v>61</v>
      </c>
      <c r="C1553" s="37" t="s">
        <v>58</v>
      </c>
      <c r="D1553" s="37">
        <v>56.548299999999998</v>
      </c>
      <c r="E1553" s="37">
        <v>56.753</v>
      </c>
      <c r="F1553" s="37">
        <v>-0.36069000000000001</v>
      </c>
      <c r="G1553" s="37">
        <v>-0.20469999999999999</v>
      </c>
      <c r="H1553" s="37">
        <v>462.4</v>
      </c>
      <c r="I1553" s="37">
        <v>26148160.113200001</v>
      </c>
    </row>
    <row r="1554" spans="1:9" x14ac:dyDescent="0.25">
      <c r="A1554" s="38">
        <v>42137</v>
      </c>
      <c r="B1554" s="37" t="s">
        <v>61</v>
      </c>
      <c r="C1554" s="37" t="s">
        <v>58</v>
      </c>
      <c r="D1554" s="37">
        <v>56.753</v>
      </c>
      <c r="E1554" s="37">
        <v>57.297899999999998</v>
      </c>
      <c r="F1554" s="37">
        <v>-0.95099</v>
      </c>
      <c r="G1554" s="37">
        <v>-0.54490000000000005</v>
      </c>
      <c r="H1554" s="37">
        <v>462.4</v>
      </c>
      <c r="I1554" s="37">
        <v>26242814.212000001</v>
      </c>
    </row>
    <row r="1555" spans="1:9" x14ac:dyDescent="0.25">
      <c r="A1555" s="38">
        <v>42136</v>
      </c>
      <c r="B1555" s="37" t="s">
        <v>61</v>
      </c>
      <c r="C1555" s="37" t="s">
        <v>58</v>
      </c>
      <c r="D1555" s="37">
        <v>57.297899999999998</v>
      </c>
      <c r="E1555" s="37">
        <v>57.677700000000002</v>
      </c>
      <c r="F1555" s="37">
        <v>-0.65849000000000002</v>
      </c>
      <c r="G1555" s="37">
        <v>-0.37980000000000003</v>
      </c>
      <c r="H1555" s="37">
        <v>462.4</v>
      </c>
      <c r="I1555" s="37">
        <v>26494778.1516</v>
      </c>
    </row>
    <row r="1556" spans="1:9" x14ac:dyDescent="0.25">
      <c r="A1556" s="38">
        <v>42135</v>
      </c>
      <c r="B1556" s="37" t="s">
        <v>61</v>
      </c>
      <c r="C1556" s="37" t="s">
        <v>58</v>
      </c>
      <c r="D1556" s="37">
        <v>57.677700000000002</v>
      </c>
      <c r="E1556" s="37">
        <v>56.7654</v>
      </c>
      <c r="F1556" s="37">
        <v>1.60714</v>
      </c>
      <c r="G1556" s="37">
        <v>0.9123</v>
      </c>
      <c r="H1556" s="37">
        <v>462.4</v>
      </c>
      <c r="I1556" s="37">
        <v>26670399.1908</v>
      </c>
    </row>
    <row r="1557" spans="1:9" x14ac:dyDescent="0.25">
      <c r="A1557" s="38">
        <v>42132</v>
      </c>
      <c r="B1557" s="37" t="s">
        <v>61</v>
      </c>
      <c r="C1557" s="37" t="s">
        <v>58</v>
      </c>
      <c r="D1557" s="37">
        <v>56.7654</v>
      </c>
      <c r="E1557" s="37">
        <v>57.595199999999998</v>
      </c>
      <c r="F1557" s="37">
        <v>-1.44075</v>
      </c>
      <c r="G1557" s="37">
        <v>-0.82979999999999998</v>
      </c>
      <c r="H1557" s="37">
        <v>462.4</v>
      </c>
      <c r="I1557" s="37">
        <v>26248548.021600001</v>
      </c>
    </row>
    <row r="1558" spans="1:9" x14ac:dyDescent="0.25">
      <c r="A1558" s="38">
        <v>42131</v>
      </c>
      <c r="B1558" s="37" t="s">
        <v>61</v>
      </c>
      <c r="C1558" s="37" t="s">
        <v>58</v>
      </c>
      <c r="D1558" s="37">
        <v>57.595199999999998</v>
      </c>
      <c r="E1558" s="37">
        <v>57.982599999999998</v>
      </c>
      <c r="F1558" s="37">
        <v>-0.66813</v>
      </c>
      <c r="G1558" s="37">
        <v>-0.38740000000000002</v>
      </c>
      <c r="H1558" s="37">
        <v>462.4</v>
      </c>
      <c r="I1558" s="37">
        <v>26632250.860800002</v>
      </c>
    </row>
    <row r="1559" spans="1:9" x14ac:dyDescent="0.25">
      <c r="A1559" s="38">
        <v>42130</v>
      </c>
      <c r="B1559" s="37" t="s">
        <v>61</v>
      </c>
      <c r="C1559" s="37" t="s">
        <v>58</v>
      </c>
      <c r="D1559" s="37">
        <v>57.982599999999998</v>
      </c>
      <c r="E1559" s="37">
        <v>57.668799999999997</v>
      </c>
      <c r="F1559" s="37">
        <v>0.54413999999999996</v>
      </c>
      <c r="G1559" s="37">
        <v>0.31380000000000002</v>
      </c>
      <c r="H1559" s="37">
        <v>462.4</v>
      </c>
      <c r="I1559" s="37">
        <v>26811386.170400001</v>
      </c>
    </row>
    <row r="1560" spans="1:9" x14ac:dyDescent="0.25">
      <c r="A1560" s="38">
        <v>42129</v>
      </c>
      <c r="B1560" s="37" t="s">
        <v>61</v>
      </c>
      <c r="C1560" s="37" t="s">
        <v>58</v>
      </c>
      <c r="D1560" s="37">
        <v>57.668799999999997</v>
      </c>
      <c r="E1560" s="37">
        <v>56.894799999999996</v>
      </c>
      <c r="F1560" s="37">
        <v>1.3604099999999999</v>
      </c>
      <c r="G1560" s="37">
        <v>0.77400000000000002</v>
      </c>
      <c r="H1560" s="37">
        <v>462.4</v>
      </c>
      <c r="I1560" s="37">
        <v>26666283.795200001</v>
      </c>
    </row>
    <row r="1561" spans="1:9" x14ac:dyDescent="0.25">
      <c r="A1561" s="38">
        <v>42128</v>
      </c>
      <c r="B1561" s="37" t="s">
        <v>61</v>
      </c>
      <c r="C1561" s="37" t="s">
        <v>58</v>
      </c>
      <c r="D1561" s="37">
        <v>56.894799999999996</v>
      </c>
      <c r="E1561" s="37">
        <v>56.9512</v>
      </c>
      <c r="F1561" s="37">
        <v>-9.9030000000000007E-2</v>
      </c>
      <c r="G1561" s="37">
        <v>-5.6399999999999999E-2</v>
      </c>
      <c r="H1561" s="37">
        <v>462.4</v>
      </c>
      <c r="I1561" s="37">
        <v>26308383.099199999</v>
      </c>
    </row>
    <row r="1562" spans="1:9" x14ac:dyDescent="0.25">
      <c r="A1562" s="38">
        <v>42125</v>
      </c>
      <c r="B1562" s="37" t="s">
        <v>61</v>
      </c>
      <c r="C1562" s="37" t="s">
        <v>58</v>
      </c>
      <c r="D1562" s="37">
        <v>56.9512</v>
      </c>
      <c r="E1562" s="37">
        <v>58.244999999999997</v>
      </c>
      <c r="F1562" s="37">
        <v>-2.2213099999999999</v>
      </c>
      <c r="G1562" s="37">
        <v>-1.2938000000000001</v>
      </c>
      <c r="H1562" s="37">
        <v>462.4</v>
      </c>
      <c r="I1562" s="37">
        <v>26334462.684799999</v>
      </c>
    </row>
    <row r="1563" spans="1:9" x14ac:dyDescent="0.25">
      <c r="A1563" s="38">
        <v>42124</v>
      </c>
      <c r="B1563" s="37" t="s">
        <v>61</v>
      </c>
      <c r="C1563" s="37" t="s">
        <v>58</v>
      </c>
      <c r="D1563" s="37">
        <v>58.244999999999997</v>
      </c>
      <c r="E1563" s="37">
        <v>58.0062</v>
      </c>
      <c r="F1563" s="37">
        <v>0.41167999999999999</v>
      </c>
      <c r="G1563" s="37">
        <v>0.23880000000000001</v>
      </c>
      <c r="H1563" s="37">
        <v>462.4</v>
      </c>
      <c r="I1563" s="37">
        <v>26932720.98</v>
      </c>
    </row>
    <row r="1564" spans="1:9" x14ac:dyDescent="0.25">
      <c r="A1564" s="38">
        <v>42123</v>
      </c>
      <c r="B1564" s="37" t="s">
        <v>61</v>
      </c>
      <c r="C1564" s="37" t="s">
        <v>58</v>
      </c>
      <c r="D1564" s="37">
        <v>58.0062</v>
      </c>
      <c r="E1564" s="37">
        <v>56.827199999999998</v>
      </c>
      <c r="F1564" s="37">
        <v>2.0747100000000001</v>
      </c>
      <c r="G1564" s="37">
        <v>1.179</v>
      </c>
      <c r="H1564" s="37">
        <v>462.4</v>
      </c>
      <c r="I1564" s="37">
        <v>26822298.904800002</v>
      </c>
    </row>
    <row r="1565" spans="1:9" x14ac:dyDescent="0.25">
      <c r="A1565" s="38">
        <v>42122</v>
      </c>
      <c r="B1565" s="37" t="s">
        <v>61</v>
      </c>
      <c r="C1565" s="37" t="s">
        <v>58</v>
      </c>
      <c r="D1565" s="37">
        <v>56.827199999999998</v>
      </c>
      <c r="E1565" s="37">
        <v>57.989400000000003</v>
      </c>
      <c r="F1565" s="37">
        <v>-2.0041600000000002</v>
      </c>
      <c r="G1565" s="37">
        <v>-1.1621999999999999</v>
      </c>
      <c r="H1565" s="37">
        <v>462.4</v>
      </c>
      <c r="I1565" s="37">
        <v>26277124.588799998</v>
      </c>
    </row>
    <row r="1566" spans="1:9" x14ac:dyDescent="0.25">
      <c r="A1566" s="38">
        <v>42121</v>
      </c>
      <c r="B1566" s="37" t="s">
        <v>61</v>
      </c>
      <c r="C1566" s="37" t="s">
        <v>58</v>
      </c>
      <c r="D1566" s="37">
        <v>57.989400000000003</v>
      </c>
      <c r="E1566" s="37">
        <v>57.429400000000001</v>
      </c>
      <c r="F1566" s="37">
        <v>0.97511000000000003</v>
      </c>
      <c r="G1566" s="37">
        <v>0.56000000000000005</v>
      </c>
      <c r="H1566" s="37">
        <v>462.4</v>
      </c>
      <c r="I1566" s="37">
        <v>26814530.5176</v>
      </c>
    </row>
    <row r="1567" spans="1:9" x14ac:dyDescent="0.25">
      <c r="A1567" s="38">
        <v>42118</v>
      </c>
      <c r="B1567" s="37" t="s">
        <v>61</v>
      </c>
      <c r="C1567" s="37" t="s">
        <v>58</v>
      </c>
      <c r="D1567" s="37">
        <v>57.429400000000001</v>
      </c>
      <c r="E1567" s="37">
        <v>57.430700000000002</v>
      </c>
      <c r="F1567" s="37">
        <v>-2.2599999999999999E-3</v>
      </c>
      <c r="G1567" s="37">
        <v>-1.2999999999999999E-3</v>
      </c>
      <c r="H1567" s="37">
        <v>462.4</v>
      </c>
      <c r="I1567" s="37">
        <v>26555584.277600002</v>
      </c>
    </row>
    <row r="1568" spans="1:9" x14ac:dyDescent="0.25">
      <c r="A1568" s="38">
        <v>42117</v>
      </c>
      <c r="B1568" s="37" t="s">
        <v>61</v>
      </c>
      <c r="C1568" s="37" t="s">
        <v>58</v>
      </c>
      <c r="D1568" s="37">
        <v>57.430700000000002</v>
      </c>
      <c r="E1568" s="37">
        <v>57.782299999999999</v>
      </c>
      <c r="F1568" s="37">
        <v>-0.60848999999999998</v>
      </c>
      <c r="G1568" s="37">
        <v>-0.35160000000000002</v>
      </c>
      <c r="H1568" s="37">
        <v>462.4</v>
      </c>
      <c r="I1568" s="37">
        <v>26556185.402800001</v>
      </c>
    </row>
    <row r="1569" spans="1:9" x14ac:dyDescent="0.25">
      <c r="A1569" s="38">
        <v>42116</v>
      </c>
      <c r="B1569" s="37" t="s">
        <v>61</v>
      </c>
      <c r="C1569" s="37" t="s">
        <v>58</v>
      </c>
      <c r="D1569" s="37">
        <v>57.782299999999999</v>
      </c>
      <c r="E1569" s="37">
        <v>58.112400000000001</v>
      </c>
      <c r="F1569" s="37">
        <v>-0.56803999999999999</v>
      </c>
      <c r="G1569" s="37">
        <v>-0.3301</v>
      </c>
      <c r="H1569" s="37">
        <v>462.4</v>
      </c>
      <c r="I1569" s="37">
        <v>26718766.6492</v>
      </c>
    </row>
    <row r="1570" spans="1:9" x14ac:dyDescent="0.25">
      <c r="A1570" s="38">
        <v>42115</v>
      </c>
      <c r="B1570" s="37" t="s">
        <v>61</v>
      </c>
      <c r="C1570" s="37" t="s">
        <v>58</v>
      </c>
      <c r="D1570" s="37">
        <v>58.112400000000001</v>
      </c>
      <c r="E1570" s="37">
        <v>58.211300000000001</v>
      </c>
      <c r="F1570" s="37">
        <v>-0.1699</v>
      </c>
      <c r="G1570" s="37">
        <v>-9.8900000000000002E-2</v>
      </c>
      <c r="H1570" s="37">
        <v>462.4</v>
      </c>
      <c r="I1570" s="37">
        <v>26871406.209600002</v>
      </c>
    </row>
    <row r="1571" spans="1:9" x14ac:dyDescent="0.25">
      <c r="A1571" s="38">
        <v>42114</v>
      </c>
      <c r="B1571" s="37" t="s">
        <v>61</v>
      </c>
      <c r="C1571" s="37" t="s">
        <v>58</v>
      </c>
      <c r="D1571" s="37">
        <v>58.211300000000001</v>
      </c>
      <c r="E1571" s="37">
        <v>58.951799999999999</v>
      </c>
      <c r="F1571" s="37">
        <v>-1.2561100000000001</v>
      </c>
      <c r="G1571" s="37">
        <v>-0.74050000000000005</v>
      </c>
      <c r="H1571" s="37">
        <v>462.4</v>
      </c>
      <c r="I1571" s="37">
        <v>26917137.9652</v>
      </c>
    </row>
    <row r="1572" spans="1:9" x14ac:dyDescent="0.25">
      <c r="A1572" s="38">
        <v>42111</v>
      </c>
      <c r="B1572" s="37" t="s">
        <v>61</v>
      </c>
      <c r="C1572" s="37" t="s">
        <v>58</v>
      </c>
      <c r="D1572" s="37">
        <v>58.951799999999999</v>
      </c>
      <c r="E1572" s="37">
        <v>58.103700000000003</v>
      </c>
      <c r="F1572" s="37">
        <v>1.45963</v>
      </c>
      <c r="G1572" s="37">
        <v>0.84809999999999997</v>
      </c>
      <c r="H1572" s="37">
        <v>462.4</v>
      </c>
      <c r="I1572" s="37">
        <v>27259548.1272</v>
      </c>
    </row>
    <row r="1573" spans="1:9" x14ac:dyDescent="0.25">
      <c r="A1573" s="38">
        <v>42110</v>
      </c>
      <c r="B1573" s="37" t="s">
        <v>61</v>
      </c>
      <c r="C1573" s="37" t="s">
        <v>58</v>
      </c>
      <c r="D1573" s="37">
        <v>58.103700000000003</v>
      </c>
      <c r="E1573" s="37">
        <v>58.266599999999997</v>
      </c>
      <c r="F1573" s="37">
        <v>-0.27958</v>
      </c>
      <c r="G1573" s="37">
        <v>-0.16289999999999999</v>
      </c>
      <c r="H1573" s="37">
        <v>462.4</v>
      </c>
      <c r="I1573" s="37">
        <v>26867383.294799998</v>
      </c>
    </row>
    <row r="1574" spans="1:9" x14ac:dyDescent="0.25">
      <c r="A1574" s="38">
        <v>42109</v>
      </c>
      <c r="B1574" s="37" t="s">
        <v>61</v>
      </c>
      <c r="C1574" s="37" t="s">
        <v>58</v>
      </c>
      <c r="D1574" s="37">
        <v>58.266599999999997</v>
      </c>
      <c r="E1574" s="37">
        <v>58.613599999999998</v>
      </c>
      <c r="F1574" s="37">
        <v>-0.59201000000000004</v>
      </c>
      <c r="G1574" s="37">
        <v>-0.34699999999999998</v>
      </c>
      <c r="H1574" s="37">
        <v>462.4</v>
      </c>
      <c r="I1574" s="37">
        <v>26942708.906399999</v>
      </c>
    </row>
    <row r="1575" spans="1:9" x14ac:dyDescent="0.25">
      <c r="A1575" s="38">
        <v>42108</v>
      </c>
      <c r="B1575" s="37" t="s">
        <v>61</v>
      </c>
      <c r="C1575" s="37" t="s">
        <v>58</v>
      </c>
      <c r="D1575" s="37">
        <v>58.613599999999998</v>
      </c>
      <c r="E1575" s="37">
        <v>58.647399999999998</v>
      </c>
      <c r="F1575" s="37">
        <v>-5.7630000000000001E-2</v>
      </c>
      <c r="G1575" s="37">
        <v>-3.3799999999999997E-2</v>
      </c>
      <c r="H1575" s="37">
        <v>437.4</v>
      </c>
      <c r="I1575" s="37">
        <v>25637823.0944</v>
      </c>
    </row>
    <row r="1576" spans="1:9" x14ac:dyDescent="0.25">
      <c r="A1576" s="38">
        <v>42107</v>
      </c>
      <c r="B1576" s="37" t="s">
        <v>61</v>
      </c>
      <c r="C1576" s="37" t="s">
        <v>58</v>
      </c>
      <c r="D1576" s="37">
        <v>58.647399999999998</v>
      </c>
      <c r="E1576" s="37">
        <v>57.600999999999999</v>
      </c>
      <c r="F1576" s="37">
        <v>1.81664</v>
      </c>
      <c r="G1576" s="37">
        <v>1.0464</v>
      </c>
      <c r="H1576" s="37">
        <v>437.4</v>
      </c>
      <c r="I1576" s="37">
        <v>25652607.349599998</v>
      </c>
    </row>
    <row r="1577" spans="1:9" x14ac:dyDescent="0.25">
      <c r="A1577" s="38">
        <v>42104</v>
      </c>
      <c r="B1577" s="37" t="s">
        <v>61</v>
      </c>
      <c r="C1577" s="37" t="s">
        <v>58</v>
      </c>
      <c r="D1577" s="37">
        <v>57.600999999999999</v>
      </c>
      <c r="E1577" s="37">
        <v>59.240099999999998</v>
      </c>
      <c r="F1577" s="37">
        <v>-2.76688</v>
      </c>
      <c r="G1577" s="37">
        <v>-1.6391</v>
      </c>
      <c r="H1577" s="37">
        <v>437.4</v>
      </c>
      <c r="I1577" s="37">
        <v>25194907.804000001</v>
      </c>
    </row>
    <row r="1578" spans="1:9" x14ac:dyDescent="0.25">
      <c r="A1578" s="38">
        <v>42103</v>
      </c>
      <c r="B1578" s="37" t="s">
        <v>61</v>
      </c>
      <c r="C1578" s="37" t="s">
        <v>58</v>
      </c>
      <c r="D1578" s="37">
        <v>59.240099999999998</v>
      </c>
      <c r="E1578" s="37">
        <v>60.141100000000002</v>
      </c>
      <c r="F1578" s="37">
        <v>-1.49814</v>
      </c>
      <c r="G1578" s="37">
        <v>-0.90100000000000002</v>
      </c>
      <c r="H1578" s="37">
        <v>437.4</v>
      </c>
      <c r="I1578" s="37">
        <v>25911856.700399999</v>
      </c>
    </row>
    <row r="1579" spans="1:9" x14ac:dyDescent="0.25">
      <c r="A1579" s="38">
        <v>42102</v>
      </c>
      <c r="B1579" s="37" t="s">
        <v>61</v>
      </c>
      <c r="C1579" s="37" t="s">
        <v>58</v>
      </c>
      <c r="D1579" s="37">
        <v>60.141100000000002</v>
      </c>
      <c r="E1579" s="37">
        <v>60.170699999999997</v>
      </c>
      <c r="F1579" s="37">
        <v>-4.9189999999999998E-2</v>
      </c>
      <c r="G1579" s="37">
        <v>-2.9600000000000001E-2</v>
      </c>
      <c r="H1579" s="37">
        <v>437.4</v>
      </c>
      <c r="I1579" s="37">
        <v>26305957.704399999</v>
      </c>
    </row>
    <row r="1580" spans="1:9" x14ac:dyDescent="0.25">
      <c r="A1580" s="38">
        <v>42101</v>
      </c>
      <c r="B1580" s="37" t="s">
        <v>61</v>
      </c>
      <c r="C1580" s="37" t="s">
        <v>58</v>
      </c>
      <c r="D1580" s="37">
        <v>60.170699999999997</v>
      </c>
      <c r="E1580" s="37">
        <v>60.386400000000002</v>
      </c>
      <c r="F1580" s="37">
        <v>-0.35720000000000002</v>
      </c>
      <c r="G1580" s="37">
        <v>-0.2157</v>
      </c>
      <c r="H1580" s="37">
        <v>462.4</v>
      </c>
      <c r="I1580" s="37">
        <v>27823172.362799998</v>
      </c>
    </row>
    <row r="1581" spans="1:9" x14ac:dyDescent="0.25">
      <c r="A1581" s="38">
        <v>42100</v>
      </c>
      <c r="B1581" s="37" t="s">
        <v>61</v>
      </c>
      <c r="C1581" s="37" t="s">
        <v>58</v>
      </c>
      <c r="D1581" s="37">
        <v>60.386400000000002</v>
      </c>
      <c r="E1581" s="37">
        <v>61.430799999999998</v>
      </c>
      <c r="F1581" s="37">
        <v>-1.7001200000000001</v>
      </c>
      <c r="G1581" s="37">
        <v>-1.0444</v>
      </c>
      <c r="H1581" s="37">
        <v>462.4</v>
      </c>
      <c r="I1581" s="37">
        <v>27922912.9056</v>
      </c>
    </row>
    <row r="1582" spans="1:9" x14ac:dyDescent="0.25">
      <c r="A1582" s="38">
        <v>42096</v>
      </c>
      <c r="B1582" s="37" t="s">
        <v>61</v>
      </c>
      <c r="C1582" s="37" t="s">
        <v>58</v>
      </c>
      <c r="D1582" s="37">
        <v>61.430799999999998</v>
      </c>
      <c r="E1582" s="37">
        <v>61.531599999999997</v>
      </c>
      <c r="F1582" s="37">
        <v>-0.16381999999999999</v>
      </c>
      <c r="G1582" s="37">
        <v>-0.1008</v>
      </c>
      <c r="H1582" s="37">
        <v>462.4</v>
      </c>
      <c r="I1582" s="37">
        <v>28405847.643199999</v>
      </c>
    </row>
    <row r="1583" spans="1:9" x14ac:dyDescent="0.25">
      <c r="A1583" s="38">
        <v>42095</v>
      </c>
      <c r="B1583" s="37" t="s">
        <v>61</v>
      </c>
      <c r="C1583" s="37" t="s">
        <v>58</v>
      </c>
      <c r="D1583" s="37">
        <v>61.531599999999997</v>
      </c>
      <c r="E1583" s="37">
        <v>61.372399999999999</v>
      </c>
      <c r="F1583" s="37">
        <v>0.25940000000000002</v>
      </c>
      <c r="G1583" s="37">
        <v>0.15920000000000001</v>
      </c>
      <c r="H1583" s="37">
        <v>462.4</v>
      </c>
      <c r="I1583" s="37">
        <v>28452457.966400001</v>
      </c>
    </row>
    <row r="1584" spans="1:9" x14ac:dyDescent="0.25">
      <c r="A1584" s="38">
        <v>42094</v>
      </c>
      <c r="B1584" s="37" t="s">
        <v>61</v>
      </c>
      <c r="C1584" s="37" t="s">
        <v>58</v>
      </c>
      <c r="D1584" s="37">
        <v>61.372399999999999</v>
      </c>
      <c r="E1584" s="37">
        <v>60.699399999999997</v>
      </c>
      <c r="F1584" s="37">
        <v>1.1087400000000001</v>
      </c>
      <c r="G1584" s="37">
        <v>0.67300000000000004</v>
      </c>
      <c r="H1584" s="37">
        <v>462.4</v>
      </c>
      <c r="I1584" s="37">
        <v>28378843.249600001</v>
      </c>
    </row>
    <row r="1585" spans="1:9" x14ac:dyDescent="0.25">
      <c r="A1585" s="38">
        <v>42093</v>
      </c>
      <c r="B1585" s="37" t="s">
        <v>61</v>
      </c>
      <c r="C1585" s="37" t="s">
        <v>58</v>
      </c>
      <c r="D1585" s="37">
        <v>60.699399999999997</v>
      </c>
      <c r="E1585" s="37">
        <v>61.058100000000003</v>
      </c>
      <c r="F1585" s="37">
        <v>-0.58747000000000005</v>
      </c>
      <c r="G1585" s="37">
        <v>-0.35870000000000002</v>
      </c>
      <c r="H1585" s="37">
        <v>462.4</v>
      </c>
      <c r="I1585" s="37">
        <v>28067645.3576</v>
      </c>
    </row>
    <row r="1586" spans="1:9" x14ac:dyDescent="0.25">
      <c r="A1586" s="38">
        <v>42090</v>
      </c>
      <c r="B1586" s="37" t="s">
        <v>61</v>
      </c>
      <c r="C1586" s="37" t="s">
        <v>58</v>
      </c>
      <c r="D1586" s="37">
        <v>61.058100000000003</v>
      </c>
      <c r="E1586" s="37">
        <v>61.053800000000003</v>
      </c>
      <c r="F1586" s="37">
        <v>7.0400000000000003E-3</v>
      </c>
      <c r="G1586" s="37">
        <v>4.3E-3</v>
      </c>
      <c r="H1586" s="37">
        <v>512.4</v>
      </c>
      <c r="I1586" s="37">
        <v>31286414.672400001</v>
      </c>
    </row>
    <row r="1587" spans="1:9" x14ac:dyDescent="0.25">
      <c r="A1587" s="38">
        <v>42089</v>
      </c>
      <c r="B1587" s="37" t="s">
        <v>61</v>
      </c>
      <c r="C1587" s="37" t="s">
        <v>58</v>
      </c>
      <c r="D1587" s="37">
        <v>61.053800000000003</v>
      </c>
      <c r="E1587" s="37">
        <v>61.4861</v>
      </c>
      <c r="F1587" s="37">
        <v>-0.70308999999999999</v>
      </c>
      <c r="G1587" s="37">
        <v>-0.43230000000000002</v>
      </c>
      <c r="H1587" s="37">
        <v>512.4</v>
      </c>
      <c r="I1587" s="37">
        <v>31284211.335200001</v>
      </c>
    </row>
    <row r="1588" spans="1:9" x14ac:dyDescent="0.25">
      <c r="A1588" s="38">
        <v>42088</v>
      </c>
      <c r="B1588" s="37" t="s">
        <v>61</v>
      </c>
      <c r="C1588" s="37" t="s">
        <v>58</v>
      </c>
      <c r="D1588" s="37">
        <v>61.4861</v>
      </c>
      <c r="E1588" s="37">
        <v>60.384</v>
      </c>
      <c r="F1588" s="37">
        <v>1.8251500000000001</v>
      </c>
      <c r="G1588" s="37">
        <v>1.1021000000000001</v>
      </c>
      <c r="H1588" s="37">
        <v>512.4</v>
      </c>
      <c r="I1588" s="37">
        <v>31505723.584399998</v>
      </c>
    </row>
    <row r="1589" spans="1:9" x14ac:dyDescent="0.25">
      <c r="A1589" s="38">
        <v>42087</v>
      </c>
      <c r="B1589" s="37" t="s">
        <v>61</v>
      </c>
      <c r="C1589" s="37" t="s">
        <v>58</v>
      </c>
      <c r="D1589" s="37">
        <v>60.384</v>
      </c>
      <c r="E1589" s="37">
        <v>60.4285</v>
      </c>
      <c r="F1589" s="37">
        <v>-7.3639999999999997E-2</v>
      </c>
      <c r="G1589" s="37">
        <v>-4.4499999999999998E-2</v>
      </c>
      <c r="H1589" s="37">
        <v>512.4</v>
      </c>
      <c r="I1589" s="37">
        <v>30941003.136</v>
      </c>
    </row>
    <row r="1590" spans="1:9" x14ac:dyDescent="0.25">
      <c r="A1590" s="38">
        <v>42086</v>
      </c>
      <c r="B1590" s="37" t="s">
        <v>61</v>
      </c>
      <c r="C1590" s="37" t="s">
        <v>58</v>
      </c>
      <c r="D1590" s="37">
        <v>60.4285</v>
      </c>
      <c r="E1590" s="37">
        <v>60.4908</v>
      </c>
      <c r="F1590" s="37">
        <v>-0.10299</v>
      </c>
      <c r="G1590" s="37">
        <v>-6.2300000000000001E-2</v>
      </c>
      <c r="H1590" s="37">
        <v>512.4</v>
      </c>
      <c r="I1590" s="37">
        <v>30963805.114</v>
      </c>
    </row>
    <row r="1591" spans="1:9" x14ac:dyDescent="0.25">
      <c r="A1591" s="38">
        <v>42083</v>
      </c>
      <c r="B1591" s="37" t="s">
        <v>61</v>
      </c>
      <c r="C1591" s="37" t="s">
        <v>58</v>
      </c>
      <c r="D1591" s="37">
        <v>60.4908</v>
      </c>
      <c r="E1591" s="37">
        <v>60.543999999999997</v>
      </c>
      <c r="F1591" s="37">
        <v>-8.7870000000000004E-2</v>
      </c>
      <c r="G1591" s="37">
        <v>-5.3199999999999997E-2</v>
      </c>
      <c r="H1591" s="37">
        <v>512.4</v>
      </c>
      <c r="I1591" s="37">
        <v>30995727.883200001</v>
      </c>
    </row>
    <row r="1592" spans="1:9" x14ac:dyDescent="0.25">
      <c r="A1592" s="38">
        <v>42082</v>
      </c>
      <c r="B1592" s="37" t="s">
        <v>61</v>
      </c>
      <c r="C1592" s="37" t="s">
        <v>58</v>
      </c>
      <c r="D1592" s="37">
        <v>60.543999999999997</v>
      </c>
      <c r="E1592" s="37">
        <v>59.848300000000002</v>
      </c>
      <c r="F1592" s="37">
        <v>1.1624399999999999</v>
      </c>
      <c r="G1592" s="37">
        <v>0.69569999999999999</v>
      </c>
      <c r="H1592" s="37">
        <v>512.4</v>
      </c>
      <c r="I1592" s="37">
        <v>31022987.776000001</v>
      </c>
    </row>
    <row r="1593" spans="1:9" x14ac:dyDescent="0.25">
      <c r="A1593" s="38">
        <v>42081</v>
      </c>
      <c r="B1593" s="37" t="s">
        <v>61</v>
      </c>
      <c r="C1593" s="37" t="s">
        <v>58</v>
      </c>
      <c r="D1593" s="37">
        <v>59.848300000000002</v>
      </c>
      <c r="E1593" s="37">
        <v>60.8232</v>
      </c>
      <c r="F1593" s="37">
        <v>-1.60284</v>
      </c>
      <c r="G1593" s="37">
        <v>-0.97489999999999999</v>
      </c>
      <c r="H1593" s="37">
        <v>512.4</v>
      </c>
      <c r="I1593" s="37">
        <v>30666508.313200001</v>
      </c>
    </row>
    <row r="1594" spans="1:9" x14ac:dyDescent="0.25">
      <c r="A1594" s="38">
        <v>42080</v>
      </c>
      <c r="B1594" s="37" t="s">
        <v>61</v>
      </c>
      <c r="C1594" s="37" t="s">
        <v>58</v>
      </c>
      <c r="D1594" s="37">
        <v>60.8232</v>
      </c>
      <c r="E1594" s="37">
        <v>60.878700000000002</v>
      </c>
      <c r="F1594" s="37">
        <v>-9.1160000000000005E-2</v>
      </c>
      <c r="G1594" s="37">
        <v>-5.5500000000000001E-2</v>
      </c>
      <c r="H1594" s="37">
        <v>512.4</v>
      </c>
      <c r="I1594" s="37">
        <v>31166050.972800002</v>
      </c>
    </row>
    <row r="1595" spans="1:9" x14ac:dyDescent="0.25">
      <c r="A1595" s="38">
        <v>42079</v>
      </c>
      <c r="B1595" s="37" t="s">
        <v>61</v>
      </c>
      <c r="C1595" s="37" t="s">
        <v>58</v>
      </c>
      <c r="D1595" s="37">
        <v>60.878700000000002</v>
      </c>
      <c r="E1595" s="37">
        <v>61.696300000000001</v>
      </c>
      <c r="F1595" s="37">
        <v>-1.3251999999999999</v>
      </c>
      <c r="G1595" s="37">
        <v>-0.81759999999999999</v>
      </c>
      <c r="H1595" s="37">
        <v>512.4</v>
      </c>
      <c r="I1595" s="37">
        <v>31194489.3948</v>
      </c>
    </row>
    <row r="1596" spans="1:9" x14ac:dyDescent="0.25">
      <c r="A1596" s="38">
        <v>42076</v>
      </c>
      <c r="B1596" s="37" t="s">
        <v>61</v>
      </c>
      <c r="C1596" s="37" t="s">
        <v>58</v>
      </c>
      <c r="D1596" s="37">
        <v>61.696300000000001</v>
      </c>
      <c r="E1596" s="37">
        <v>60.884399999999999</v>
      </c>
      <c r="F1596" s="37">
        <v>1.33351</v>
      </c>
      <c r="G1596" s="37">
        <v>0.81189999999999996</v>
      </c>
      <c r="H1596" s="37">
        <v>512.4</v>
      </c>
      <c r="I1596" s="37">
        <v>31613430.905200001</v>
      </c>
    </row>
    <row r="1597" spans="1:9" x14ac:dyDescent="0.25">
      <c r="A1597" s="38">
        <v>42075</v>
      </c>
      <c r="B1597" s="37" t="s">
        <v>61</v>
      </c>
      <c r="C1597" s="37" t="s">
        <v>58</v>
      </c>
      <c r="D1597" s="37">
        <v>60.884399999999999</v>
      </c>
      <c r="E1597" s="37">
        <v>62.871499999999997</v>
      </c>
      <c r="F1597" s="37">
        <v>-3.1605699999999999</v>
      </c>
      <c r="G1597" s="37">
        <v>-1.9871000000000001</v>
      </c>
      <c r="H1597" s="37">
        <v>512.4</v>
      </c>
      <c r="I1597" s="37">
        <v>31197410.097600002</v>
      </c>
    </row>
    <row r="1598" spans="1:9" x14ac:dyDescent="0.25">
      <c r="A1598" s="38">
        <v>42074</v>
      </c>
      <c r="B1598" s="37" t="s">
        <v>61</v>
      </c>
      <c r="C1598" s="37" t="s">
        <v>58</v>
      </c>
      <c r="D1598" s="37">
        <v>62.871499999999997</v>
      </c>
      <c r="E1598" s="37">
        <v>62.126399999999997</v>
      </c>
      <c r="F1598" s="37">
        <v>1.19933</v>
      </c>
      <c r="G1598" s="37">
        <v>0.74509999999999998</v>
      </c>
      <c r="H1598" s="37">
        <v>512.4</v>
      </c>
      <c r="I1598" s="37">
        <v>32215608.085999999</v>
      </c>
    </row>
    <row r="1599" spans="1:9" x14ac:dyDescent="0.25">
      <c r="A1599" s="38">
        <v>42073</v>
      </c>
      <c r="B1599" s="37" t="s">
        <v>61</v>
      </c>
      <c r="C1599" s="37" t="s">
        <v>58</v>
      </c>
      <c r="D1599" s="37">
        <v>62.126399999999997</v>
      </c>
      <c r="E1599" s="37">
        <v>60.384099999999997</v>
      </c>
      <c r="F1599" s="37">
        <v>2.8853599999999999</v>
      </c>
      <c r="G1599" s="37">
        <v>1.7423</v>
      </c>
      <c r="H1599" s="37">
        <v>512.4</v>
      </c>
      <c r="I1599" s="37">
        <v>31833815.865600001</v>
      </c>
    </row>
    <row r="1600" spans="1:9" x14ac:dyDescent="0.25">
      <c r="A1600" s="38">
        <v>42072</v>
      </c>
      <c r="B1600" s="37" t="s">
        <v>61</v>
      </c>
      <c r="C1600" s="37" t="s">
        <v>58</v>
      </c>
      <c r="D1600" s="37">
        <v>60.384099999999997</v>
      </c>
      <c r="E1600" s="37">
        <v>60.465600000000002</v>
      </c>
      <c r="F1600" s="37">
        <v>-0.13478999999999999</v>
      </c>
      <c r="G1600" s="37">
        <v>-8.1500000000000003E-2</v>
      </c>
      <c r="H1600" s="37">
        <v>512.4</v>
      </c>
      <c r="I1600" s="37">
        <v>30941054.376400001</v>
      </c>
    </row>
    <row r="1601" spans="1:9" x14ac:dyDescent="0.25">
      <c r="A1601" s="38">
        <v>42069</v>
      </c>
      <c r="B1601" s="37" t="s">
        <v>61</v>
      </c>
      <c r="C1601" s="37" t="s">
        <v>58</v>
      </c>
      <c r="D1601" s="37">
        <v>60.465600000000002</v>
      </c>
      <c r="E1601" s="37">
        <v>59.466299999999997</v>
      </c>
      <c r="F1601" s="37">
        <v>1.68045</v>
      </c>
      <c r="G1601" s="37">
        <v>0.99929999999999997</v>
      </c>
      <c r="H1601" s="37">
        <v>512.4</v>
      </c>
      <c r="I1601" s="37">
        <v>30982815.3024</v>
      </c>
    </row>
    <row r="1602" spans="1:9" x14ac:dyDescent="0.25">
      <c r="A1602" s="38">
        <v>42068</v>
      </c>
      <c r="B1602" s="37" t="s">
        <v>61</v>
      </c>
      <c r="C1602" s="37" t="s">
        <v>58</v>
      </c>
      <c r="D1602" s="37">
        <v>59.466299999999997</v>
      </c>
      <c r="E1602" s="37">
        <v>60.036999999999999</v>
      </c>
      <c r="F1602" s="37">
        <v>-0.95057999999999998</v>
      </c>
      <c r="G1602" s="37">
        <v>-0.57069999999999999</v>
      </c>
      <c r="H1602" s="37">
        <v>412.4</v>
      </c>
      <c r="I1602" s="37">
        <v>24524139.985199999</v>
      </c>
    </row>
    <row r="1603" spans="1:9" x14ac:dyDescent="0.25">
      <c r="A1603" s="38">
        <v>42067</v>
      </c>
      <c r="B1603" s="37" t="s">
        <v>61</v>
      </c>
      <c r="C1603" s="37" t="s">
        <v>58</v>
      </c>
      <c r="D1603" s="37">
        <v>60.036999999999999</v>
      </c>
      <c r="E1603" s="37">
        <v>60.256799999999998</v>
      </c>
      <c r="F1603" s="37">
        <v>-0.36476999999999998</v>
      </c>
      <c r="G1603" s="37">
        <v>-0.2198</v>
      </c>
      <c r="H1603" s="37">
        <v>412.4</v>
      </c>
      <c r="I1603" s="37">
        <v>24759498.947999999</v>
      </c>
    </row>
    <row r="1604" spans="1:9" x14ac:dyDescent="0.25">
      <c r="A1604" s="38">
        <v>42066</v>
      </c>
      <c r="B1604" s="37" t="s">
        <v>61</v>
      </c>
      <c r="C1604" s="37" t="s">
        <v>58</v>
      </c>
      <c r="D1604" s="37">
        <v>60.256799999999998</v>
      </c>
      <c r="E1604" s="37">
        <v>59.695900000000002</v>
      </c>
      <c r="F1604" s="37">
        <v>0.93959999999999999</v>
      </c>
      <c r="G1604" s="37">
        <v>0.56089999999999995</v>
      </c>
      <c r="H1604" s="37">
        <v>412.4</v>
      </c>
      <c r="I1604" s="37">
        <v>24850145.347199999</v>
      </c>
    </row>
    <row r="1605" spans="1:9" x14ac:dyDescent="0.25">
      <c r="A1605" s="38">
        <v>42065</v>
      </c>
      <c r="B1605" s="37" t="s">
        <v>61</v>
      </c>
      <c r="C1605" s="37" t="s">
        <v>58</v>
      </c>
      <c r="D1605" s="37">
        <v>59.695900000000002</v>
      </c>
      <c r="E1605" s="37">
        <v>60.869</v>
      </c>
      <c r="F1605" s="37">
        <v>-1.9272499999999999</v>
      </c>
      <c r="G1605" s="37">
        <v>-1.1731</v>
      </c>
      <c r="H1605" s="37">
        <v>412.4</v>
      </c>
      <c r="I1605" s="37">
        <v>24618827.943599999</v>
      </c>
    </row>
    <row r="1606" spans="1:9" x14ac:dyDescent="0.25">
      <c r="A1606" s="38">
        <v>42062</v>
      </c>
      <c r="B1606" s="37" t="s">
        <v>61</v>
      </c>
      <c r="C1606" s="37" t="s">
        <v>58</v>
      </c>
      <c r="D1606" s="37">
        <v>60.869</v>
      </c>
      <c r="E1606" s="37">
        <v>61.1982</v>
      </c>
      <c r="F1606" s="37">
        <v>-0.53791999999999995</v>
      </c>
      <c r="G1606" s="37">
        <v>-0.32919999999999999</v>
      </c>
      <c r="H1606" s="37">
        <v>412.4</v>
      </c>
      <c r="I1606" s="37">
        <v>25102619.076000001</v>
      </c>
    </row>
    <row r="1607" spans="1:9" x14ac:dyDescent="0.25">
      <c r="A1607" s="38">
        <v>42061</v>
      </c>
      <c r="B1607" s="37" t="s">
        <v>61</v>
      </c>
      <c r="C1607" s="37" t="s">
        <v>58</v>
      </c>
      <c r="D1607" s="37">
        <v>61.1982</v>
      </c>
      <c r="E1607" s="37">
        <v>61.910499999999999</v>
      </c>
      <c r="F1607" s="37">
        <v>-1.1505300000000001</v>
      </c>
      <c r="G1607" s="37">
        <v>-0.71230000000000004</v>
      </c>
      <c r="H1607" s="37">
        <v>412.4</v>
      </c>
      <c r="I1607" s="37">
        <v>25238382.472800002</v>
      </c>
    </row>
    <row r="1608" spans="1:9" x14ac:dyDescent="0.25">
      <c r="A1608" s="38">
        <v>42060</v>
      </c>
      <c r="B1608" s="37" t="s">
        <v>61</v>
      </c>
      <c r="C1608" s="37" t="s">
        <v>58</v>
      </c>
      <c r="D1608" s="37">
        <v>61.910499999999999</v>
      </c>
      <c r="E1608" s="37">
        <v>61.323700000000002</v>
      </c>
      <c r="F1608" s="37">
        <v>0.95689000000000002</v>
      </c>
      <c r="G1608" s="37">
        <v>0.58679999999999999</v>
      </c>
      <c r="H1608" s="37">
        <v>412.4</v>
      </c>
      <c r="I1608" s="37">
        <v>25532137.842</v>
      </c>
    </row>
    <row r="1609" spans="1:9" x14ac:dyDescent="0.25">
      <c r="A1609" s="38">
        <v>42059</v>
      </c>
      <c r="B1609" s="37" t="s">
        <v>61</v>
      </c>
      <c r="C1609" s="37" t="s">
        <v>58</v>
      </c>
      <c r="D1609" s="37">
        <v>61.323700000000002</v>
      </c>
      <c r="E1609" s="37">
        <v>63.2254</v>
      </c>
      <c r="F1609" s="37">
        <v>-3.0078100000000001</v>
      </c>
      <c r="G1609" s="37">
        <v>-1.9016999999999999</v>
      </c>
      <c r="H1609" s="37">
        <v>412.4</v>
      </c>
      <c r="I1609" s="37">
        <v>25290139.174800001</v>
      </c>
    </row>
    <row r="1610" spans="1:9" x14ac:dyDescent="0.25">
      <c r="A1610" s="38">
        <v>42058</v>
      </c>
      <c r="B1610" s="37" t="s">
        <v>61</v>
      </c>
      <c r="C1610" s="37" t="s">
        <v>58</v>
      </c>
      <c r="D1610" s="37">
        <v>63.2254</v>
      </c>
      <c r="E1610" s="37">
        <v>63.061100000000003</v>
      </c>
      <c r="F1610" s="37">
        <v>0.26053999999999999</v>
      </c>
      <c r="G1610" s="37">
        <v>0.1643</v>
      </c>
      <c r="H1610" s="37">
        <v>412.4</v>
      </c>
      <c r="I1610" s="37">
        <v>26074407.8616</v>
      </c>
    </row>
    <row r="1611" spans="1:9" x14ac:dyDescent="0.25">
      <c r="A1611" s="38">
        <v>42055</v>
      </c>
      <c r="B1611" s="37" t="s">
        <v>61</v>
      </c>
      <c r="C1611" s="37" t="s">
        <v>58</v>
      </c>
      <c r="D1611" s="37">
        <v>63.061100000000003</v>
      </c>
      <c r="E1611" s="37">
        <v>64.423299999999998</v>
      </c>
      <c r="F1611" s="37">
        <v>-2.1144500000000002</v>
      </c>
      <c r="G1611" s="37">
        <v>-1.3622000000000001</v>
      </c>
      <c r="H1611" s="37">
        <v>412.4</v>
      </c>
      <c r="I1611" s="37">
        <v>26006649.884399999</v>
      </c>
    </row>
    <row r="1612" spans="1:9" x14ac:dyDescent="0.25">
      <c r="A1612" s="38">
        <v>42054</v>
      </c>
      <c r="B1612" s="37" t="s">
        <v>61</v>
      </c>
      <c r="C1612" s="37" t="s">
        <v>58</v>
      </c>
      <c r="D1612" s="37">
        <v>64.423299999999998</v>
      </c>
      <c r="E1612" s="37">
        <v>64.263000000000005</v>
      </c>
      <c r="F1612" s="37">
        <v>0.24944</v>
      </c>
      <c r="G1612" s="37">
        <v>0.1603</v>
      </c>
      <c r="H1612" s="37">
        <v>412.4</v>
      </c>
      <c r="I1612" s="37">
        <v>26568426.613200001</v>
      </c>
    </row>
    <row r="1613" spans="1:9" x14ac:dyDescent="0.25">
      <c r="A1613" s="38">
        <v>42053</v>
      </c>
      <c r="B1613" s="37" t="s">
        <v>61</v>
      </c>
      <c r="C1613" s="37" t="s">
        <v>58</v>
      </c>
      <c r="D1613" s="37">
        <v>64.263000000000005</v>
      </c>
      <c r="E1613" s="37">
        <v>64.540199999999999</v>
      </c>
      <c r="F1613" s="37">
        <v>-0.42949999999999999</v>
      </c>
      <c r="G1613" s="37">
        <v>-0.2772</v>
      </c>
      <c r="H1613" s="37">
        <v>412.4</v>
      </c>
      <c r="I1613" s="37">
        <v>26502318.252</v>
      </c>
    </row>
    <row r="1614" spans="1:9" x14ac:dyDescent="0.25">
      <c r="A1614" s="38">
        <v>42052</v>
      </c>
      <c r="B1614" s="37" t="s">
        <v>61</v>
      </c>
      <c r="C1614" s="37" t="s">
        <v>58</v>
      </c>
      <c r="D1614" s="37">
        <v>64.540199999999999</v>
      </c>
      <c r="E1614" s="37">
        <v>63.909599999999998</v>
      </c>
      <c r="F1614" s="37">
        <v>0.98670999999999998</v>
      </c>
      <c r="G1614" s="37">
        <v>0.63060000000000005</v>
      </c>
      <c r="H1614" s="37">
        <v>412.4</v>
      </c>
      <c r="I1614" s="37">
        <v>26616636.640799999</v>
      </c>
    </row>
    <row r="1615" spans="1:9" x14ac:dyDescent="0.25">
      <c r="A1615" s="38">
        <v>42048</v>
      </c>
      <c r="B1615" s="37" t="s">
        <v>61</v>
      </c>
      <c r="C1615" s="37" t="s">
        <v>58</v>
      </c>
      <c r="D1615" s="37">
        <v>63.909599999999998</v>
      </c>
      <c r="E1615" s="37">
        <v>64.684600000000003</v>
      </c>
      <c r="F1615" s="37">
        <v>-1.1981200000000001</v>
      </c>
      <c r="G1615" s="37">
        <v>-0.77500000000000002</v>
      </c>
      <c r="H1615" s="37">
        <v>412.4</v>
      </c>
      <c r="I1615" s="37">
        <v>26356574.678399999</v>
      </c>
    </row>
    <row r="1616" spans="1:9" x14ac:dyDescent="0.25">
      <c r="A1616" s="38">
        <v>42047</v>
      </c>
      <c r="B1616" s="37" t="s">
        <v>61</v>
      </c>
      <c r="C1616" s="37" t="s">
        <v>58</v>
      </c>
      <c r="D1616" s="37">
        <v>64.684600000000003</v>
      </c>
      <c r="E1616" s="37">
        <v>66.073599999999999</v>
      </c>
      <c r="F1616" s="37">
        <v>-2.1021999999999998</v>
      </c>
      <c r="G1616" s="37">
        <v>-1.389</v>
      </c>
      <c r="H1616" s="37">
        <v>412.4</v>
      </c>
      <c r="I1616" s="37">
        <v>26676187.7784</v>
      </c>
    </row>
    <row r="1617" spans="1:9" x14ac:dyDescent="0.25">
      <c r="A1617" s="38">
        <v>42046</v>
      </c>
      <c r="B1617" s="37" t="s">
        <v>61</v>
      </c>
      <c r="C1617" s="37" t="s">
        <v>58</v>
      </c>
      <c r="D1617" s="37">
        <v>66.073599999999999</v>
      </c>
      <c r="E1617" s="37">
        <v>66.279799999999994</v>
      </c>
      <c r="F1617" s="37">
        <v>-0.31111</v>
      </c>
      <c r="G1617" s="37">
        <v>-0.20619999999999999</v>
      </c>
      <c r="H1617" s="37">
        <v>412.4</v>
      </c>
      <c r="I1617" s="37">
        <v>27249016.9344</v>
      </c>
    </row>
    <row r="1618" spans="1:9" x14ac:dyDescent="0.25">
      <c r="A1618" s="38">
        <v>42045</v>
      </c>
      <c r="B1618" s="37" t="s">
        <v>61</v>
      </c>
      <c r="C1618" s="37" t="s">
        <v>58</v>
      </c>
      <c r="D1618" s="37">
        <v>66.279799999999994</v>
      </c>
      <c r="E1618" s="37">
        <v>67.770799999999994</v>
      </c>
      <c r="F1618" s="37">
        <v>-2.2000600000000001</v>
      </c>
      <c r="G1618" s="37">
        <v>-1.4910000000000001</v>
      </c>
      <c r="H1618" s="37">
        <v>412.4</v>
      </c>
      <c r="I1618" s="37">
        <v>27334054.639199998</v>
      </c>
    </row>
    <row r="1619" spans="1:9" x14ac:dyDescent="0.25">
      <c r="A1619" s="38">
        <v>42044</v>
      </c>
      <c r="B1619" s="37" t="s">
        <v>61</v>
      </c>
      <c r="C1619" s="37" t="s">
        <v>58</v>
      </c>
      <c r="D1619" s="37">
        <v>67.770799999999994</v>
      </c>
      <c r="E1619" s="37">
        <v>66.647900000000007</v>
      </c>
      <c r="F1619" s="37">
        <v>1.68482</v>
      </c>
      <c r="G1619" s="37">
        <v>1.1229</v>
      </c>
      <c r="H1619" s="37">
        <v>412.4</v>
      </c>
      <c r="I1619" s="37">
        <v>27948949.003199998</v>
      </c>
    </row>
    <row r="1620" spans="1:9" x14ac:dyDescent="0.25">
      <c r="A1620" s="38">
        <v>42041</v>
      </c>
      <c r="B1620" s="37" t="s">
        <v>61</v>
      </c>
      <c r="C1620" s="37" t="s">
        <v>58</v>
      </c>
      <c r="D1620" s="37">
        <v>66.647900000000007</v>
      </c>
      <c r="E1620" s="37">
        <v>65.968500000000006</v>
      </c>
      <c r="F1620" s="37">
        <v>1.02989</v>
      </c>
      <c r="G1620" s="37">
        <v>0.6794</v>
      </c>
      <c r="H1620" s="37">
        <v>437.4</v>
      </c>
      <c r="I1620" s="37">
        <v>29152058.051600002</v>
      </c>
    </row>
    <row r="1621" spans="1:9" x14ac:dyDescent="0.25">
      <c r="A1621" s="38">
        <v>42040</v>
      </c>
      <c r="B1621" s="37" t="s">
        <v>61</v>
      </c>
      <c r="C1621" s="37" t="s">
        <v>58</v>
      </c>
      <c r="D1621" s="37">
        <v>65.968500000000006</v>
      </c>
      <c r="E1621" s="37">
        <v>67.415099999999995</v>
      </c>
      <c r="F1621" s="37">
        <v>-2.14581</v>
      </c>
      <c r="G1621" s="37">
        <v>-1.4466000000000001</v>
      </c>
      <c r="H1621" s="37">
        <v>437.4</v>
      </c>
      <c r="I1621" s="37">
        <v>28854885.774</v>
      </c>
    </row>
    <row r="1622" spans="1:9" x14ac:dyDescent="0.25">
      <c r="A1622" s="38">
        <v>42039</v>
      </c>
      <c r="B1622" s="37" t="s">
        <v>61</v>
      </c>
      <c r="C1622" s="37" t="s">
        <v>58</v>
      </c>
      <c r="D1622" s="37">
        <v>67.415099999999995</v>
      </c>
      <c r="E1622" s="37">
        <v>65.790400000000005</v>
      </c>
      <c r="F1622" s="37">
        <v>2.4695100000000001</v>
      </c>
      <c r="G1622" s="37">
        <v>1.6247</v>
      </c>
      <c r="H1622" s="37">
        <v>437.4</v>
      </c>
      <c r="I1622" s="37">
        <v>29487634.400400002</v>
      </c>
    </row>
    <row r="1623" spans="1:9" x14ac:dyDescent="0.25">
      <c r="A1623" s="38">
        <v>42038</v>
      </c>
      <c r="B1623" s="37" t="s">
        <v>61</v>
      </c>
      <c r="C1623" s="37" t="s">
        <v>58</v>
      </c>
      <c r="D1623" s="37">
        <v>65.790400000000005</v>
      </c>
      <c r="E1623" s="37">
        <v>66.593999999999994</v>
      </c>
      <c r="F1623" s="37">
        <v>-1.20672</v>
      </c>
      <c r="G1623" s="37">
        <v>-0.80359999999999998</v>
      </c>
      <c r="H1623" s="37">
        <v>437.4</v>
      </c>
      <c r="I1623" s="37">
        <v>28776984.121599998</v>
      </c>
    </row>
    <row r="1624" spans="1:9" x14ac:dyDescent="0.25">
      <c r="A1624" s="38">
        <v>42037</v>
      </c>
      <c r="B1624" s="37" t="s">
        <v>61</v>
      </c>
      <c r="C1624" s="37" t="s">
        <v>58</v>
      </c>
      <c r="D1624" s="37">
        <v>66.593999999999994</v>
      </c>
      <c r="E1624" s="37">
        <v>68.039100000000005</v>
      </c>
      <c r="F1624" s="37">
        <v>-2.1239300000000001</v>
      </c>
      <c r="G1624" s="37">
        <v>-1.4451000000000001</v>
      </c>
      <c r="H1624" s="37">
        <v>437.4</v>
      </c>
      <c r="I1624" s="37">
        <v>29128481.976</v>
      </c>
    </row>
    <row r="1625" spans="1:9" x14ac:dyDescent="0.25">
      <c r="A1625" s="38">
        <v>42034</v>
      </c>
      <c r="B1625" s="37" t="s">
        <v>61</v>
      </c>
      <c r="C1625" s="37" t="s">
        <v>58</v>
      </c>
      <c r="D1625" s="37">
        <v>68.039100000000005</v>
      </c>
      <c r="E1625" s="37">
        <v>65.277000000000001</v>
      </c>
      <c r="F1625" s="37">
        <v>4.2313499999999999</v>
      </c>
      <c r="G1625" s="37">
        <v>2.7621000000000002</v>
      </c>
      <c r="H1625" s="37">
        <v>437.4</v>
      </c>
      <c r="I1625" s="37">
        <v>29760574.496399999</v>
      </c>
    </row>
    <row r="1626" spans="1:9" x14ac:dyDescent="0.25">
      <c r="A1626" s="38">
        <v>42033</v>
      </c>
      <c r="B1626" s="37" t="s">
        <v>61</v>
      </c>
      <c r="C1626" s="37" t="s">
        <v>58</v>
      </c>
      <c r="D1626" s="37">
        <v>65.277000000000001</v>
      </c>
      <c r="E1626" s="37">
        <v>68.558700000000002</v>
      </c>
      <c r="F1626" s="37">
        <v>-4.7866999999999997</v>
      </c>
      <c r="G1626" s="37">
        <v>-3.2816999999999998</v>
      </c>
      <c r="H1626" s="37">
        <v>437.4</v>
      </c>
      <c r="I1626" s="37">
        <v>28552420.908</v>
      </c>
    </row>
    <row r="1627" spans="1:9" x14ac:dyDescent="0.25">
      <c r="A1627" s="38">
        <v>42032</v>
      </c>
      <c r="B1627" s="37" t="s">
        <v>61</v>
      </c>
      <c r="C1627" s="37" t="s">
        <v>58</v>
      </c>
      <c r="D1627" s="37">
        <v>68.558700000000002</v>
      </c>
      <c r="E1627" s="37">
        <v>63.656999999999996</v>
      </c>
      <c r="F1627" s="37">
        <v>7.70017</v>
      </c>
      <c r="G1627" s="37">
        <v>4.9016999999999999</v>
      </c>
      <c r="H1627" s="37">
        <v>437.4</v>
      </c>
      <c r="I1627" s="37">
        <v>29987849.614799999</v>
      </c>
    </row>
    <row r="1628" spans="1:9" x14ac:dyDescent="0.25">
      <c r="A1628" s="38">
        <v>42031</v>
      </c>
      <c r="B1628" s="37" t="s">
        <v>61</v>
      </c>
      <c r="C1628" s="37" t="s">
        <v>58</v>
      </c>
      <c r="D1628" s="37">
        <v>63.656999999999996</v>
      </c>
      <c r="E1628" s="37">
        <v>62.797699999999999</v>
      </c>
      <c r="F1628" s="37">
        <v>1.36836</v>
      </c>
      <c r="G1628" s="37">
        <v>0.85929999999999995</v>
      </c>
      <c r="H1628" s="37">
        <v>437.4</v>
      </c>
      <c r="I1628" s="37">
        <v>27843826.427999999</v>
      </c>
    </row>
    <row r="1629" spans="1:9" x14ac:dyDescent="0.25">
      <c r="A1629" s="38">
        <v>42030</v>
      </c>
      <c r="B1629" s="37" t="s">
        <v>61</v>
      </c>
      <c r="C1629" s="37" t="s">
        <v>58</v>
      </c>
      <c r="D1629" s="37">
        <v>62.797699999999999</v>
      </c>
      <c r="E1629" s="37">
        <v>64.485200000000006</v>
      </c>
      <c r="F1629" s="37">
        <v>-2.6168800000000001</v>
      </c>
      <c r="G1629" s="37">
        <v>-1.6875</v>
      </c>
      <c r="H1629" s="37">
        <v>437.4</v>
      </c>
      <c r="I1629" s="37">
        <v>27467965.1708</v>
      </c>
    </row>
    <row r="1630" spans="1:9" x14ac:dyDescent="0.25">
      <c r="A1630" s="38">
        <v>42027</v>
      </c>
      <c r="B1630" s="37" t="s">
        <v>61</v>
      </c>
      <c r="C1630" s="37" t="s">
        <v>58</v>
      </c>
      <c r="D1630" s="37">
        <v>64.485200000000006</v>
      </c>
      <c r="E1630" s="37">
        <v>63.483400000000003</v>
      </c>
      <c r="F1630" s="37">
        <v>1.57805</v>
      </c>
      <c r="G1630" s="37">
        <v>1.0018</v>
      </c>
      <c r="H1630" s="37">
        <v>437.4</v>
      </c>
      <c r="I1630" s="37">
        <v>28206084.4208</v>
      </c>
    </row>
    <row r="1631" spans="1:9" x14ac:dyDescent="0.25">
      <c r="A1631" s="38">
        <v>42026</v>
      </c>
      <c r="B1631" s="37" t="s">
        <v>61</v>
      </c>
      <c r="C1631" s="37" t="s">
        <v>58</v>
      </c>
      <c r="D1631" s="37">
        <v>63.483400000000003</v>
      </c>
      <c r="E1631" s="37">
        <v>65.303200000000004</v>
      </c>
      <c r="F1631" s="37">
        <v>-2.7866900000000001</v>
      </c>
      <c r="G1631" s="37">
        <v>-1.8198000000000001</v>
      </c>
      <c r="H1631" s="37">
        <v>412.4</v>
      </c>
      <c r="I1631" s="37">
        <v>26180808.093600001</v>
      </c>
    </row>
    <row r="1632" spans="1:9" x14ac:dyDescent="0.25">
      <c r="A1632" s="38">
        <v>42025</v>
      </c>
      <c r="B1632" s="37" t="s">
        <v>61</v>
      </c>
      <c r="C1632" s="37" t="s">
        <v>58</v>
      </c>
      <c r="D1632" s="37">
        <v>65.303200000000004</v>
      </c>
      <c r="E1632" s="37">
        <v>67.633499999999998</v>
      </c>
      <c r="F1632" s="37">
        <v>-3.4454799999999999</v>
      </c>
      <c r="G1632" s="37">
        <v>-2.3302999999999998</v>
      </c>
      <c r="H1632" s="37">
        <v>412.4</v>
      </c>
      <c r="I1632" s="37">
        <v>26931300.8928</v>
      </c>
    </row>
    <row r="1633" spans="1:9" x14ac:dyDescent="0.25">
      <c r="A1633" s="38">
        <v>42024</v>
      </c>
      <c r="B1633" s="37" t="s">
        <v>61</v>
      </c>
      <c r="C1633" s="37" t="s">
        <v>58</v>
      </c>
      <c r="D1633" s="37">
        <v>67.633499999999998</v>
      </c>
      <c r="E1633" s="37">
        <v>67.525800000000004</v>
      </c>
      <c r="F1633" s="37">
        <v>0.15948999999999999</v>
      </c>
      <c r="G1633" s="37">
        <v>0.1077</v>
      </c>
      <c r="H1633" s="37">
        <v>412.4</v>
      </c>
      <c r="I1633" s="37">
        <v>27892342.842374999</v>
      </c>
    </row>
    <row r="1634" spans="1:9" x14ac:dyDescent="0.25">
      <c r="A1634" s="38">
        <v>42020</v>
      </c>
      <c r="B1634" s="37" t="s">
        <v>61</v>
      </c>
      <c r="C1634" s="37" t="s">
        <v>58</v>
      </c>
      <c r="D1634" s="37">
        <v>67.525800000000004</v>
      </c>
      <c r="E1634" s="37">
        <v>67.986099999999993</v>
      </c>
      <c r="F1634" s="37">
        <v>-0.67705000000000004</v>
      </c>
      <c r="G1634" s="37">
        <v>-0.46029999999999999</v>
      </c>
      <c r="H1634" s="37">
        <v>412.4</v>
      </c>
      <c r="I1634" s="37">
        <v>27847926.904649999</v>
      </c>
    </row>
    <row r="1635" spans="1:9" x14ac:dyDescent="0.25">
      <c r="A1635" s="38">
        <v>42019</v>
      </c>
      <c r="B1635" s="37" t="s">
        <v>61</v>
      </c>
      <c r="C1635" s="37" t="s">
        <v>58</v>
      </c>
      <c r="D1635" s="37">
        <v>67.986099999999993</v>
      </c>
      <c r="E1635" s="37">
        <v>66.457899999999995</v>
      </c>
      <c r="F1635" s="37">
        <v>2.2995000000000001</v>
      </c>
      <c r="G1635" s="37">
        <v>1.5282</v>
      </c>
      <c r="H1635" s="37">
        <v>412.4</v>
      </c>
      <c r="I1635" s="37">
        <v>28037756.580924999</v>
      </c>
    </row>
    <row r="1636" spans="1:9" x14ac:dyDescent="0.25">
      <c r="A1636" s="38">
        <v>42018</v>
      </c>
      <c r="B1636" s="37" t="s">
        <v>61</v>
      </c>
      <c r="C1636" s="37" t="s">
        <v>58</v>
      </c>
      <c r="D1636" s="37">
        <v>66.457899999999995</v>
      </c>
      <c r="E1636" s="37">
        <v>66.459100000000007</v>
      </c>
      <c r="F1636" s="37">
        <v>-1.81E-3</v>
      </c>
      <c r="G1636" s="37">
        <v>-1.1999999999999999E-3</v>
      </c>
      <c r="H1636" s="37">
        <v>412.4</v>
      </c>
      <c r="I1636" s="37">
        <v>27407520.406075001</v>
      </c>
    </row>
    <row r="1637" spans="1:9" x14ac:dyDescent="0.25">
      <c r="A1637" s="38">
        <v>42017</v>
      </c>
      <c r="B1637" s="37" t="s">
        <v>61</v>
      </c>
      <c r="C1637" s="37" t="s">
        <v>58</v>
      </c>
      <c r="D1637" s="37">
        <v>66.459100000000007</v>
      </c>
      <c r="E1637" s="37">
        <v>65.831000000000003</v>
      </c>
      <c r="F1637" s="37">
        <v>0.95411000000000001</v>
      </c>
      <c r="G1637" s="37">
        <v>0.62809999999999999</v>
      </c>
      <c r="H1637" s="37">
        <v>412.4</v>
      </c>
      <c r="I1637" s="37">
        <v>27408015.291175</v>
      </c>
    </row>
    <row r="1638" spans="1:9" x14ac:dyDescent="0.25">
      <c r="A1638" s="38">
        <v>42016</v>
      </c>
      <c r="B1638" s="37" t="s">
        <v>61</v>
      </c>
      <c r="C1638" s="37" t="s">
        <v>58</v>
      </c>
      <c r="D1638" s="37">
        <v>65.831000000000003</v>
      </c>
      <c r="E1638" s="37">
        <v>64.728999999999999</v>
      </c>
      <c r="F1638" s="37">
        <v>1.70248</v>
      </c>
      <c r="G1638" s="37">
        <v>1.1020000000000001</v>
      </c>
      <c r="H1638" s="37">
        <v>412.4</v>
      </c>
      <c r="I1638" s="37">
        <v>27148984.18175</v>
      </c>
    </row>
    <row r="1639" spans="1:9" x14ac:dyDescent="0.25">
      <c r="A1639" s="38">
        <v>42013</v>
      </c>
      <c r="B1639" s="37" t="s">
        <v>61</v>
      </c>
      <c r="C1639" s="37" t="s">
        <v>58</v>
      </c>
      <c r="D1639" s="37">
        <v>64.728999999999999</v>
      </c>
      <c r="E1639" s="37">
        <v>62.428600000000003</v>
      </c>
      <c r="F1639" s="37">
        <v>3.68485</v>
      </c>
      <c r="G1639" s="37">
        <v>2.3003999999999998</v>
      </c>
      <c r="H1639" s="37">
        <v>412.4</v>
      </c>
      <c r="I1639" s="37">
        <v>26694514.698249999</v>
      </c>
    </row>
    <row r="1640" spans="1:9" x14ac:dyDescent="0.25">
      <c r="A1640" s="38">
        <v>42012</v>
      </c>
      <c r="B1640" s="37" t="s">
        <v>61</v>
      </c>
      <c r="C1640" s="37" t="s">
        <v>58</v>
      </c>
      <c r="D1640" s="37">
        <v>62.428600000000003</v>
      </c>
      <c r="E1640" s="37">
        <v>65.004199999999997</v>
      </c>
      <c r="F1640" s="37">
        <v>-3.9622099999999998</v>
      </c>
      <c r="G1640" s="37">
        <v>-2.5756000000000001</v>
      </c>
      <c r="H1640" s="37">
        <v>412.4</v>
      </c>
      <c r="I1640" s="37">
        <v>25745819.961550001</v>
      </c>
    </row>
    <row r="1641" spans="1:9" x14ac:dyDescent="0.25">
      <c r="A1641" s="38">
        <v>42011</v>
      </c>
      <c r="B1641" s="37" t="s">
        <v>61</v>
      </c>
      <c r="C1641" s="37" t="s">
        <v>58</v>
      </c>
      <c r="D1641" s="37">
        <v>65.004199999999997</v>
      </c>
      <c r="E1641" s="37">
        <v>67.0779</v>
      </c>
      <c r="F1641" s="37">
        <v>-3.0914799999999998</v>
      </c>
      <c r="G1641" s="37">
        <v>-2.0737000000000001</v>
      </c>
      <c r="H1641" s="37">
        <v>337.4</v>
      </c>
      <c r="I1641" s="37">
        <v>21932693.347849999</v>
      </c>
    </row>
    <row r="1642" spans="1:9" x14ac:dyDescent="0.25">
      <c r="A1642" s="38">
        <v>42010</v>
      </c>
      <c r="B1642" s="37" t="s">
        <v>61</v>
      </c>
      <c r="C1642" s="37" t="s">
        <v>58</v>
      </c>
      <c r="D1642" s="37">
        <v>67.0779</v>
      </c>
      <c r="E1642" s="37">
        <v>66.427000000000007</v>
      </c>
      <c r="F1642" s="37">
        <v>0.97987000000000002</v>
      </c>
      <c r="G1642" s="37">
        <v>0.65090000000000003</v>
      </c>
      <c r="H1642" s="37">
        <v>337.4</v>
      </c>
      <c r="I1642" s="37">
        <v>22632368.541074999</v>
      </c>
    </row>
    <row r="1643" spans="1:9" x14ac:dyDescent="0.25">
      <c r="A1643" s="38">
        <v>42009</v>
      </c>
      <c r="B1643" s="37" t="s">
        <v>61</v>
      </c>
      <c r="C1643" s="37" t="s">
        <v>58</v>
      </c>
      <c r="D1643" s="37">
        <v>66.427000000000007</v>
      </c>
      <c r="E1643" s="37">
        <v>64.189599999999999</v>
      </c>
      <c r="F1643" s="37">
        <v>3.4856099999999999</v>
      </c>
      <c r="G1643" s="37">
        <v>2.2374000000000001</v>
      </c>
      <c r="H1643" s="37">
        <v>337.4</v>
      </c>
      <c r="I1643" s="37">
        <v>22412752.114750002</v>
      </c>
    </row>
    <row r="1644" spans="1:9" x14ac:dyDescent="0.25">
      <c r="A1644" s="38">
        <v>42006</v>
      </c>
      <c r="B1644" s="37" t="s">
        <v>61</v>
      </c>
      <c r="C1644" s="37" t="s">
        <v>58</v>
      </c>
      <c r="D1644" s="37">
        <v>64.189599999999999</v>
      </c>
      <c r="E1644" s="37">
        <v>63.601999999999997</v>
      </c>
      <c r="F1644" s="37">
        <v>0.92386999999999997</v>
      </c>
      <c r="G1644" s="37">
        <v>0.58760000000000001</v>
      </c>
      <c r="H1644" s="37">
        <v>337.4</v>
      </c>
      <c r="I1644" s="37">
        <v>21657843.845800001</v>
      </c>
    </row>
    <row r="1645" spans="1:9" x14ac:dyDescent="0.25">
      <c r="A1645" s="38">
        <v>42004</v>
      </c>
      <c r="B1645" s="37" t="s">
        <v>61</v>
      </c>
      <c r="C1645" s="37" t="s">
        <v>58</v>
      </c>
      <c r="D1645" s="37">
        <v>63.601999999999997</v>
      </c>
      <c r="E1645" s="37">
        <v>61.295000000000002</v>
      </c>
      <c r="F1645" s="37">
        <v>3.7637700000000001</v>
      </c>
      <c r="G1645" s="37">
        <v>2.3069999999999999</v>
      </c>
      <c r="H1645" s="37">
        <v>337.4</v>
      </c>
      <c r="I1645" s="37">
        <v>21459585.1085</v>
      </c>
    </row>
    <row r="1646" spans="1:9" x14ac:dyDescent="0.25">
      <c r="A1646" s="38">
        <v>42003</v>
      </c>
      <c r="B1646" s="37" t="s">
        <v>61</v>
      </c>
      <c r="C1646" s="37" t="s">
        <v>58</v>
      </c>
      <c r="D1646" s="37">
        <v>61.295000000000002</v>
      </c>
      <c r="E1646" s="37">
        <v>60.738199999999999</v>
      </c>
      <c r="F1646" s="37">
        <v>0.91671999999999998</v>
      </c>
      <c r="G1646" s="37">
        <v>0.55679999999999996</v>
      </c>
      <c r="H1646" s="37">
        <v>462.4</v>
      </c>
      <c r="I1646" s="37">
        <v>28343068.50375</v>
      </c>
    </row>
    <row r="1647" spans="1:9" x14ac:dyDescent="0.25">
      <c r="A1647" s="38">
        <v>42002</v>
      </c>
      <c r="B1647" s="37" t="s">
        <v>61</v>
      </c>
      <c r="C1647" s="37" t="s">
        <v>58</v>
      </c>
      <c r="D1647" s="37">
        <v>60.738199999999999</v>
      </c>
      <c r="E1647" s="37">
        <v>60.5929</v>
      </c>
      <c r="F1647" s="37">
        <v>0.23980000000000001</v>
      </c>
      <c r="G1647" s="37">
        <v>0.14530000000000001</v>
      </c>
      <c r="H1647" s="37">
        <v>462.4</v>
      </c>
      <c r="I1647" s="37">
        <v>28085601.81735</v>
      </c>
    </row>
    <row r="1648" spans="1:9" x14ac:dyDescent="0.25">
      <c r="A1648" s="38">
        <v>41999</v>
      </c>
      <c r="B1648" s="37" t="s">
        <v>61</v>
      </c>
      <c r="C1648" s="37" t="s">
        <v>58</v>
      </c>
      <c r="D1648" s="37">
        <v>60.5929</v>
      </c>
      <c r="E1648" s="37">
        <v>61.392600000000002</v>
      </c>
      <c r="F1648" s="37">
        <v>-1.3026</v>
      </c>
      <c r="G1648" s="37">
        <v>-0.79969999999999997</v>
      </c>
      <c r="H1648" s="37">
        <v>462.4</v>
      </c>
      <c r="I1648" s="37">
        <v>28018414.479825001</v>
      </c>
    </row>
    <row r="1649" spans="1:9" x14ac:dyDescent="0.25">
      <c r="A1649" s="38">
        <v>41997</v>
      </c>
      <c r="B1649" s="37" t="s">
        <v>61</v>
      </c>
      <c r="C1649" s="37" t="s">
        <v>58</v>
      </c>
      <c r="D1649" s="37">
        <v>61.392600000000002</v>
      </c>
      <c r="E1649" s="37">
        <v>60.961300000000001</v>
      </c>
      <c r="F1649" s="37">
        <v>0.70750000000000002</v>
      </c>
      <c r="G1649" s="37">
        <v>0.43130000000000002</v>
      </c>
      <c r="H1649" s="37">
        <v>462.4</v>
      </c>
      <c r="I1649" s="37">
        <v>28388199.158550002</v>
      </c>
    </row>
    <row r="1650" spans="1:9" x14ac:dyDescent="0.25">
      <c r="A1650" s="38">
        <v>41996</v>
      </c>
      <c r="B1650" s="37" t="s">
        <v>61</v>
      </c>
      <c r="C1650" s="37" t="s">
        <v>58</v>
      </c>
      <c r="D1650" s="37">
        <v>60.961300000000001</v>
      </c>
      <c r="E1650" s="37">
        <v>60.848399999999998</v>
      </c>
      <c r="F1650" s="37">
        <v>0.18554000000000001</v>
      </c>
      <c r="G1650" s="37">
        <v>0.1129</v>
      </c>
      <c r="H1650" s="37">
        <v>462.4</v>
      </c>
      <c r="I1650" s="37">
        <v>28188764.205525</v>
      </c>
    </row>
    <row r="1651" spans="1:9" x14ac:dyDescent="0.25">
      <c r="A1651" s="38">
        <v>41995</v>
      </c>
      <c r="B1651" s="37" t="s">
        <v>61</v>
      </c>
      <c r="C1651" s="37" t="s">
        <v>58</v>
      </c>
      <c r="D1651" s="37">
        <v>60.848399999999998</v>
      </c>
      <c r="E1651" s="37">
        <v>61.230600000000003</v>
      </c>
      <c r="F1651" s="37">
        <v>-0.62419999999999998</v>
      </c>
      <c r="G1651" s="37">
        <v>-0.38219999999999998</v>
      </c>
      <c r="H1651" s="37">
        <v>462.4</v>
      </c>
      <c r="I1651" s="37">
        <v>28136558.765700001</v>
      </c>
    </row>
    <row r="1652" spans="1:9" x14ac:dyDescent="0.25">
      <c r="A1652" s="38">
        <v>41992</v>
      </c>
      <c r="B1652" s="37" t="s">
        <v>61</v>
      </c>
      <c r="C1652" s="37" t="s">
        <v>58</v>
      </c>
      <c r="D1652" s="37">
        <v>61.230600000000003</v>
      </c>
      <c r="E1652" s="37">
        <v>62.085099999999997</v>
      </c>
      <c r="F1652" s="37">
        <v>-1.3763399999999999</v>
      </c>
      <c r="G1652" s="37">
        <v>-0.85450000000000004</v>
      </c>
      <c r="H1652" s="37">
        <v>462.4</v>
      </c>
      <c r="I1652" s="37">
        <v>28313289.670049999</v>
      </c>
    </row>
    <row r="1653" spans="1:9" x14ac:dyDescent="0.25">
      <c r="A1653" s="38">
        <v>41991</v>
      </c>
      <c r="B1653" s="37" t="s">
        <v>61</v>
      </c>
      <c r="C1653" s="37" t="s">
        <v>58</v>
      </c>
      <c r="D1653" s="37">
        <v>62.085099999999997</v>
      </c>
      <c r="E1653" s="37">
        <v>64.054699999999997</v>
      </c>
      <c r="F1653" s="37">
        <v>-3.0748700000000002</v>
      </c>
      <c r="G1653" s="37">
        <v>-1.9696</v>
      </c>
      <c r="H1653" s="37">
        <v>462.4</v>
      </c>
      <c r="I1653" s="37">
        <v>28708414.101675</v>
      </c>
    </row>
    <row r="1654" spans="1:9" x14ac:dyDescent="0.25">
      <c r="A1654" s="38">
        <v>41990</v>
      </c>
      <c r="B1654" s="37" t="s">
        <v>61</v>
      </c>
      <c r="C1654" s="37" t="s">
        <v>58</v>
      </c>
      <c r="D1654" s="37">
        <v>64.054699999999997</v>
      </c>
      <c r="E1654" s="37">
        <v>68.892499999999998</v>
      </c>
      <c r="F1654" s="37">
        <v>-7.02224</v>
      </c>
      <c r="G1654" s="37">
        <v>-4.8377999999999997</v>
      </c>
      <c r="H1654" s="37">
        <v>462.4</v>
      </c>
      <c r="I1654" s="37">
        <v>29619165.512474999</v>
      </c>
    </row>
    <row r="1655" spans="1:9" x14ac:dyDescent="0.25">
      <c r="A1655" s="38">
        <v>41989</v>
      </c>
      <c r="B1655" s="37" t="s">
        <v>61</v>
      </c>
      <c r="C1655" s="37" t="s">
        <v>58</v>
      </c>
      <c r="D1655" s="37">
        <v>68.892499999999998</v>
      </c>
      <c r="E1655" s="37">
        <v>67.200400000000002</v>
      </c>
      <c r="F1655" s="37">
        <v>2.5179900000000002</v>
      </c>
      <c r="G1655" s="37">
        <v>1.6920999999999999</v>
      </c>
      <c r="H1655" s="37">
        <v>462.4</v>
      </c>
      <c r="I1655" s="37">
        <v>31856184.793125</v>
      </c>
    </row>
    <row r="1656" spans="1:9" x14ac:dyDescent="0.25">
      <c r="A1656" s="38">
        <v>41988</v>
      </c>
      <c r="B1656" s="37" t="s">
        <v>61</v>
      </c>
      <c r="C1656" s="37" t="s">
        <v>58</v>
      </c>
      <c r="D1656" s="37">
        <v>67.200400000000002</v>
      </c>
      <c r="E1656" s="37">
        <v>67.5672</v>
      </c>
      <c r="F1656" s="37">
        <v>-0.54286999999999996</v>
      </c>
      <c r="G1656" s="37">
        <v>-0.36680000000000001</v>
      </c>
      <c r="H1656" s="37">
        <v>462.4</v>
      </c>
      <c r="I1656" s="37">
        <v>31073750.561700001</v>
      </c>
    </row>
    <row r="1657" spans="1:9" x14ac:dyDescent="0.25">
      <c r="A1657" s="38">
        <v>41985</v>
      </c>
      <c r="B1657" s="37" t="s">
        <v>61</v>
      </c>
      <c r="C1657" s="37" t="s">
        <v>58</v>
      </c>
      <c r="D1657" s="37">
        <v>67.5672</v>
      </c>
      <c r="E1657" s="37">
        <v>67.043899999999994</v>
      </c>
      <c r="F1657" s="37">
        <v>0.78052999999999995</v>
      </c>
      <c r="G1657" s="37">
        <v>0.52329999999999999</v>
      </c>
      <c r="H1657" s="37">
        <v>537.4</v>
      </c>
      <c r="I1657" s="37">
        <v>36310900.4406</v>
      </c>
    </row>
    <row r="1658" spans="1:9" x14ac:dyDescent="0.25">
      <c r="A1658" s="38">
        <v>41984</v>
      </c>
      <c r="B1658" s="37" t="s">
        <v>61</v>
      </c>
      <c r="C1658" s="37" t="s">
        <v>58</v>
      </c>
      <c r="D1658" s="37">
        <v>67.043899999999994</v>
      </c>
      <c r="E1658" s="37">
        <v>64.077799999999996</v>
      </c>
      <c r="F1658" s="37">
        <v>4.6288999999999998</v>
      </c>
      <c r="G1658" s="37">
        <v>2.9661</v>
      </c>
      <c r="H1658" s="37">
        <v>537.4</v>
      </c>
      <c r="I1658" s="37">
        <v>36029676.796575002</v>
      </c>
    </row>
    <row r="1659" spans="1:9" x14ac:dyDescent="0.25">
      <c r="A1659" s="38">
        <v>41983</v>
      </c>
      <c r="B1659" s="37" t="s">
        <v>61</v>
      </c>
      <c r="C1659" s="37" t="s">
        <v>58</v>
      </c>
      <c r="D1659" s="37">
        <v>64.077799999999996</v>
      </c>
      <c r="E1659" s="37">
        <v>61.055599999999998</v>
      </c>
      <c r="F1659" s="37">
        <v>4.94991</v>
      </c>
      <c r="G1659" s="37">
        <v>3.0222000000000002</v>
      </c>
      <c r="H1659" s="37">
        <v>537.4</v>
      </c>
      <c r="I1659" s="37">
        <v>34435682.050650001</v>
      </c>
    </row>
    <row r="1660" spans="1:9" x14ac:dyDescent="0.25">
      <c r="A1660" s="38">
        <v>41982</v>
      </c>
      <c r="B1660" s="37" t="s">
        <v>61</v>
      </c>
      <c r="C1660" s="37" t="s">
        <v>58</v>
      </c>
      <c r="D1660" s="37">
        <v>61.055599999999998</v>
      </c>
      <c r="E1660" s="37">
        <v>61.2455</v>
      </c>
      <c r="F1660" s="37">
        <v>-0.31006</v>
      </c>
      <c r="G1660" s="37">
        <v>-0.18990000000000001</v>
      </c>
      <c r="H1660" s="37">
        <v>537.4</v>
      </c>
      <c r="I1660" s="37">
        <v>32811538.9263</v>
      </c>
    </row>
    <row r="1661" spans="1:9" x14ac:dyDescent="0.25">
      <c r="A1661" s="38">
        <v>41981</v>
      </c>
      <c r="B1661" s="37" t="s">
        <v>61</v>
      </c>
      <c r="C1661" s="37" t="s">
        <v>58</v>
      </c>
      <c r="D1661" s="37">
        <v>61.2455</v>
      </c>
      <c r="E1661" s="37">
        <v>59.7027</v>
      </c>
      <c r="F1661" s="37">
        <v>2.5841400000000001</v>
      </c>
      <c r="G1661" s="37">
        <v>1.5427999999999999</v>
      </c>
      <c r="H1661" s="37">
        <v>537.4</v>
      </c>
      <c r="I1661" s="37">
        <v>32913591.993375</v>
      </c>
    </row>
    <row r="1662" spans="1:9" x14ac:dyDescent="0.25">
      <c r="A1662" s="38">
        <v>41978</v>
      </c>
      <c r="B1662" s="37" t="s">
        <v>61</v>
      </c>
      <c r="C1662" s="37" t="s">
        <v>58</v>
      </c>
      <c r="D1662" s="37">
        <v>59.7027</v>
      </c>
      <c r="E1662" s="37">
        <v>59.6556</v>
      </c>
      <c r="F1662" s="37">
        <v>7.8950000000000006E-2</v>
      </c>
      <c r="G1662" s="37">
        <v>4.7100000000000003E-2</v>
      </c>
      <c r="H1662" s="37">
        <v>537.4</v>
      </c>
      <c r="I1662" s="37">
        <v>32084484.716474999</v>
      </c>
    </row>
    <row r="1663" spans="1:9" x14ac:dyDescent="0.25">
      <c r="A1663" s="38">
        <v>41977</v>
      </c>
      <c r="B1663" s="37" t="s">
        <v>61</v>
      </c>
      <c r="C1663" s="37" t="s">
        <v>58</v>
      </c>
      <c r="D1663" s="37">
        <v>59.6556</v>
      </c>
      <c r="E1663" s="37">
        <v>60.141300000000001</v>
      </c>
      <c r="F1663" s="37">
        <v>-0.80759999999999998</v>
      </c>
      <c r="G1663" s="37">
        <v>-0.48570000000000002</v>
      </c>
      <c r="H1663" s="37">
        <v>537.4</v>
      </c>
      <c r="I1663" s="37">
        <v>32059172.976300001</v>
      </c>
    </row>
    <row r="1664" spans="1:9" x14ac:dyDescent="0.25">
      <c r="A1664" s="38">
        <v>41976</v>
      </c>
      <c r="B1664" s="37" t="s">
        <v>61</v>
      </c>
      <c r="C1664" s="37" t="s">
        <v>58</v>
      </c>
      <c r="D1664" s="37">
        <v>60.141300000000001</v>
      </c>
      <c r="E1664" s="37">
        <v>59.975700000000003</v>
      </c>
      <c r="F1664" s="37">
        <v>0.27611000000000002</v>
      </c>
      <c r="G1664" s="37">
        <v>0.1656</v>
      </c>
      <c r="H1664" s="37">
        <v>587.4</v>
      </c>
      <c r="I1664" s="37">
        <v>35327255.220524997</v>
      </c>
    </row>
    <row r="1665" spans="1:9" x14ac:dyDescent="0.25">
      <c r="A1665" s="38">
        <v>41975</v>
      </c>
      <c r="B1665" s="37" t="s">
        <v>61</v>
      </c>
      <c r="C1665" s="37" t="s">
        <v>58</v>
      </c>
      <c r="D1665" s="37">
        <v>59.975700000000003</v>
      </c>
      <c r="E1665" s="37">
        <v>62.544899999999998</v>
      </c>
      <c r="F1665" s="37">
        <v>-4.1077700000000004</v>
      </c>
      <c r="G1665" s="37">
        <v>-2.5691999999999999</v>
      </c>
      <c r="H1665" s="37">
        <v>587.4</v>
      </c>
      <c r="I1665" s="37">
        <v>35229981.076724999</v>
      </c>
    </row>
    <row r="1666" spans="1:9" x14ac:dyDescent="0.25">
      <c r="A1666" s="38">
        <v>41974</v>
      </c>
      <c r="B1666" s="37" t="s">
        <v>61</v>
      </c>
      <c r="C1666" s="37" t="s">
        <v>58</v>
      </c>
      <c r="D1666" s="37">
        <v>62.544899999999998</v>
      </c>
      <c r="E1666" s="37">
        <v>60.905299999999997</v>
      </c>
      <c r="F1666" s="37">
        <v>2.6920500000000001</v>
      </c>
      <c r="G1666" s="37">
        <v>1.6395999999999999</v>
      </c>
      <c r="H1666" s="37">
        <v>587.4</v>
      </c>
      <c r="I1666" s="37">
        <v>36739140.075824998</v>
      </c>
    </row>
    <row r="1667" spans="1:9" x14ac:dyDescent="0.25">
      <c r="A1667" s="38">
        <v>41971</v>
      </c>
      <c r="B1667" s="37" t="s">
        <v>61</v>
      </c>
      <c r="C1667" s="37" t="s">
        <v>58</v>
      </c>
      <c r="D1667" s="37">
        <v>60.905299999999997</v>
      </c>
      <c r="E1667" s="37">
        <v>60.641800000000003</v>
      </c>
      <c r="F1667" s="37">
        <v>0.43452000000000002</v>
      </c>
      <c r="G1667" s="37">
        <v>0.26350000000000001</v>
      </c>
      <c r="H1667" s="37">
        <v>587.4</v>
      </c>
      <c r="I1667" s="37">
        <v>35776032.067524999</v>
      </c>
    </row>
    <row r="1668" spans="1:9" x14ac:dyDescent="0.25">
      <c r="A1668" s="38">
        <v>41969</v>
      </c>
      <c r="B1668" s="37" t="s">
        <v>61</v>
      </c>
      <c r="C1668" s="37" t="s">
        <v>58</v>
      </c>
      <c r="D1668" s="37">
        <v>60.641800000000003</v>
      </c>
      <c r="E1668" s="37">
        <v>60.972099999999998</v>
      </c>
      <c r="F1668" s="37">
        <v>-0.54171999999999998</v>
      </c>
      <c r="G1668" s="37">
        <v>-0.33029999999999998</v>
      </c>
      <c r="H1668" s="37">
        <v>587.4</v>
      </c>
      <c r="I1668" s="37">
        <v>35621251.047650002</v>
      </c>
    </row>
    <row r="1669" spans="1:9" x14ac:dyDescent="0.25">
      <c r="A1669" s="38">
        <v>41968</v>
      </c>
      <c r="B1669" s="37" t="s">
        <v>61</v>
      </c>
      <c r="C1669" s="37" t="s">
        <v>58</v>
      </c>
      <c r="D1669" s="37">
        <v>60.972099999999998</v>
      </c>
      <c r="E1669" s="37">
        <v>60.752899999999997</v>
      </c>
      <c r="F1669" s="37">
        <v>0.36081000000000002</v>
      </c>
      <c r="G1669" s="37">
        <v>0.21920000000000001</v>
      </c>
      <c r="H1669" s="37">
        <v>587.4</v>
      </c>
      <c r="I1669" s="37">
        <v>35815270.671425</v>
      </c>
    </row>
    <row r="1670" spans="1:9" x14ac:dyDescent="0.25">
      <c r="A1670" s="38">
        <v>41967</v>
      </c>
      <c r="B1670" s="37" t="s">
        <v>61</v>
      </c>
      <c r="C1670" s="37" t="s">
        <v>58</v>
      </c>
      <c r="D1670" s="37">
        <v>60.752899999999997</v>
      </c>
      <c r="E1670" s="37">
        <v>60.806699999999999</v>
      </c>
      <c r="F1670" s="37">
        <v>-8.8480000000000003E-2</v>
      </c>
      <c r="G1670" s="37">
        <v>-5.3800000000000001E-2</v>
      </c>
      <c r="H1670" s="37">
        <v>587.4</v>
      </c>
      <c r="I1670" s="37">
        <v>35686511.659824997</v>
      </c>
    </row>
    <row r="1671" spans="1:9" x14ac:dyDescent="0.25">
      <c r="A1671" s="38">
        <v>41964</v>
      </c>
      <c r="B1671" s="37" t="s">
        <v>61</v>
      </c>
      <c r="C1671" s="37" t="s">
        <v>58</v>
      </c>
      <c r="D1671" s="37">
        <v>60.806699999999999</v>
      </c>
      <c r="E1671" s="37">
        <v>60.809399999999997</v>
      </c>
      <c r="F1671" s="37">
        <v>-4.4400000000000004E-3</v>
      </c>
      <c r="G1671" s="37">
        <v>-2.7000000000000001E-3</v>
      </c>
      <c r="H1671" s="37">
        <v>637.4</v>
      </c>
      <c r="I1671" s="37">
        <v>38758449.008474998</v>
      </c>
    </row>
    <row r="1672" spans="1:9" x14ac:dyDescent="0.25">
      <c r="A1672" s="38">
        <v>41963</v>
      </c>
      <c r="B1672" s="37" t="s">
        <v>61</v>
      </c>
      <c r="C1672" s="37" t="s">
        <v>58</v>
      </c>
      <c r="D1672" s="37">
        <v>60.809399999999997</v>
      </c>
      <c r="E1672" s="37">
        <v>61.267899999999997</v>
      </c>
      <c r="F1672" s="37">
        <v>-0.74834999999999996</v>
      </c>
      <c r="G1672" s="37">
        <v>-0.45850000000000002</v>
      </c>
      <c r="H1672" s="37">
        <v>637.4</v>
      </c>
      <c r="I1672" s="37">
        <v>38760169.999949999</v>
      </c>
    </row>
    <row r="1673" spans="1:9" x14ac:dyDescent="0.25">
      <c r="A1673" s="38">
        <v>41962</v>
      </c>
      <c r="B1673" s="37" t="s">
        <v>61</v>
      </c>
      <c r="C1673" s="37" t="s">
        <v>58</v>
      </c>
      <c r="D1673" s="37">
        <v>61.267899999999997</v>
      </c>
      <c r="E1673" s="37">
        <v>60.581200000000003</v>
      </c>
      <c r="F1673" s="37">
        <v>1.1335200000000001</v>
      </c>
      <c r="G1673" s="37">
        <v>0.68669999999999998</v>
      </c>
      <c r="H1673" s="37">
        <v>637.5</v>
      </c>
      <c r="I1673" s="37">
        <v>39058362.834875003</v>
      </c>
    </row>
    <row r="1674" spans="1:9" x14ac:dyDescent="0.25">
      <c r="A1674" s="38">
        <v>41961</v>
      </c>
      <c r="B1674" s="37" t="s">
        <v>61</v>
      </c>
      <c r="C1674" s="37" t="s">
        <v>58</v>
      </c>
      <c r="D1674" s="37">
        <v>60.581200000000003</v>
      </c>
      <c r="E1674" s="37">
        <v>60.4114</v>
      </c>
      <c r="F1674" s="37">
        <v>0.28106999999999999</v>
      </c>
      <c r="G1674" s="37">
        <v>0.16980000000000001</v>
      </c>
      <c r="H1674" s="37">
        <v>637.5</v>
      </c>
      <c r="I1674" s="37">
        <v>38620590.726499997</v>
      </c>
    </row>
    <row r="1675" spans="1:9" x14ac:dyDescent="0.25">
      <c r="A1675" s="38">
        <v>41960</v>
      </c>
      <c r="B1675" s="37" t="s">
        <v>61</v>
      </c>
      <c r="C1675" s="37" t="s">
        <v>58</v>
      </c>
      <c r="D1675" s="37">
        <v>60.4114</v>
      </c>
      <c r="E1675" s="37">
        <v>60.3645</v>
      </c>
      <c r="F1675" s="37">
        <v>7.7689999999999995E-2</v>
      </c>
      <c r="G1675" s="37">
        <v>4.6899999999999997E-2</v>
      </c>
      <c r="H1675" s="37">
        <v>637.5</v>
      </c>
      <c r="I1675" s="37">
        <v>38512343.014250003</v>
      </c>
    </row>
    <row r="1676" spans="1:9" x14ac:dyDescent="0.25">
      <c r="A1676" s="38">
        <v>41957</v>
      </c>
      <c r="B1676" s="37" t="s">
        <v>61</v>
      </c>
      <c r="C1676" s="37" t="s">
        <v>58</v>
      </c>
      <c r="D1676" s="37">
        <v>60.3645</v>
      </c>
      <c r="E1676" s="37">
        <v>61.347200000000001</v>
      </c>
      <c r="F1676" s="37">
        <v>-1.6018699999999999</v>
      </c>
      <c r="G1676" s="37">
        <v>-0.98270000000000002</v>
      </c>
      <c r="H1676" s="37">
        <v>637.5</v>
      </c>
      <c r="I1676" s="37">
        <v>38482444.205624998</v>
      </c>
    </row>
    <row r="1677" spans="1:9" x14ac:dyDescent="0.25">
      <c r="A1677" s="38">
        <v>41956</v>
      </c>
      <c r="B1677" s="37" t="s">
        <v>61</v>
      </c>
      <c r="C1677" s="37" t="s">
        <v>58</v>
      </c>
      <c r="D1677" s="37">
        <v>61.347200000000001</v>
      </c>
      <c r="E1677" s="37">
        <v>60.136499999999998</v>
      </c>
      <c r="F1677" s="37">
        <v>2.0132500000000002</v>
      </c>
      <c r="G1677" s="37">
        <v>1.2107000000000001</v>
      </c>
      <c r="H1677" s="37">
        <v>637.5</v>
      </c>
      <c r="I1677" s="37">
        <v>39108916.684</v>
      </c>
    </row>
    <row r="1678" spans="1:9" x14ac:dyDescent="0.25">
      <c r="A1678" s="38">
        <v>41955</v>
      </c>
      <c r="B1678" s="37" t="s">
        <v>61</v>
      </c>
      <c r="C1678" s="37" t="s">
        <v>58</v>
      </c>
      <c r="D1678" s="37">
        <v>60.136499999999998</v>
      </c>
      <c r="E1678" s="37">
        <v>59.445500000000003</v>
      </c>
      <c r="F1678" s="37">
        <v>1.1624099999999999</v>
      </c>
      <c r="G1678" s="37">
        <v>0.69099999999999995</v>
      </c>
      <c r="H1678" s="37">
        <v>637.5</v>
      </c>
      <c r="I1678" s="37">
        <v>38337093.920625001</v>
      </c>
    </row>
    <row r="1679" spans="1:9" x14ac:dyDescent="0.25">
      <c r="A1679" s="38">
        <v>41954</v>
      </c>
      <c r="B1679" s="37" t="s">
        <v>61</v>
      </c>
      <c r="C1679" s="37" t="s">
        <v>58</v>
      </c>
      <c r="D1679" s="37">
        <v>59.445500000000003</v>
      </c>
      <c r="E1679" s="37">
        <v>59.869900000000001</v>
      </c>
      <c r="F1679" s="37">
        <v>-0.70887</v>
      </c>
      <c r="G1679" s="37">
        <v>-0.4244</v>
      </c>
      <c r="H1679" s="37">
        <v>637.5</v>
      </c>
      <c r="I1679" s="37">
        <v>37896580.556874998</v>
      </c>
    </row>
    <row r="1680" spans="1:9" x14ac:dyDescent="0.25">
      <c r="A1680" s="38">
        <v>41953</v>
      </c>
      <c r="B1680" s="37" t="s">
        <v>61</v>
      </c>
      <c r="C1680" s="37" t="s">
        <v>58</v>
      </c>
      <c r="D1680" s="37">
        <v>59.869900000000001</v>
      </c>
      <c r="E1680" s="37">
        <v>61.343800000000002</v>
      </c>
      <c r="F1680" s="37">
        <v>-2.4026900000000002</v>
      </c>
      <c r="G1680" s="37">
        <v>-1.4739</v>
      </c>
      <c r="H1680" s="37">
        <v>637.5</v>
      </c>
      <c r="I1680" s="37">
        <v>38167136.087375</v>
      </c>
    </row>
    <row r="1681" spans="1:9" x14ac:dyDescent="0.25">
      <c r="A1681" s="38">
        <v>41950</v>
      </c>
      <c r="B1681" s="37" t="s">
        <v>61</v>
      </c>
      <c r="C1681" s="37" t="s">
        <v>58</v>
      </c>
      <c r="D1681" s="37">
        <v>61.343800000000002</v>
      </c>
      <c r="E1681" s="37">
        <v>61.253100000000003</v>
      </c>
      <c r="F1681" s="37">
        <v>0.14807000000000001</v>
      </c>
      <c r="G1681" s="37">
        <v>9.0700000000000003E-2</v>
      </c>
      <c r="H1681" s="37">
        <v>637.5</v>
      </c>
      <c r="I1681" s="37">
        <v>39106749.179750003</v>
      </c>
    </row>
    <row r="1682" spans="1:9" x14ac:dyDescent="0.25">
      <c r="A1682" s="38">
        <v>41949</v>
      </c>
      <c r="B1682" s="37" t="s">
        <v>61</v>
      </c>
      <c r="C1682" s="37" t="s">
        <v>58</v>
      </c>
      <c r="D1682" s="37">
        <v>61.253100000000003</v>
      </c>
      <c r="E1682" s="37">
        <v>62.468800000000002</v>
      </c>
      <c r="F1682" s="37">
        <v>-1.9460900000000001</v>
      </c>
      <c r="G1682" s="37">
        <v>-1.2157</v>
      </c>
      <c r="H1682" s="37">
        <v>637.5</v>
      </c>
      <c r="I1682" s="37">
        <v>39048927.816375002</v>
      </c>
    </row>
    <row r="1683" spans="1:9" x14ac:dyDescent="0.25">
      <c r="A1683" s="38">
        <v>41948</v>
      </c>
      <c r="B1683" s="37" t="s">
        <v>61</v>
      </c>
      <c r="C1683" s="37" t="s">
        <v>58</v>
      </c>
      <c r="D1683" s="37">
        <v>62.468800000000002</v>
      </c>
      <c r="E1683" s="37">
        <v>63.196800000000003</v>
      </c>
      <c r="F1683" s="37">
        <v>-1.1519600000000001</v>
      </c>
      <c r="G1683" s="37">
        <v>-0.72799999999999998</v>
      </c>
      <c r="H1683" s="37">
        <v>637.5</v>
      </c>
      <c r="I1683" s="37">
        <v>39823938.086000003</v>
      </c>
    </row>
    <row r="1684" spans="1:9" x14ac:dyDescent="0.25">
      <c r="A1684" s="38">
        <v>41947</v>
      </c>
      <c r="B1684" s="37" t="s">
        <v>61</v>
      </c>
      <c r="C1684" s="37" t="s">
        <v>58</v>
      </c>
      <c r="D1684" s="37">
        <v>63.196800000000003</v>
      </c>
      <c r="E1684" s="37">
        <v>63.024799999999999</v>
      </c>
      <c r="F1684" s="37">
        <v>0.27290999999999999</v>
      </c>
      <c r="G1684" s="37">
        <v>0.17199999999999999</v>
      </c>
      <c r="H1684" s="37">
        <v>637.5</v>
      </c>
      <c r="I1684" s="37">
        <v>40288038.995999999</v>
      </c>
    </row>
    <row r="1685" spans="1:9" x14ac:dyDescent="0.25">
      <c r="A1685" s="38">
        <v>41946</v>
      </c>
      <c r="B1685" s="37" t="s">
        <v>61</v>
      </c>
      <c r="C1685" s="37" t="s">
        <v>58</v>
      </c>
      <c r="D1685" s="37">
        <v>63.024799999999999</v>
      </c>
      <c r="E1685" s="37">
        <v>62.557200000000002</v>
      </c>
      <c r="F1685" s="37">
        <v>0.74748000000000003</v>
      </c>
      <c r="G1685" s="37">
        <v>0.46760000000000002</v>
      </c>
      <c r="H1685" s="37">
        <v>637.5</v>
      </c>
      <c r="I1685" s="37">
        <v>40178388.781000003</v>
      </c>
    </row>
    <row r="1686" spans="1:9" x14ac:dyDescent="0.25">
      <c r="A1686" s="38">
        <v>41943</v>
      </c>
      <c r="B1686" s="37" t="s">
        <v>61</v>
      </c>
      <c r="C1686" s="37" t="s">
        <v>58</v>
      </c>
      <c r="D1686" s="37">
        <v>62.557200000000002</v>
      </c>
      <c r="E1686" s="37">
        <v>62.7896</v>
      </c>
      <c r="F1686" s="37">
        <v>-0.37012</v>
      </c>
      <c r="G1686" s="37">
        <v>-0.2324</v>
      </c>
      <c r="H1686" s="37">
        <v>637.5</v>
      </c>
      <c r="I1686" s="37">
        <v>39880293.196500003</v>
      </c>
    </row>
    <row r="1687" spans="1:9" x14ac:dyDescent="0.25">
      <c r="A1687" s="38">
        <v>41942</v>
      </c>
      <c r="B1687" s="37" t="s">
        <v>61</v>
      </c>
      <c r="C1687" s="37" t="s">
        <v>58</v>
      </c>
      <c r="D1687" s="37">
        <v>62.7896</v>
      </c>
      <c r="E1687" s="37">
        <v>62.441600000000001</v>
      </c>
      <c r="F1687" s="37">
        <v>0.55732000000000004</v>
      </c>
      <c r="G1687" s="37">
        <v>0.34799999999999998</v>
      </c>
      <c r="H1687" s="37">
        <v>675</v>
      </c>
      <c r="I1687" s="37">
        <v>42383058.487000003</v>
      </c>
    </row>
    <row r="1688" spans="1:9" x14ac:dyDescent="0.25">
      <c r="A1688" s="38">
        <v>41941</v>
      </c>
      <c r="B1688" s="37" t="s">
        <v>61</v>
      </c>
      <c r="C1688" s="37" t="s">
        <v>58</v>
      </c>
      <c r="D1688" s="37">
        <v>62.441600000000001</v>
      </c>
      <c r="E1688" s="37">
        <v>61.625999999999998</v>
      </c>
      <c r="F1688" s="37">
        <v>1.3234699999999999</v>
      </c>
      <c r="G1688" s="37">
        <v>0.81559999999999999</v>
      </c>
      <c r="H1688" s="37">
        <v>675</v>
      </c>
      <c r="I1688" s="37">
        <v>42148158.052000001</v>
      </c>
    </row>
    <row r="1689" spans="1:9" x14ac:dyDescent="0.25">
      <c r="A1689" s="38">
        <v>41940</v>
      </c>
      <c r="B1689" s="37" t="s">
        <v>61</v>
      </c>
      <c r="C1689" s="37" t="s">
        <v>58</v>
      </c>
      <c r="D1689" s="37">
        <v>61.625999999999998</v>
      </c>
      <c r="E1689" s="37">
        <v>63.988799999999998</v>
      </c>
      <c r="F1689" s="37">
        <v>-3.69252</v>
      </c>
      <c r="G1689" s="37">
        <v>-2.3628</v>
      </c>
      <c r="H1689" s="37">
        <v>675</v>
      </c>
      <c r="I1689" s="37">
        <v>41597627.032499999</v>
      </c>
    </row>
    <row r="1690" spans="1:9" x14ac:dyDescent="0.25">
      <c r="A1690" s="38">
        <v>41939</v>
      </c>
      <c r="B1690" s="37" t="s">
        <v>61</v>
      </c>
      <c r="C1690" s="37" t="s">
        <v>58</v>
      </c>
      <c r="D1690" s="37">
        <v>63.988799999999998</v>
      </c>
      <c r="E1690" s="37">
        <v>64.6952</v>
      </c>
      <c r="F1690" s="37">
        <v>-1.09189</v>
      </c>
      <c r="G1690" s="37">
        <v>-0.70640000000000003</v>
      </c>
      <c r="H1690" s="37">
        <v>675</v>
      </c>
      <c r="I1690" s="37">
        <v>43192519.986000001</v>
      </c>
    </row>
    <row r="1691" spans="1:9" x14ac:dyDescent="0.25">
      <c r="A1691" s="38">
        <v>41936</v>
      </c>
      <c r="B1691" s="37" t="s">
        <v>61</v>
      </c>
      <c r="C1691" s="37" t="s">
        <v>58</v>
      </c>
      <c r="D1691" s="37">
        <v>64.6952</v>
      </c>
      <c r="E1691" s="37">
        <v>65.446399999999997</v>
      </c>
      <c r="F1691" s="37">
        <v>-1.14781</v>
      </c>
      <c r="G1691" s="37">
        <v>-0.75119999999999998</v>
      </c>
      <c r="H1691" s="37">
        <v>675</v>
      </c>
      <c r="I1691" s="37">
        <v>43669340.869000003</v>
      </c>
    </row>
    <row r="1692" spans="1:9" x14ac:dyDescent="0.25">
      <c r="A1692" s="38">
        <v>41935</v>
      </c>
      <c r="B1692" s="37" t="s">
        <v>61</v>
      </c>
      <c r="C1692" s="37" t="s">
        <v>58</v>
      </c>
      <c r="D1692" s="37">
        <v>65.446399999999997</v>
      </c>
      <c r="E1692" s="37">
        <v>67.143600000000006</v>
      </c>
      <c r="F1692" s="37">
        <v>-2.52772</v>
      </c>
      <c r="G1692" s="37">
        <v>-1.6972</v>
      </c>
      <c r="H1692" s="37">
        <v>675</v>
      </c>
      <c r="I1692" s="37">
        <v>44176401.807999998</v>
      </c>
    </row>
    <row r="1693" spans="1:9" x14ac:dyDescent="0.25">
      <c r="A1693" s="38">
        <v>41934</v>
      </c>
      <c r="B1693" s="37" t="s">
        <v>61</v>
      </c>
      <c r="C1693" s="37" t="s">
        <v>58</v>
      </c>
      <c r="D1693" s="37">
        <v>67.143600000000006</v>
      </c>
      <c r="E1693" s="37">
        <v>65.387600000000006</v>
      </c>
      <c r="F1693" s="37">
        <v>2.6855199999999999</v>
      </c>
      <c r="G1693" s="37">
        <v>1.756</v>
      </c>
      <c r="H1693" s="37">
        <v>675</v>
      </c>
      <c r="I1693" s="37">
        <v>45322013.929499999</v>
      </c>
    </row>
    <row r="1694" spans="1:9" x14ac:dyDescent="0.25">
      <c r="A1694" s="38">
        <v>41933</v>
      </c>
      <c r="B1694" s="37" t="s">
        <v>61</v>
      </c>
      <c r="C1694" s="37" t="s">
        <v>58</v>
      </c>
      <c r="D1694" s="37">
        <v>65.387600000000006</v>
      </c>
      <c r="E1694" s="37">
        <v>68.033199999999994</v>
      </c>
      <c r="F1694" s="37">
        <v>-3.88869</v>
      </c>
      <c r="G1694" s="37">
        <v>-2.6456</v>
      </c>
      <c r="H1694" s="37">
        <v>675</v>
      </c>
      <c r="I1694" s="37">
        <v>44136711.734499998</v>
      </c>
    </row>
    <row r="1695" spans="1:9" x14ac:dyDescent="0.25">
      <c r="A1695" s="38">
        <v>41932</v>
      </c>
      <c r="B1695" s="37" t="s">
        <v>61</v>
      </c>
      <c r="C1695" s="37" t="s">
        <v>58</v>
      </c>
      <c r="D1695" s="37">
        <v>68.033199999999994</v>
      </c>
      <c r="E1695" s="37">
        <v>69.421199999999999</v>
      </c>
      <c r="F1695" s="37">
        <v>-1.99939</v>
      </c>
      <c r="G1695" s="37">
        <v>-1.3879999999999999</v>
      </c>
      <c r="H1695" s="37">
        <v>675</v>
      </c>
      <c r="I1695" s="37">
        <v>45922495.041500002</v>
      </c>
    </row>
    <row r="1696" spans="1:9" x14ac:dyDescent="0.25">
      <c r="A1696" s="38">
        <v>41929</v>
      </c>
      <c r="B1696" s="37" t="s">
        <v>61</v>
      </c>
      <c r="C1696" s="37" t="s">
        <v>58</v>
      </c>
      <c r="D1696" s="37">
        <v>69.421199999999999</v>
      </c>
      <c r="E1696" s="37">
        <v>72.076400000000007</v>
      </c>
      <c r="F1696" s="37">
        <v>-3.6838700000000002</v>
      </c>
      <c r="G1696" s="37">
        <v>-2.6551999999999998</v>
      </c>
      <c r="H1696" s="37">
        <v>675</v>
      </c>
      <c r="I1696" s="37">
        <v>46859396.776500002</v>
      </c>
    </row>
    <row r="1697" spans="1:9" x14ac:dyDescent="0.25">
      <c r="A1697" s="38">
        <v>41928</v>
      </c>
      <c r="B1697" s="37" t="s">
        <v>61</v>
      </c>
      <c r="C1697" s="37" t="s">
        <v>58</v>
      </c>
      <c r="D1697" s="37">
        <v>72.076400000000007</v>
      </c>
      <c r="E1697" s="37">
        <v>73.878399999999999</v>
      </c>
      <c r="F1697" s="37">
        <v>-2.4391400000000001</v>
      </c>
      <c r="G1697" s="37">
        <v>-1.802</v>
      </c>
      <c r="H1697" s="37">
        <v>675</v>
      </c>
      <c r="I1697" s="37">
        <v>48651660.0955</v>
      </c>
    </row>
    <row r="1698" spans="1:9" x14ac:dyDescent="0.25">
      <c r="A1698" s="38">
        <v>41927</v>
      </c>
      <c r="B1698" s="37" t="s">
        <v>61</v>
      </c>
      <c r="C1698" s="37" t="s">
        <v>58</v>
      </c>
      <c r="D1698" s="37">
        <v>73.878399999999999</v>
      </c>
      <c r="E1698" s="37">
        <v>69.450800000000001</v>
      </c>
      <c r="F1698" s="37">
        <v>6.3751600000000002</v>
      </c>
      <c r="G1698" s="37">
        <v>4.4276</v>
      </c>
      <c r="H1698" s="37">
        <v>662.5</v>
      </c>
      <c r="I1698" s="37">
        <v>48944532.347999997</v>
      </c>
    </row>
    <row r="1699" spans="1:9" x14ac:dyDescent="0.25">
      <c r="A1699" s="38">
        <v>41926</v>
      </c>
      <c r="B1699" s="37" t="s">
        <v>61</v>
      </c>
      <c r="C1699" s="37" t="s">
        <v>58</v>
      </c>
      <c r="D1699" s="37">
        <v>69.450800000000001</v>
      </c>
      <c r="E1699" s="37">
        <v>71.876000000000005</v>
      </c>
      <c r="F1699" s="37">
        <v>-3.3741400000000001</v>
      </c>
      <c r="G1699" s="37">
        <v>-2.4251999999999998</v>
      </c>
      <c r="H1699" s="37">
        <v>662.5</v>
      </c>
      <c r="I1699" s="37">
        <v>46011241.813500002</v>
      </c>
    </row>
    <row r="1700" spans="1:9" x14ac:dyDescent="0.25">
      <c r="A1700" s="38">
        <v>41925</v>
      </c>
      <c r="B1700" s="37" t="s">
        <v>61</v>
      </c>
      <c r="C1700" s="37" t="s">
        <v>58</v>
      </c>
      <c r="D1700" s="37">
        <v>71.876000000000005</v>
      </c>
      <c r="E1700" s="37">
        <v>68.298400000000001</v>
      </c>
      <c r="F1700" s="37">
        <v>5.2381900000000003</v>
      </c>
      <c r="G1700" s="37">
        <v>3.5775999999999999</v>
      </c>
      <c r="H1700" s="37">
        <v>662.5</v>
      </c>
      <c r="I1700" s="37">
        <v>47617939.844999999</v>
      </c>
    </row>
    <row r="1701" spans="1:9" x14ac:dyDescent="0.25">
      <c r="A1701" s="38">
        <v>41922</v>
      </c>
      <c r="B1701" s="37" t="s">
        <v>61</v>
      </c>
      <c r="C1701" s="37" t="s">
        <v>58</v>
      </c>
      <c r="D1701" s="37">
        <v>68.298400000000001</v>
      </c>
      <c r="E1701" s="37">
        <v>64.561999999999998</v>
      </c>
      <c r="F1701" s="37">
        <v>5.7873099999999997</v>
      </c>
      <c r="G1701" s="37">
        <v>3.7364000000000002</v>
      </c>
      <c r="H1701" s="37">
        <v>662.5</v>
      </c>
      <c r="I1701" s="37">
        <v>45247775.373000003</v>
      </c>
    </row>
    <row r="1702" spans="1:9" x14ac:dyDescent="0.25">
      <c r="A1702" s="38">
        <v>41921</v>
      </c>
      <c r="B1702" s="37" t="s">
        <v>61</v>
      </c>
      <c r="C1702" s="37" t="s">
        <v>58</v>
      </c>
      <c r="D1702" s="37">
        <v>64.561999999999998</v>
      </c>
      <c r="E1702" s="37">
        <v>61.88</v>
      </c>
      <c r="F1702" s="37">
        <v>4.3342000000000001</v>
      </c>
      <c r="G1702" s="37">
        <v>2.6819999999999999</v>
      </c>
      <c r="H1702" s="37">
        <v>662.5</v>
      </c>
      <c r="I1702" s="37">
        <v>42772405.702500001</v>
      </c>
    </row>
    <row r="1703" spans="1:9" x14ac:dyDescent="0.25">
      <c r="A1703" s="38">
        <v>41920</v>
      </c>
      <c r="B1703" s="37" t="s">
        <v>61</v>
      </c>
      <c r="C1703" s="37" t="s">
        <v>58</v>
      </c>
      <c r="D1703" s="37">
        <v>61.88</v>
      </c>
      <c r="E1703" s="37">
        <v>65.489999999999995</v>
      </c>
      <c r="F1703" s="37">
        <v>-5.5122900000000001</v>
      </c>
      <c r="G1703" s="37">
        <v>-3.61</v>
      </c>
      <c r="H1703" s="37">
        <v>662.5</v>
      </c>
      <c r="I1703" s="37">
        <v>40995577.350000001</v>
      </c>
    </row>
    <row r="1704" spans="1:9" x14ac:dyDescent="0.25">
      <c r="A1704" s="38">
        <v>41919</v>
      </c>
      <c r="B1704" s="37" t="s">
        <v>61</v>
      </c>
      <c r="C1704" s="37" t="s">
        <v>58</v>
      </c>
      <c r="D1704" s="37">
        <v>65.489999999999995</v>
      </c>
      <c r="E1704" s="37">
        <v>63.113999999999997</v>
      </c>
      <c r="F1704" s="37">
        <v>3.7646199999999999</v>
      </c>
      <c r="G1704" s="37">
        <v>2.3759999999999999</v>
      </c>
      <c r="H1704" s="37">
        <v>712.5</v>
      </c>
      <c r="I1704" s="37">
        <v>46661706.862499997</v>
      </c>
    </row>
    <row r="1705" spans="1:9" x14ac:dyDescent="0.25">
      <c r="A1705" s="38">
        <v>41918</v>
      </c>
      <c r="B1705" s="37" t="s">
        <v>61</v>
      </c>
      <c r="C1705" s="37" t="s">
        <v>58</v>
      </c>
      <c r="D1705" s="37">
        <v>63.113999999999997</v>
      </c>
      <c r="E1705" s="37">
        <v>62.056800000000003</v>
      </c>
      <c r="F1705" s="37">
        <v>1.7036</v>
      </c>
      <c r="G1705" s="37">
        <v>1.0571999999999999</v>
      </c>
      <c r="H1705" s="37">
        <v>712.5</v>
      </c>
      <c r="I1705" s="37">
        <v>44968803.892499998</v>
      </c>
    </row>
    <row r="1706" spans="1:9" x14ac:dyDescent="0.25">
      <c r="A1706" s="38">
        <v>41915</v>
      </c>
      <c r="B1706" s="37" t="s">
        <v>61</v>
      </c>
      <c r="C1706" s="37" t="s">
        <v>58</v>
      </c>
      <c r="D1706" s="37">
        <v>62.056800000000003</v>
      </c>
      <c r="E1706" s="37">
        <v>64.868399999999994</v>
      </c>
      <c r="F1706" s="37">
        <v>-4.3343100000000003</v>
      </c>
      <c r="G1706" s="37">
        <v>-2.8115999999999999</v>
      </c>
      <c r="H1706" s="37">
        <v>712.5</v>
      </c>
      <c r="I1706" s="37">
        <v>44215547.571000002</v>
      </c>
    </row>
    <row r="1707" spans="1:9" x14ac:dyDescent="0.25">
      <c r="A1707" s="38">
        <v>41914</v>
      </c>
      <c r="B1707" s="37" t="s">
        <v>61</v>
      </c>
      <c r="C1707" s="37" t="s">
        <v>58</v>
      </c>
      <c r="D1707" s="37">
        <v>64.868399999999994</v>
      </c>
      <c r="E1707" s="37">
        <v>65.402799999999999</v>
      </c>
      <c r="F1707" s="37">
        <v>-0.81708999999999998</v>
      </c>
      <c r="G1707" s="37">
        <v>-0.53439999999999999</v>
      </c>
      <c r="H1707" s="37">
        <v>712.5</v>
      </c>
      <c r="I1707" s="37">
        <v>46218816.085500002</v>
      </c>
    </row>
    <row r="1708" spans="1:9" x14ac:dyDescent="0.25">
      <c r="A1708" s="38">
        <v>41913</v>
      </c>
      <c r="B1708" s="37" t="s">
        <v>61</v>
      </c>
      <c r="C1708" s="37" t="s">
        <v>58</v>
      </c>
      <c r="D1708" s="37">
        <v>65.402799999999999</v>
      </c>
      <c r="E1708" s="37">
        <v>64.018799999999999</v>
      </c>
      <c r="F1708" s="37">
        <v>2.1618599999999999</v>
      </c>
      <c r="G1708" s="37">
        <v>1.3839999999999999</v>
      </c>
      <c r="H1708" s="37">
        <v>712.5</v>
      </c>
      <c r="I1708" s="37">
        <v>46599576.7535</v>
      </c>
    </row>
    <row r="1709" spans="1:9" x14ac:dyDescent="0.25">
      <c r="A1709" s="38">
        <v>41912</v>
      </c>
      <c r="B1709" s="37" t="s">
        <v>61</v>
      </c>
      <c r="C1709" s="37" t="s">
        <v>58</v>
      </c>
      <c r="D1709" s="37">
        <v>64.018799999999999</v>
      </c>
      <c r="E1709" s="37">
        <v>63.665599999999998</v>
      </c>
      <c r="F1709" s="37">
        <v>0.55476999999999999</v>
      </c>
      <c r="G1709" s="37">
        <v>0.35320000000000001</v>
      </c>
      <c r="H1709" s="37">
        <v>712.5</v>
      </c>
      <c r="I1709" s="37">
        <v>45613475.023500003</v>
      </c>
    </row>
    <row r="1710" spans="1:9" x14ac:dyDescent="0.25">
      <c r="A1710" s="38">
        <v>41911</v>
      </c>
      <c r="B1710" s="37" t="s">
        <v>61</v>
      </c>
      <c r="C1710" s="37" t="s">
        <v>58</v>
      </c>
      <c r="D1710" s="37">
        <v>63.665599999999998</v>
      </c>
      <c r="E1710" s="37">
        <v>62.028399999999998</v>
      </c>
      <c r="F1710" s="37">
        <v>2.63944</v>
      </c>
      <c r="G1710" s="37">
        <v>1.6372</v>
      </c>
      <c r="H1710" s="37">
        <v>712.5</v>
      </c>
      <c r="I1710" s="37">
        <v>45361819.582000002</v>
      </c>
    </row>
    <row r="1711" spans="1:9" x14ac:dyDescent="0.25">
      <c r="A1711" s="38">
        <v>41908</v>
      </c>
      <c r="B1711" s="37" t="s">
        <v>61</v>
      </c>
      <c r="C1711" s="37" t="s">
        <v>58</v>
      </c>
      <c r="D1711" s="37">
        <v>62.028399999999998</v>
      </c>
      <c r="E1711" s="37">
        <v>62.251199999999997</v>
      </c>
      <c r="F1711" s="37">
        <v>-0.3579</v>
      </c>
      <c r="G1711" s="37">
        <v>-0.2228</v>
      </c>
      <c r="H1711" s="37">
        <v>712.5</v>
      </c>
      <c r="I1711" s="37">
        <v>44195312.535499997</v>
      </c>
    </row>
    <row r="1712" spans="1:9" x14ac:dyDescent="0.25">
      <c r="A1712" s="38">
        <v>41907</v>
      </c>
      <c r="B1712" s="37" t="s">
        <v>61</v>
      </c>
      <c r="C1712" s="37" t="s">
        <v>58</v>
      </c>
      <c r="D1712" s="37">
        <v>62.251199999999997</v>
      </c>
      <c r="E1712" s="37">
        <v>61.0336</v>
      </c>
      <c r="F1712" s="37">
        <v>1.9949699999999999</v>
      </c>
      <c r="G1712" s="37">
        <v>1.2176</v>
      </c>
      <c r="H1712" s="37">
        <v>712.5</v>
      </c>
      <c r="I1712" s="37">
        <v>44354057.814000003</v>
      </c>
    </row>
    <row r="1713" spans="1:9" x14ac:dyDescent="0.25">
      <c r="A1713" s="38">
        <v>41906</v>
      </c>
      <c r="B1713" s="37" t="s">
        <v>61</v>
      </c>
      <c r="C1713" s="37" t="s">
        <v>58</v>
      </c>
      <c r="D1713" s="37">
        <v>61.0336</v>
      </c>
      <c r="E1713" s="37">
        <v>61.963999999999999</v>
      </c>
      <c r="F1713" s="37">
        <v>-1.50152</v>
      </c>
      <c r="G1713" s="37">
        <v>-0.9304</v>
      </c>
      <c r="H1713" s="37">
        <v>712.5</v>
      </c>
      <c r="I1713" s="37">
        <v>43486516.292000003</v>
      </c>
    </row>
    <row r="1714" spans="1:9" x14ac:dyDescent="0.25">
      <c r="A1714" s="38">
        <v>41905</v>
      </c>
      <c r="B1714" s="37" t="s">
        <v>61</v>
      </c>
      <c r="C1714" s="37" t="s">
        <v>58</v>
      </c>
      <c r="D1714" s="37">
        <v>61.963999999999999</v>
      </c>
      <c r="E1714" s="37">
        <v>60.616799999999998</v>
      </c>
      <c r="F1714" s="37">
        <v>2.2224900000000001</v>
      </c>
      <c r="G1714" s="37">
        <v>1.3472</v>
      </c>
      <c r="H1714" s="37">
        <v>712.5</v>
      </c>
      <c r="I1714" s="37">
        <v>44149427.454999998</v>
      </c>
    </row>
    <row r="1715" spans="1:9" x14ac:dyDescent="0.25">
      <c r="A1715" s="38">
        <v>41904</v>
      </c>
      <c r="B1715" s="37" t="s">
        <v>61</v>
      </c>
      <c r="C1715" s="37" t="s">
        <v>58</v>
      </c>
      <c r="D1715" s="37">
        <v>60.616799999999998</v>
      </c>
      <c r="E1715" s="37">
        <v>59.749200000000002</v>
      </c>
      <c r="F1715" s="37">
        <v>1.45207</v>
      </c>
      <c r="G1715" s="37">
        <v>0.86760000000000004</v>
      </c>
      <c r="H1715" s="37">
        <v>712.5</v>
      </c>
      <c r="I1715" s="37">
        <v>43189545.770999998</v>
      </c>
    </row>
    <row r="1716" spans="1:9" x14ac:dyDescent="0.25">
      <c r="A1716" s="38">
        <v>41901</v>
      </c>
      <c r="B1716" s="37" t="s">
        <v>61</v>
      </c>
      <c r="C1716" s="37" t="s">
        <v>58</v>
      </c>
      <c r="D1716" s="37">
        <v>59.749200000000002</v>
      </c>
      <c r="E1716" s="37">
        <v>59.508000000000003</v>
      </c>
      <c r="F1716" s="37">
        <v>0.40532000000000001</v>
      </c>
      <c r="G1716" s="37">
        <v>0.2412</v>
      </c>
      <c r="H1716" s="37">
        <v>712.5</v>
      </c>
      <c r="I1716" s="37">
        <v>42571379.686499998</v>
      </c>
    </row>
    <row r="1717" spans="1:9" x14ac:dyDescent="0.25">
      <c r="A1717" s="38">
        <v>41900</v>
      </c>
      <c r="B1717" s="37" t="s">
        <v>61</v>
      </c>
      <c r="C1717" s="37" t="s">
        <v>58</v>
      </c>
      <c r="D1717" s="37">
        <v>59.508000000000003</v>
      </c>
      <c r="E1717" s="37">
        <v>59.687600000000003</v>
      </c>
      <c r="F1717" s="37">
        <v>-0.3009</v>
      </c>
      <c r="G1717" s="37">
        <v>-0.17960000000000001</v>
      </c>
      <c r="H1717" s="37">
        <v>712.5</v>
      </c>
      <c r="I1717" s="37">
        <v>42399524.384999998</v>
      </c>
    </row>
    <row r="1718" spans="1:9" x14ac:dyDescent="0.25">
      <c r="A1718" s="38">
        <v>41899</v>
      </c>
      <c r="B1718" s="37" t="s">
        <v>61</v>
      </c>
      <c r="C1718" s="37" t="s">
        <v>58</v>
      </c>
      <c r="D1718" s="37">
        <v>59.687600000000003</v>
      </c>
      <c r="E1718" s="37">
        <v>59.808799999999998</v>
      </c>
      <c r="F1718" s="37">
        <v>-0.20265</v>
      </c>
      <c r="G1718" s="37">
        <v>-0.1212</v>
      </c>
      <c r="H1718" s="37">
        <v>712.5</v>
      </c>
      <c r="I1718" s="37">
        <v>42527489.609499998</v>
      </c>
    </row>
    <row r="1719" spans="1:9" x14ac:dyDescent="0.25">
      <c r="A1719" s="38">
        <v>41898</v>
      </c>
      <c r="B1719" s="37" t="s">
        <v>61</v>
      </c>
      <c r="C1719" s="37" t="s">
        <v>58</v>
      </c>
      <c r="D1719" s="37">
        <v>59.808799999999998</v>
      </c>
      <c r="E1719" s="37">
        <v>61.142800000000001</v>
      </c>
      <c r="F1719" s="37">
        <v>-2.1817799999999998</v>
      </c>
      <c r="G1719" s="37">
        <v>-1.3340000000000001</v>
      </c>
      <c r="H1719" s="37">
        <v>712.5</v>
      </c>
      <c r="I1719" s="37">
        <v>42613844.761</v>
      </c>
    </row>
    <row r="1720" spans="1:9" x14ac:dyDescent="0.25">
      <c r="A1720" s="38">
        <v>41897</v>
      </c>
      <c r="B1720" s="37" t="s">
        <v>61</v>
      </c>
      <c r="C1720" s="37" t="s">
        <v>58</v>
      </c>
      <c r="D1720" s="37">
        <v>61.142800000000001</v>
      </c>
      <c r="E1720" s="37">
        <v>60.174799999999998</v>
      </c>
      <c r="F1720" s="37">
        <v>1.6086499999999999</v>
      </c>
      <c r="G1720" s="37">
        <v>0.96799999999999997</v>
      </c>
      <c r="H1720" s="37">
        <v>712.5</v>
      </c>
      <c r="I1720" s="37">
        <v>43564321.428499997</v>
      </c>
    </row>
    <row r="1721" spans="1:9" x14ac:dyDescent="0.25">
      <c r="A1721" s="38">
        <v>41894</v>
      </c>
      <c r="B1721" s="37" t="s">
        <v>61</v>
      </c>
      <c r="C1721" s="37" t="s">
        <v>58</v>
      </c>
      <c r="D1721" s="37">
        <v>60.174799999999998</v>
      </c>
      <c r="E1721" s="37">
        <v>59.626399999999997</v>
      </c>
      <c r="F1721" s="37">
        <v>0.91973000000000005</v>
      </c>
      <c r="G1721" s="37">
        <v>0.5484</v>
      </c>
      <c r="H1721" s="37">
        <v>712.5</v>
      </c>
      <c r="I1721" s="37">
        <v>42874620.218500003</v>
      </c>
    </row>
    <row r="1722" spans="1:9" x14ac:dyDescent="0.25">
      <c r="A1722" s="38">
        <v>41893</v>
      </c>
      <c r="B1722" s="37" t="s">
        <v>61</v>
      </c>
      <c r="C1722" s="37" t="s">
        <v>58</v>
      </c>
      <c r="D1722" s="37">
        <v>59.626399999999997</v>
      </c>
      <c r="E1722" s="37">
        <v>59.567999999999998</v>
      </c>
      <c r="F1722" s="37">
        <v>9.8040000000000002E-2</v>
      </c>
      <c r="G1722" s="37">
        <v>5.8400000000000001E-2</v>
      </c>
      <c r="H1722" s="37">
        <v>712.5</v>
      </c>
      <c r="I1722" s="37">
        <v>42483884.533</v>
      </c>
    </row>
    <row r="1723" spans="1:9" x14ac:dyDescent="0.25">
      <c r="A1723" s="38">
        <v>41892</v>
      </c>
      <c r="B1723" s="37" t="s">
        <v>61</v>
      </c>
      <c r="C1723" s="37" t="s">
        <v>58</v>
      </c>
      <c r="D1723" s="37">
        <v>59.567999999999998</v>
      </c>
      <c r="E1723" s="37">
        <v>59.571199999999997</v>
      </c>
      <c r="F1723" s="37">
        <v>-5.3699999999999998E-3</v>
      </c>
      <c r="G1723" s="37">
        <v>-3.2000000000000002E-3</v>
      </c>
      <c r="H1723" s="37">
        <v>712.5</v>
      </c>
      <c r="I1723" s="37">
        <v>42442274.460000001</v>
      </c>
    </row>
    <row r="1724" spans="1:9" x14ac:dyDescent="0.25">
      <c r="A1724" s="38">
        <v>41891</v>
      </c>
      <c r="B1724" s="37" t="s">
        <v>61</v>
      </c>
      <c r="C1724" s="37" t="s">
        <v>58</v>
      </c>
      <c r="D1724" s="37">
        <v>59.571199999999997</v>
      </c>
      <c r="E1724" s="37">
        <v>59.090400000000002</v>
      </c>
      <c r="F1724" s="37">
        <v>0.81367</v>
      </c>
      <c r="G1724" s="37">
        <v>0.48080000000000001</v>
      </c>
      <c r="H1724" s="37">
        <v>712.5</v>
      </c>
      <c r="I1724" s="37">
        <v>42444554.464000002</v>
      </c>
    </row>
    <row r="1725" spans="1:9" x14ac:dyDescent="0.25">
      <c r="A1725" s="38">
        <v>41890</v>
      </c>
      <c r="B1725" s="37" t="s">
        <v>61</v>
      </c>
      <c r="C1725" s="37" t="s">
        <v>58</v>
      </c>
      <c r="D1725" s="37">
        <v>59.090400000000002</v>
      </c>
      <c r="E1725" s="37">
        <v>59.095999999999997</v>
      </c>
      <c r="F1725" s="37">
        <v>-9.4800000000000006E-3</v>
      </c>
      <c r="G1725" s="37">
        <v>-5.5999999999999999E-3</v>
      </c>
      <c r="H1725" s="37">
        <v>712.5</v>
      </c>
      <c r="I1725" s="37">
        <v>42101983.862999998</v>
      </c>
    </row>
    <row r="1726" spans="1:9" x14ac:dyDescent="0.25">
      <c r="A1726" s="38">
        <v>41887</v>
      </c>
      <c r="B1726" s="37" t="s">
        <v>61</v>
      </c>
      <c r="C1726" s="37" t="s">
        <v>58</v>
      </c>
      <c r="D1726" s="37">
        <v>59.095999999999997</v>
      </c>
      <c r="E1726" s="37">
        <v>59.998800000000003</v>
      </c>
      <c r="F1726" s="37">
        <v>-1.5046999999999999</v>
      </c>
      <c r="G1726" s="37">
        <v>-0.90280000000000005</v>
      </c>
      <c r="H1726" s="37">
        <v>712.5</v>
      </c>
      <c r="I1726" s="37">
        <v>42105973.869999997</v>
      </c>
    </row>
    <row r="1727" spans="1:9" x14ac:dyDescent="0.25">
      <c r="A1727" s="38">
        <v>41886</v>
      </c>
      <c r="B1727" s="37" t="s">
        <v>61</v>
      </c>
      <c r="C1727" s="37" t="s">
        <v>58</v>
      </c>
      <c r="D1727" s="37">
        <v>59.998800000000003</v>
      </c>
      <c r="E1727" s="37">
        <v>60.276400000000002</v>
      </c>
      <c r="F1727" s="37">
        <v>-0.46055000000000001</v>
      </c>
      <c r="G1727" s="37">
        <v>-0.27760000000000001</v>
      </c>
      <c r="H1727" s="37">
        <v>712.5</v>
      </c>
      <c r="I1727" s="37">
        <v>42749219.998499997</v>
      </c>
    </row>
    <row r="1728" spans="1:9" x14ac:dyDescent="0.25">
      <c r="A1728" s="38">
        <v>41885</v>
      </c>
      <c r="B1728" s="37" t="s">
        <v>61</v>
      </c>
      <c r="C1728" s="37" t="s">
        <v>58</v>
      </c>
      <c r="D1728" s="37">
        <v>60.276400000000002</v>
      </c>
      <c r="E1728" s="37">
        <v>60.5548</v>
      </c>
      <c r="F1728" s="37">
        <v>-0.45974999999999999</v>
      </c>
      <c r="G1728" s="37">
        <v>-0.27839999999999998</v>
      </c>
      <c r="H1728" s="37">
        <v>712.5</v>
      </c>
      <c r="I1728" s="37">
        <v>42947010.3455</v>
      </c>
    </row>
    <row r="1729" spans="1:9" x14ac:dyDescent="0.25">
      <c r="A1729" s="38">
        <v>41884</v>
      </c>
      <c r="B1729" s="37" t="s">
        <v>61</v>
      </c>
      <c r="C1729" s="37" t="s">
        <v>58</v>
      </c>
      <c r="D1729" s="37">
        <v>60.5548</v>
      </c>
      <c r="E1729" s="37">
        <v>60.186399999999999</v>
      </c>
      <c r="F1729" s="37">
        <v>0.61209999999999998</v>
      </c>
      <c r="G1729" s="37">
        <v>0.36840000000000001</v>
      </c>
      <c r="H1729" s="37">
        <v>712.5</v>
      </c>
      <c r="I1729" s="37">
        <v>43145370.693499997</v>
      </c>
    </row>
    <row r="1730" spans="1:9" x14ac:dyDescent="0.25">
      <c r="A1730" s="38">
        <v>41880</v>
      </c>
      <c r="B1730" s="37" t="s">
        <v>61</v>
      </c>
      <c r="C1730" s="37" t="s">
        <v>58</v>
      </c>
      <c r="D1730" s="37">
        <v>60.186399999999999</v>
      </c>
      <c r="E1730" s="37">
        <v>60.150799999999997</v>
      </c>
      <c r="F1730" s="37">
        <v>5.9180000000000003E-2</v>
      </c>
      <c r="G1730" s="37">
        <v>3.56E-2</v>
      </c>
      <c r="H1730" s="37">
        <v>712.5</v>
      </c>
      <c r="I1730" s="37">
        <v>42882885.233000003</v>
      </c>
    </row>
    <row r="1731" spans="1:9" x14ac:dyDescent="0.25">
      <c r="A1731" s="38">
        <v>41879</v>
      </c>
      <c r="B1731" s="37" t="s">
        <v>61</v>
      </c>
      <c r="C1731" s="37" t="s">
        <v>58</v>
      </c>
      <c r="D1731" s="37">
        <v>60.150799999999997</v>
      </c>
      <c r="E1731" s="37">
        <v>60.233600000000003</v>
      </c>
      <c r="F1731" s="37">
        <v>-0.13746</v>
      </c>
      <c r="G1731" s="37">
        <v>-8.2799999999999999E-2</v>
      </c>
      <c r="H1731" s="37">
        <v>712.5</v>
      </c>
      <c r="I1731" s="37">
        <v>42857520.188500002</v>
      </c>
    </row>
    <row r="1732" spans="1:9" x14ac:dyDescent="0.25">
      <c r="A1732" s="38">
        <v>41878</v>
      </c>
      <c r="B1732" s="37" t="s">
        <v>61</v>
      </c>
      <c r="C1732" s="37" t="s">
        <v>58</v>
      </c>
      <c r="D1732" s="37">
        <v>60.233600000000003</v>
      </c>
      <c r="E1732" s="37">
        <v>59.7288</v>
      </c>
      <c r="F1732" s="37">
        <v>0.84514999999999996</v>
      </c>
      <c r="G1732" s="37">
        <v>0.50480000000000003</v>
      </c>
      <c r="H1732" s="37">
        <v>712.5</v>
      </c>
      <c r="I1732" s="37">
        <v>42916515.292000003</v>
      </c>
    </row>
    <row r="1733" spans="1:9" x14ac:dyDescent="0.25">
      <c r="A1733" s="38">
        <v>41877</v>
      </c>
      <c r="B1733" s="37" t="s">
        <v>61</v>
      </c>
      <c r="C1733" s="37" t="s">
        <v>58</v>
      </c>
      <c r="D1733" s="37">
        <v>59.7288</v>
      </c>
      <c r="E1733" s="37">
        <v>58.994399999999999</v>
      </c>
      <c r="F1733" s="37">
        <v>1.2448600000000001</v>
      </c>
      <c r="G1733" s="37">
        <v>0.73440000000000005</v>
      </c>
      <c r="H1733" s="37">
        <v>712.5</v>
      </c>
      <c r="I1733" s="37">
        <v>42556844.660999998</v>
      </c>
    </row>
    <row r="1734" spans="1:9" x14ac:dyDescent="0.25">
      <c r="A1734" s="38">
        <v>41876</v>
      </c>
      <c r="B1734" s="37" t="s">
        <v>61</v>
      </c>
      <c r="C1734" s="37" t="s">
        <v>58</v>
      </c>
      <c r="D1734" s="37">
        <v>58.994399999999999</v>
      </c>
      <c r="E1734" s="37">
        <v>59.184800000000003</v>
      </c>
      <c r="F1734" s="37">
        <v>-0.32169999999999999</v>
      </c>
      <c r="G1734" s="37">
        <v>-0.19040000000000001</v>
      </c>
      <c r="H1734" s="37">
        <v>712.5</v>
      </c>
      <c r="I1734" s="37">
        <v>42033583.743000001</v>
      </c>
    </row>
    <row r="1735" spans="1:9" x14ac:dyDescent="0.25">
      <c r="A1735" s="38">
        <v>41873</v>
      </c>
      <c r="B1735" s="37" t="s">
        <v>61</v>
      </c>
      <c r="C1735" s="37" t="s">
        <v>58</v>
      </c>
      <c r="D1735" s="37">
        <v>59.184800000000003</v>
      </c>
      <c r="E1735" s="37">
        <v>59.064</v>
      </c>
      <c r="F1735" s="37">
        <v>0.20452000000000001</v>
      </c>
      <c r="G1735" s="37">
        <v>0.1208</v>
      </c>
      <c r="H1735" s="37">
        <v>712.5</v>
      </c>
      <c r="I1735" s="37">
        <v>42169243.980999999</v>
      </c>
    </row>
    <row r="1736" spans="1:9" x14ac:dyDescent="0.25">
      <c r="A1736" s="38">
        <v>41872</v>
      </c>
      <c r="B1736" s="37" t="s">
        <v>61</v>
      </c>
      <c r="C1736" s="37" t="s">
        <v>58</v>
      </c>
      <c r="D1736" s="37">
        <v>59.064</v>
      </c>
      <c r="E1736" s="37">
        <v>58.878399999999999</v>
      </c>
      <c r="F1736" s="37">
        <v>0.31523000000000001</v>
      </c>
      <c r="G1736" s="37">
        <v>0.18559999999999999</v>
      </c>
      <c r="H1736" s="37">
        <v>712.5</v>
      </c>
      <c r="I1736" s="37">
        <v>42083173.829999998</v>
      </c>
    </row>
    <row r="1737" spans="1:9" x14ac:dyDescent="0.25">
      <c r="A1737" s="38">
        <v>41871</v>
      </c>
      <c r="B1737" s="37" t="s">
        <v>61</v>
      </c>
      <c r="C1737" s="37" t="s">
        <v>58</v>
      </c>
      <c r="D1737" s="37">
        <v>58.878399999999999</v>
      </c>
      <c r="E1737" s="37">
        <v>58.756</v>
      </c>
      <c r="F1737" s="37">
        <v>0.20832000000000001</v>
      </c>
      <c r="G1737" s="37">
        <v>0.12239999999999999</v>
      </c>
      <c r="H1737" s="37">
        <v>712.5</v>
      </c>
      <c r="I1737" s="37">
        <v>41950933.597999997</v>
      </c>
    </row>
    <row r="1738" spans="1:9" x14ac:dyDescent="0.25">
      <c r="A1738" s="38">
        <v>41870</v>
      </c>
      <c r="B1738" s="37" t="s">
        <v>61</v>
      </c>
      <c r="C1738" s="37" t="s">
        <v>58</v>
      </c>
      <c r="D1738" s="37">
        <v>58.756</v>
      </c>
      <c r="E1738" s="37">
        <v>59.130800000000001</v>
      </c>
      <c r="F1738" s="37">
        <v>-0.63385000000000002</v>
      </c>
      <c r="G1738" s="37">
        <v>-0.37480000000000002</v>
      </c>
      <c r="H1738" s="37">
        <v>712.5</v>
      </c>
      <c r="I1738" s="37">
        <v>41863723.445</v>
      </c>
    </row>
    <row r="1739" spans="1:9" x14ac:dyDescent="0.25">
      <c r="A1739" s="38">
        <v>41869</v>
      </c>
      <c r="B1739" s="37" t="s">
        <v>61</v>
      </c>
      <c r="C1739" s="37" t="s">
        <v>58</v>
      </c>
      <c r="D1739" s="37">
        <v>59.130800000000001</v>
      </c>
      <c r="E1739" s="37">
        <v>60.450400000000002</v>
      </c>
      <c r="F1739" s="37">
        <v>-2.1829499999999999</v>
      </c>
      <c r="G1739" s="37">
        <v>-1.3196000000000001</v>
      </c>
      <c r="H1739" s="37">
        <v>712.5</v>
      </c>
      <c r="I1739" s="37">
        <v>42130768.913500004</v>
      </c>
    </row>
    <row r="1740" spans="1:9" x14ac:dyDescent="0.25">
      <c r="A1740" s="38">
        <v>41866</v>
      </c>
      <c r="B1740" s="37" t="s">
        <v>61</v>
      </c>
      <c r="C1740" s="37" t="s">
        <v>58</v>
      </c>
      <c r="D1740" s="37">
        <v>60.450400000000002</v>
      </c>
      <c r="E1740" s="37">
        <v>60.522399999999998</v>
      </c>
      <c r="F1740" s="37">
        <v>-0.11896</v>
      </c>
      <c r="G1740" s="37">
        <v>-7.1999999999999995E-2</v>
      </c>
      <c r="H1740" s="37">
        <v>712.5</v>
      </c>
      <c r="I1740" s="37">
        <v>43070985.563000001</v>
      </c>
    </row>
    <row r="1741" spans="1:9" x14ac:dyDescent="0.25">
      <c r="A1741" s="38">
        <v>41865</v>
      </c>
      <c r="B1741" s="37" t="s">
        <v>61</v>
      </c>
      <c r="C1741" s="37" t="s">
        <v>58</v>
      </c>
      <c r="D1741" s="37">
        <v>60.522399999999998</v>
      </c>
      <c r="E1741" s="37">
        <v>61.904800000000002</v>
      </c>
      <c r="F1741" s="37">
        <v>-2.2331099999999999</v>
      </c>
      <c r="G1741" s="37">
        <v>-1.3824000000000001</v>
      </c>
      <c r="H1741" s="37">
        <v>712.5</v>
      </c>
      <c r="I1741" s="37">
        <v>43122285.652999997</v>
      </c>
    </row>
    <row r="1742" spans="1:9" x14ac:dyDescent="0.25">
      <c r="A1742" s="38">
        <v>41864</v>
      </c>
      <c r="B1742" s="37" t="s">
        <v>61</v>
      </c>
      <c r="C1742" s="37" t="s">
        <v>58</v>
      </c>
      <c r="D1742" s="37">
        <v>61.904800000000002</v>
      </c>
      <c r="E1742" s="37">
        <v>63.554400000000001</v>
      </c>
      <c r="F1742" s="37">
        <v>-2.5955699999999999</v>
      </c>
      <c r="G1742" s="37">
        <v>-1.6496</v>
      </c>
      <c r="H1742" s="37">
        <v>712.5</v>
      </c>
      <c r="I1742" s="37">
        <v>44107247.380999997</v>
      </c>
    </row>
    <row r="1743" spans="1:9" x14ac:dyDescent="0.25">
      <c r="A1743" s="38">
        <v>41863</v>
      </c>
      <c r="B1743" s="37" t="s">
        <v>61</v>
      </c>
      <c r="C1743" s="37" t="s">
        <v>58</v>
      </c>
      <c r="D1743" s="37">
        <v>63.554400000000001</v>
      </c>
      <c r="E1743" s="37">
        <v>63.7592</v>
      </c>
      <c r="F1743" s="37">
        <v>-0.32121</v>
      </c>
      <c r="G1743" s="37">
        <v>-0.20480000000000001</v>
      </c>
      <c r="H1743" s="37">
        <v>712.5</v>
      </c>
      <c r="I1743" s="37">
        <v>45282589.443000004</v>
      </c>
    </row>
    <row r="1744" spans="1:9" x14ac:dyDescent="0.25">
      <c r="A1744" s="38">
        <v>41862</v>
      </c>
      <c r="B1744" s="37" t="s">
        <v>61</v>
      </c>
      <c r="C1744" s="37" t="s">
        <v>58</v>
      </c>
      <c r="D1744" s="37">
        <v>63.7592</v>
      </c>
      <c r="E1744" s="37">
        <v>65.800399999999996</v>
      </c>
      <c r="F1744" s="37">
        <v>-3.1021100000000001</v>
      </c>
      <c r="G1744" s="37">
        <v>-2.0411999999999999</v>
      </c>
      <c r="H1744" s="37">
        <v>712.5</v>
      </c>
      <c r="I1744" s="37">
        <v>45428509.699000001</v>
      </c>
    </row>
    <row r="1745" spans="1:9" x14ac:dyDescent="0.25">
      <c r="A1745" s="38">
        <v>41859</v>
      </c>
      <c r="B1745" s="37" t="s">
        <v>61</v>
      </c>
      <c r="C1745" s="37" t="s">
        <v>58</v>
      </c>
      <c r="D1745" s="37">
        <v>65.800399999999996</v>
      </c>
      <c r="E1745" s="37">
        <v>66.927199999999999</v>
      </c>
      <c r="F1745" s="37">
        <v>-1.6836199999999999</v>
      </c>
      <c r="G1745" s="37">
        <v>-1.1268</v>
      </c>
      <c r="H1745" s="37">
        <v>712.5</v>
      </c>
      <c r="I1745" s="37">
        <v>46882867.250500001</v>
      </c>
    </row>
    <row r="1746" spans="1:9" x14ac:dyDescent="0.25">
      <c r="A1746" s="38">
        <v>41858</v>
      </c>
      <c r="B1746" s="37" t="s">
        <v>61</v>
      </c>
      <c r="C1746" s="37" t="s">
        <v>58</v>
      </c>
      <c r="D1746" s="37">
        <v>66.927199999999999</v>
      </c>
      <c r="E1746" s="37">
        <v>65.5916</v>
      </c>
      <c r="F1746" s="37">
        <v>2.0362399999999998</v>
      </c>
      <c r="G1746" s="37">
        <v>1.3355999999999999</v>
      </c>
      <c r="H1746" s="37">
        <v>712.5</v>
      </c>
      <c r="I1746" s="37">
        <v>47685713.659000002</v>
      </c>
    </row>
    <row r="1747" spans="1:9" x14ac:dyDescent="0.25">
      <c r="A1747" s="38">
        <v>41857</v>
      </c>
      <c r="B1747" s="37" t="s">
        <v>61</v>
      </c>
      <c r="C1747" s="37" t="s">
        <v>58</v>
      </c>
      <c r="D1747" s="37">
        <v>65.5916</v>
      </c>
      <c r="E1747" s="37">
        <v>64.930000000000007</v>
      </c>
      <c r="F1747" s="37">
        <v>1.01894</v>
      </c>
      <c r="G1747" s="37">
        <v>0.66159999999999997</v>
      </c>
      <c r="H1747" s="37">
        <v>712.5</v>
      </c>
      <c r="I1747" s="37">
        <v>46734096.989500001</v>
      </c>
    </row>
    <row r="1748" spans="1:9" x14ac:dyDescent="0.25">
      <c r="A1748" s="38">
        <v>41856</v>
      </c>
      <c r="B1748" s="37" t="s">
        <v>61</v>
      </c>
      <c r="C1748" s="37" t="s">
        <v>58</v>
      </c>
      <c r="D1748" s="37">
        <v>64.930000000000007</v>
      </c>
      <c r="E1748" s="37">
        <v>62.796799999999998</v>
      </c>
      <c r="F1748" s="37">
        <v>3.3969900000000002</v>
      </c>
      <c r="G1748" s="37">
        <v>2.1332</v>
      </c>
      <c r="H1748" s="37">
        <v>706.25</v>
      </c>
      <c r="I1748" s="37">
        <v>45856893.662500001</v>
      </c>
    </row>
    <row r="1749" spans="1:9" x14ac:dyDescent="0.25">
      <c r="A1749" s="38">
        <v>41855</v>
      </c>
      <c r="B1749" s="37" t="s">
        <v>61</v>
      </c>
      <c r="C1749" s="37" t="s">
        <v>58</v>
      </c>
      <c r="D1749" s="37">
        <v>62.796799999999998</v>
      </c>
      <c r="E1749" s="37">
        <v>64.370800000000003</v>
      </c>
      <c r="F1749" s="37">
        <v>-2.4452099999999999</v>
      </c>
      <c r="G1749" s="37">
        <v>-1.5740000000000001</v>
      </c>
      <c r="H1749" s="37">
        <v>706.25</v>
      </c>
      <c r="I1749" s="37">
        <v>44350318.495999999</v>
      </c>
    </row>
    <row r="1750" spans="1:9" x14ac:dyDescent="0.25">
      <c r="A1750" s="38">
        <v>41852</v>
      </c>
      <c r="B1750" s="37" t="s">
        <v>61</v>
      </c>
      <c r="C1750" s="37" t="s">
        <v>58</v>
      </c>
      <c r="D1750" s="37">
        <v>64.370800000000003</v>
      </c>
      <c r="E1750" s="37">
        <v>62.5824</v>
      </c>
      <c r="F1750" s="37">
        <v>2.8576700000000002</v>
      </c>
      <c r="G1750" s="37">
        <v>1.7884</v>
      </c>
      <c r="H1750" s="37">
        <v>768.75</v>
      </c>
      <c r="I1750" s="37">
        <v>49485132.963500001</v>
      </c>
    </row>
    <row r="1751" spans="1:9" x14ac:dyDescent="0.25">
      <c r="A1751" s="38">
        <v>41851</v>
      </c>
      <c r="B1751" s="37" t="s">
        <v>61</v>
      </c>
      <c r="C1751" s="37" t="s">
        <v>58</v>
      </c>
      <c r="D1751" s="37">
        <v>62.5824</v>
      </c>
      <c r="E1751" s="37">
        <v>59.952399999999997</v>
      </c>
      <c r="F1751" s="37">
        <v>4.3868099999999997</v>
      </c>
      <c r="G1751" s="37">
        <v>2.63</v>
      </c>
      <c r="H1751" s="37">
        <v>768.75</v>
      </c>
      <c r="I1751" s="37">
        <v>48110298.228</v>
      </c>
    </row>
    <row r="1752" spans="1:9" x14ac:dyDescent="0.25">
      <c r="A1752" s="38">
        <v>41850</v>
      </c>
      <c r="B1752" s="37" t="s">
        <v>61</v>
      </c>
      <c r="C1752" s="37" t="s">
        <v>58</v>
      </c>
      <c r="D1752" s="37">
        <v>59.952399999999997</v>
      </c>
      <c r="E1752" s="37">
        <v>59.7652</v>
      </c>
      <c r="F1752" s="37">
        <v>0.31323000000000001</v>
      </c>
      <c r="G1752" s="37">
        <v>0.18720000000000001</v>
      </c>
      <c r="H1752" s="37">
        <v>768.75</v>
      </c>
      <c r="I1752" s="37">
        <v>46088482.440499999</v>
      </c>
    </row>
    <row r="1753" spans="1:9" x14ac:dyDescent="0.25">
      <c r="A1753" s="38">
        <v>41849</v>
      </c>
      <c r="B1753" s="37" t="s">
        <v>61</v>
      </c>
      <c r="C1753" s="37" t="s">
        <v>58</v>
      </c>
      <c r="D1753" s="37">
        <v>59.7652</v>
      </c>
      <c r="E1753" s="37">
        <v>59.956800000000001</v>
      </c>
      <c r="F1753" s="37">
        <v>-0.31956000000000001</v>
      </c>
      <c r="G1753" s="37">
        <v>-0.19159999999999999</v>
      </c>
      <c r="H1753" s="37">
        <v>768.75</v>
      </c>
      <c r="I1753" s="37">
        <v>45944572.206500001</v>
      </c>
    </row>
    <row r="1754" spans="1:9" x14ac:dyDescent="0.25">
      <c r="A1754" s="38">
        <v>41848</v>
      </c>
      <c r="B1754" s="37" t="s">
        <v>61</v>
      </c>
      <c r="C1754" s="37" t="s">
        <v>58</v>
      </c>
      <c r="D1754" s="37">
        <v>59.956800000000001</v>
      </c>
      <c r="E1754" s="37">
        <v>60.404800000000002</v>
      </c>
      <c r="F1754" s="37">
        <v>-0.74165999999999999</v>
      </c>
      <c r="G1754" s="37">
        <v>-0.44800000000000001</v>
      </c>
      <c r="H1754" s="37">
        <v>768.75</v>
      </c>
      <c r="I1754" s="37">
        <v>46091864.946000002</v>
      </c>
    </row>
    <row r="1755" spans="1:9" x14ac:dyDescent="0.25">
      <c r="A1755" s="38">
        <v>41845</v>
      </c>
      <c r="B1755" s="37" t="s">
        <v>61</v>
      </c>
      <c r="C1755" s="37" t="s">
        <v>58</v>
      </c>
      <c r="D1755" s="37">
        <v>60.404800000000002</v>
      </c>
      <c r="E1755" s="37">
        <v>59.918799999999997</v>
      </c>
      <c r="F1755" s="37">
        <v>0.81110000000000004</v>
      </c>
      <c r="G1755" s="37">
        <v>0.48599999999999999</v>
      </c>
      <c r="H1755" s="37">
        <v>768.75</v>
      </c>
      <c r="I1755" s="37">
        <v>46436265.505999997</v>
      </c>
    </row>
    <row r="1756" spans="1:9" x14ac:dyDescent="0.25">
      <c r="A1756" s="38">
        <v>41844</v>
      </c>
      <c r="B1756" s="37" t="s">
        <v>61</v>
      </c>
      <c r="C1756" s="37" t="s">
        <v>58</v>
      </c>
      <c r="D1756" s="37">
        <v>59.918799999999997</v>
      </c>
      <c r="E1756" s="37">
        <v>59.6828</v>
      </c>
      <c r="F1756" s="37">
        <v>0.39541999999999999</v>
      </c>
      <c r="G1756" s="37">
        <v>0.23599999999999999</v>
      </c>
      <c r="H1756" s="37">
        <v>768.75</v>
      </c>
      <c r="I1756" s="37">
        <v>46062652.398500003</v>
      </c>
    </row>
    <row r="1757" spans="1:9" x14ac:dyDescent="0.25">
      <c r="A1757" s="38">
        <v>41843</v>
      </c>
      <c r="B1757" s="37" t="s">
        <v>61</v>
      </c>
      <c r="C1757" s="37" t="s">
        <v>58</v>
      </c>
      <c r="D1757" s="37">
        <v>59.6828</v>
      </c>
      <c r="E1757" s="37">
        <v>59.111600000000003</v>
      </c>
      <c r="F1757" s="37">
        <v>0.96631</v>
      </c>
      <c r="G1757" s="37">
        <v>0.57120000000000004</v>
      </c>
      <c r="H1757" s="37">
        <v>768.75</v>
      </c>
      <c r="I1757" s="37">
        <v>45881227.103500001</v>
      </c>
    </row>
    <row r="1758" spans="1:9" x14ac:dyDescent="0.25">
      <c r="A1758" s="38">
        <v>41842</v>
      </c>
      <c r="B1758" s="37" t="s">
        <v>61</v>
      </c>
      <c r="C1758" s="37" t="s">
        <v>58</v>
      </c>
      <c r="D1758" s="37">
        <v>59.111600000000003</v>
      </c>
      <c r="E1758" s="37">
        <v>59.421599999999998</v>
      </c>
      <c r="F1758" s="37">
        <v>-0.52170000000000005</v>
      </c>
      <c r="G1758" s="37">
        <v>-0.31</v>
      </c>
      <c r="H1758" s="37">
        <v>768.75</v>
      </c>
      <c r="I1758" s="37">
        <v>45442116.3895</v>
      </c>
    </row>
    <row r="1759" spans="1:9" x14ac:dyDescent="0.25">
      <c r="A1759" s="38">
        <v>41841</v>
      </c>
      <c r="B1759" s="37" t="s">
        <v>61</v>
      </c>
      <c r="C1759" s="37" t="s">
        <v>58</v>
      </c>
      <c r="D1759" s="37">
        <v>59.421599999999998</v>
      </c>
      <c r="E1759" s="37">
        <v>58.980400000000003</v>
      </c>
      <c r="F1759" s="37">
        <v>0.74804999999999999</v>
      </c>
      <c r="G1759" s="37">
        <v>0.44119999999999998</v>
      </c>
      <c r="H1759" s="37">
        <v>750</v>
      </c>
      <c r="I1759" s="37">
        <v>44566274.277000003</v>
      </c>
    </row>
    <row r="1760" spans="1:9" x14ac:dyDescent="0.25">
      <c r="A1760" s="38">
        <v>41838</v>
      </c>
      <c r="B1760" s="37" t="s">
        <v>61</v>
      </c>
      <c r="C1760" s="37" t="s">
        <v>58</v>
      </c>
      <c r="D1760" s="37">
        <v>58.980400000000003</v>
      </c>
      <c r="E1760" s="37">
        <v>60.108400000000003</v>
      </c>
      <c r="F1760" s="37">
        <v>-1.8766099999999999</v>
      </c>
      <c r="G1760" s="37">
        <v>-1.1279999999999999</v>
      </c>
      <c r="H1760" s="37">
        <v>750</v>
      </c>
      <c r="I1760" s="37">
        <v>44235373.725500003</v>
      </c>
    </row>
    <row r="1761" spans="1:9" x14ac:dyDescent="0.25">
      <c r="A1761" s="38">
        <v>41837</v>
      </c>
      <c r="B1761" s="37" t="s">
        <v>61</v>
      </c>
      <c r="C1761" s="37" t="s">
        <v>58</v>
      </c>
      <c r="D1761" s="37">
        <v>60.108400000000003</v>
      </c>
      <c r="E1761" s="37">
        <v>59.224800000000002</v>
      </c>
      <c r="F1761" s="37">
        <v>1.49194</v>
      </c>
      <c r="G1761" s="37">
        <v>0.88360000000000005</v>
      </c>
      <c r="H1761" s="37">
        <v>750</v>
      </c>
      <c r="I1761" s="37">
        <v>45081375.135499999</v>
      </c>
    </row>
    <row r="1762" spans="1:9" x14ac:dyDescent="0.25">
      <c r="A1762" s="38">
        <v>41836</v>
      </c>
      <c r="B1762" s="37" t="s">
        <v>61</v>
      </c>
      <c r="C1762" s="37" t="s">
        <v>58</v>
      </c>
      <c r="D1762" s="37">
        <v>59.224800000000002</v>
      </c>
      <c r="E1762" s="37">
        <v>58.969200000000001</v>
      </c>
      <c r="F1762" s="37">
        <v>0.43345</v>
      </c>
      <c r="G1762" s="37">
        <v>0.25559999999999999</v>
      </c>
      <c r="H1762" s="37">
        <v>675</v>
      </c>
      <c r="I1762" s="37">
        <v>39976814.031000003</v>
      </c>
    </row>
    <row r="1763" spans="1:9" x14ac:dyDescent="0.25">
      <c r="A1763" s="38">
        <v>41835</v>
      </c>
      <c r="B1763" s="37" t="s">
        <v>61</v>
      </c>
      <c r="C1763" s="37" t="s">
        <v>58</v>
      </c>
      <c r="D1763" s="37">
        <v>58.969200000000001</v>
      </c>
      <c r="E1763" s="37">
        <v>58.776000000000003</v>
      </c>
      <c r="F1763" s="37">
        <v>0.32871</v>
      </c>
      <c r="G1763" s="37">
        <v>0.19320000000000001</v>
      </c>
      <c r="H1763" s="37">
        <v>675</v>
      </c>
      <c r="I1763" s="37">
        <v>39804283.711499996</v>
      </c>
    </row>
    <row r="1764" spans="1:9" x14ac:dyDescent="0.25">
      <c r="A1764" s="38">
        <v>41834</v>
      </c>
      <c r="B1764" s="37" t="s">
        <v>61</v>
      </c>
      <c r="C1764" s="37" t="s">
        <v>58</v>
      </c>
      <c r="D1764" s="37">
        <v>58.776000000000003</v>
      </c>
      <c r="E1764" s="37">
        <v>60.013599999999997</v>
      </c>
      <c r="F1764" s="37">
        <v>-2.0621999999999998</v>
      </c>
      <c r="G1764" s="37">
        <v>-1.2376</v>
      </c>
      <c r="H1764" s="37">
        <v>656.25</v>
      </c>
      <c r="I1764" s="37">
        <v>38571823.469999999</v>
      </c>
    </row>
    <row r="1765" spans="1:9" x14ac:dyDescent="0.25">
      <c r="A1765" s="38">
        <v>41831</v>
      </c>
      <c r="B1765" s="37" t="s">
        <v>61</v>
      </c>
      <c r="C1765" s="37" t="s">
        <v>58</v>
      </c>
      <c r="D1765" s="37">
        <v>60.013599999999997</v>
      </c>
      <c r="E1765" s="37">
        <v>60.466000000000001</v>
      </c>
      <c r="F1765" s="37">
        <v>-0.74819000000000002</v>
      </c>
      <c r="G1765" s="37">
        <v>-0.45240000000000002</v>
      </c>
      <c r="H1765" s="37">
        <v>656.25</v>
      </c>
      <c r="I1765" s="37">
        <v>39384000.016999997</v>
      </c>
    </row>
    <row r="1766" spans="1:9" x14ac:dyDescent="0.25">
      <c r="A1766" s="38">
        <v>41830</v>
      </c>
      <c r="B1766" s="37" t="s">
        <v>61</v>
      </c>
      <c r="C1766" s="37" t="s">
        <v>58</v>
      </c>
      <c r="D1766" s="37">
        <v>60.466000000000001</v>
      </c>
      <c r="E1766" s="37">
        <v>59.991199999999999</v>
      </c>
      <c r="F1766" s="37">
        <v>0.79144999999999999</v>
      </c>
      <c r="G1766" s="37">
        <v>0.4748</v>
      </c>
      <c r="H1766" s="37">
        <v>656.25</v>
      </c>
      <c r="I1766" s="37">
        <v>39680888.082500003</v>
      </c>
    </row>
    <row r="1767" spans="1:9" x14ac:dyDescent="0.25">
      <c r="A1767" s="38">
        <v>41829</v>
      </c>
      <c r="B1767" s="37" t="s">
        <v>61</v>
      </c>
      <c r="C1767" s="37" t="s">
        <v>58</v>
      </c>
      <c r="D1767" s="37">
        <v>59.991199999999999</v>
      </c>
      <c r="E1767" s="37">
        <v>60.638399999999997</v>
      </c>
      <c r="F1767" s="37">
        <v>-1.06731</v>
      </c>
      <c r="G1767" s="37">
        <v>-0.6472</v>
      </c>
      <c r="H1767" s="37">
        <v>656.25</v>
      </c>
      <c r="I1767" s="37">
        <v>39369299.989</v>
      </c>
    </row>
    <row r="1768" spans="1:9" x14ac:dyDescent="0.25">
      <c r="A1768" s="38">
        <v>41828</v>
      </c>
      <c r="B1768" s="37" t="s">
        <v>61</v>
      </c>
      <c r="C1768" s="37" t="s">
        <v>58</v>
      </c>
      <c r="D1768" s="37">
        <v>60.638399999999997</v>
      </c>
      <c r="E1768" s="37">
        <v>60.641599999999997</v>
      </c>
      <c r="F1768" s="37">
        <v>-5.28E-3</v>
      </c>
      <c r="G1768" s="37">
        <v>-3.2000000000000002E-3</v>
      </c>
      <c r="H1768" s="37">
        <v>656.25</v>
      </c>
      <c r="I1768" s="37">
        <v>39794025.798</v>
      </c>
    </row>
    <row r="1769" spans="1:9" x14ac:dyDescent="0.25">
      <c r="A1769" s="38">
        <v>41827</v>
      </c>
      <c r="B1769" s="37" t="s">
        <v>61</v>
      </c>
      <c r="C1769" s="37" t="s">
        <v>58</v>
      </c>
      <c r="D1769" s="37">
        <v>60.641599999999997</v>
      </c>
      <c r="E1769" s="37">
        <v>59.6768</v>
      </c>
      <c r="F1769" s="37">
        <v>1.6167100000000001</v>
      </c>
      <c r="G1769" s="37">
        <v>0.96479999999999999</v>
      </c>
      <c r="H1769" s="37">
        <v>656.25</v>
      </c>
      <c r="I1769" s="37">
        <v>39796125.802000001</v>
      </c>
    </row>
    <row r="1770" spans="1:9" x14ac:dyDescent="0.25">
      <c r="A1770" s="38">
        <v>41823</v>
      </c>
      <c r="B1770" s="37" t="s">
        <v>61</v>
      </c>
      <c r="C1770" s="37" t="s">
        <v>58</v>
      </c>
      <c r="D1770" s="37">
        <v>59.6768</v>
      </c>
      <c r="E1770" s="37">
        <v>60.236800000000002</v>
      </c>
      <c r="F1770" s="37">
        <v>-0.92966000000000004</v>
      </c>
      <c r="G1770" s="37">
        <v>-0.56000000000000005</v>
      </c>
      <c r="H1770" s="37">
        <v>656.25</v>
      </c>
      <c r="I1770" s="37">
        <v>39162974.596000001</v>
      </c>
    </row>
    <row r="1771" spans="1:9" x14ac:dyDescent="0.25">
      <c r="A1771" s="38">
        <v>41822</v>
      </c>
      <c r="B1771" s="37" t="s">
        <v>61</v>
      </c>
      <c r="C1771" s="37" t="s">
        <v>58</v>
      </c>
      <c r="D1771" s="37">
        <v>60.236800000000002</v>
      </c>
      <c r="E1771" s="37">
        <v>60.920400000000001</v>
      </c>
      <c r="F1771" s="37">
        <v>-1.12212</v>
      </c>
      <c r="G1771" s="37">
        <v>-0.68359999999999999</v>
      </c>
      <c r="H1771" s="37">
        <v>656.25</v>
      </c>
      <c r="I1771" s="37">
        <v>39530475.295999996</v>
      </c>
    </row>
    <row r="1772" spans="1:9" x14ac:dyDescent="0.25">
      <c r="A1772" s="38">
        <v>41821</v>
      </c>
      <c r="B1772" s="37" t="s">
        <v>61</v>
      </c>
      <c r="C1772" s="37" t="s">
        <v>58</v>
      </c>
      <c r="D1772" s="37">
        <v>60.920400000000001</v>
      </c>
      <c r="E1772" s="37">
        <v>61.770400000000002</v>
      </c>
      <c r="F1772" s="37">
        <v>-1.3760600000000001</v>
      </c>
      <c r="G1772" s="37">
        <v>-0.85</v>
      </c>
      <c r="H1772" s="37">
        <v>656.25</v>
      </c>
      <c r="I1772" s="37">
        <v>39979088.6505</v>
      </c>
    </row>
    <row r="1773" spans="1:9" x14ac:dyDescent="0.25">
      <c r="A1773" s="38">
        <v>41820</v>
      </c>
      <c r="B1773" s="37" t="s">
        <v>61</v>
      </c>
      <c r="C1773" s="37" t="s">
        <v>58</v>
      </c>
      <c r="D1773" s="37">
        <v>61.770400000000002</v>
      </c>
      <c r="E1773" s="37">
        <v>62.597200000000001</v>
      </c>
      <c r="F1773" s="37">
        <v>-1.3208299999999999</v>
      </c>
      <c r="G1773" s="37">
        <v>-0.82679999999999998</v>
      </c>
      <c r="H1773" s="37">
        <v>656.25</v>
      </c>
      <c r="I1773" s="37">
        <v>40536902.213</v>
      </c>
    </row>
    <row r="1774" spans="1:9" x14ac:dyDescent="0.25">
      <c r="A1774" s="38">
        <v>41817</v>
      </c>
      <c r="B1774" s="37" t="s">
        <v>61</v>
      </c>
      <c r="C1774" s="37" t="s">
        <v>58</v>
      </c>
      <c r="D1774" s="37">
        <v>62.597200000000001</v>
      </c>
      <c r="E1774" s="37">
        <v>62.404000000000003</v>
      </c>
      <c r="F1774" s="37">
        <v>0.30959999999999999</v>
      </c>
      <c r="G1774" s="37">
        <v>0.19320000000000001</v>
      </c>
      <c r="H1774" s="37">
        <v>656.25</v>
      </c>
      <c r="I1774" s="37">
        <v>41079490.7465</v>
      </c>
    </row>
    <row r="1775" spans="1:9" x14ac:dyDescent="0.25">
      <c r="A1775" s="38">
        <v>41816</v>
      </c>
      <c r="B1775" s="37" t="s">
        <v>61</v>
      </c>
      <c r="C1775" s="37" t="s">
        <v>58</v>
      </c>
      <c r="D1775" s="37">
        <v>62.404000000000003</v>
      </c>
      <c r="E1775" s="37">
        <v>62.951999999999998</v>
      </c>
      <c r="F1775" s="37">
        <v>-0.87050000000000005</v>
      </c>
      <c r="G1775" s="37">
        <v>-0.54800000000000004</v>
      </c>
      <c r="H1775" s="37">
        <v>656.25</v>
      </c>
      <c r="I1775" s="37">
        <v>40952703.005000003</v>
      </c>
    </row>
    <row r="1776" spans="1:9" x14ac:dyDescent="0.25">
      <c r="A1776" s="38">
        <v>41815</v>
      </c>
      <c r="B1776" s="37" t="s">
        <v>61</v>
      </c>
      <c r="C1776" s="37" t="s">
        <v>58</v>
      </c>
      <c r="D1776" s="37">
        <v>62.951999999999998</v>
      </c>
      <c r="E1776" s="37">
        <v>63.894399999999997</v>
      </c>
      <c r="F1776" s="37">
        <v>-1.4749300000000001</v>
      </c>
      <c r="G1776" s="37">
        <v>-0.94240000000000002</v>
      </c>
      <c r="H1776" s="37">
        <v>656.25</v>
      </c>
      <c r="I1776" s="37">
        <v>41312328.689999998</v>
      </c>
    </row>
    <row r="1777" spans="1:9" x14ac:dyDescent="0.25">
      <c r="A1777" s="38">
        <v>41814</v>
      </c>
      <c r="B1777" s="37" t="s">
        <v>61</v>
      </c>
      <c r="C1777" s="37" t="s">
        <v>58</v>
      </c>
      <c r="D1777" s="37">
        <v>63.894399999999997</v>
      </c>
      <c r="E1777" s="37">
        <v>63.385199999999998</v>
      </c>
      <c r="F1777" s="37">
        <v>0.80334000000000005</v>
      </c>
      <c r="G1777" s="37">
        <v>0.50919999999999999</v>
      </c>
      <c r="H1777" s="37">
        <v>656.25</v>
      </c>
      <c r="I1777" s="37">
        <v>41930779.868000001</v>
      </c>
    </row>
    <row r="1778" spans="1:9" x14ac:dyDescent="0.25">
      <c r="A1778" s="38">
        <v>41813</v>
      </c>
      <c r="B1778" s="37" t="s">
        <v>61</v>
      </c>
      <c r="C1778" s="37" t="s">
        <v>58</v>
      </c>
      <c r="D1778" s="37">
        <v>63.385199999999998</v>
      </c>
      <c r="E1778" s="37">
        <v>63.973999999999997</v>
      </c>
      <c r="F1778" s="37">
        <v>-0.92037000000000002</v>
      </c>
      <c r="G1778" s="37">
        <v>-0.58879999999999999</v>
      </c>
      <c r="H1778" s="37">
        <v>706.25</v>
      </c>
      <c r="I1778" s="37">
        <v>44765876.7315</v>
      </c>
    </row>
    <row r="1779" spans="1:9" x14ac:dyDescent="0.25">
      <c r="A1779" s="38">
        <v>41810</v>
      </c>
      <c r="B1779" s="37" t="s">
        <v>61</v>
      </c>
      <c r="C1779" s="37" t="s">
        <v>58</v>
      </c>
      <c r="D1779" s="37">
        <v>63.973999999999997</v>
      </c>
      <c r="E1779" s="37">
        <v>63.576799999999999</v>
      </c>
      <c r="F1779" s="37">
        <v>0.62475999999999998</v>
      </c>
      <c r="G1779" s="37">
        <v>0.3972</v>
      </c>
      <c r="H1779" s="37">
        <v>706.25</v>
      </c>
      <c r="I1779" s="37">
        <v>45181717.467500001</v>
      </c>
    </row>
    <row r="1780" spans="1:9" x14ac:dyDescent="0.25">
      <c r="A1780" s="38">
        <v>41809</v>
      </c>
      <c r="B1780" s="37" t="s">
        <v>61</v>
      </c>
      <c r="C1780" s="37" t="s">
        <v>58</v>
      </c>
      <c r="D1780" s="37">
        <v>63.576799999999999</v>
      </c>
      <c r="E1780" s="37">
        <v>63.439599999999999</v>
      </c>
      <c r="F1780" s="37">
        <v>0.21626999999999999</v>
      </c>
      <c r="G1780" s="37">
        <v>0.13719999999999999</v>
      </c>
      <c r="H1780" s="37">
        <v>706.25</v>
      </c>
      <c r="I1780" s="37">
        <v>44901194.471000001</v>
      </c>
    </row>
    <row r="1781" spans="1:9" x14ac:dyDescent="0.25">
      <c r="A1781" s="38">
        <v>41808</v>
      </c>
      <c r="B1781" s="37" t="s">
        <v>61</v>
      </c>
      <c r="C1781" s="37" t="s">
        <v>58</v>
      </c>
      <c r="D1781" s="37">
        <v>63.439599999999999</v>
      </c>
      <c r="E1781" s="37">
        <v>65.168800000000005</v>
      </c>
      <c r="F1781" s="37">
        <v>-2.6534200000000001</v>
      </c>
      <c r="G1781" s="37">
        <v>-1.7292000000000001</v>
      </c>
      <c r="H1781" s="37">
        <v>681.25</v>
      </c>
      <c r="I1781" s="37">
        <v>43218306.799500003</v>
      </c>
    </row>
    <row r="1782" spans="1:9" x14ac:dyDescent="0.25">
      <c r="A1782" s="38">
        <v>41807</v>
      </c>
      <c r="B1782" s="37" t="s">
        <v>61</v>
      </c>
      <c r="C1782" s="37" t="s">
        <v>58</v>
      </c>
      <c r="D1782" s="37">
        <v>65.168800000000005</v>
      </c>
      <c r="E1782" s="37">
        <v>65.647999999999996</v>
      </c>
      <c r="F1782" s="37">
        <v>-0.72994999999999999</v>
      </c>
      <c r="G1782" s="37">
        <v>-0.47920000000000001</v>
      </c>
      <c r="H1782" s="37">
        <v>643.75</v>
      </c>
      <c r="I1782" s="37">
        <v>41952496.461000003</v>
      </c>
    </row>
    <row r="1783" spans="1:9" x14ac:dyDescent="0.25">
      <c r="A1783" s="38">
        <v>41806</v>
      </c>
      <c r="B1783" s="37" t="s">
        <v>61</v>
      </c>
      <c r="C1783" s="37" t="s">
        <v>58</v>
      </c>
      <c r="D1783" s="37">
        <v>65.647999999999996</v>
      </c>
      <c r="E1783" s="37">
        <v>66</v>
      </c>
      <c r="F1783" s="37">
        <v>-0.53332999999999997</v>
      </c>
      <c r="G1783" s="37">
        <v>-0.35199999999999998</v>
      </c>
      <c r="H1783" s="37">
        <v>668.75</v>
      </c>
      <c r="I1783" s="37">
        <v>43902182.060000002</v>
      </c>
    </row>
    <row r="1784" spans="1:9" x14ac:dyDescent="0.25">
      <c r="A1784" s="38">
        <v>41803</v>
      </c>
      <c r="B1784" s="37" t="s">
        <v>61</v>
      </c>
      <c r="C1784" s="37" t="s">
        <v>58</v>
      </c>
      <c r="D1784" s="37">
        <v>66</v>
      </c>
      <c r="E1784" s="37">
        <v>66.802400000000006</v>
      </c>
      <c r="F1784" s="37">
        <v>-1.2011499999999999</v>
      </c>
      <c r="G1784" s="37">
        <v>-0.8024</v>
      </c>
      <c r="H1784" s="37">
        <v>706.25</v>
      </c>
      <c r="I1784" s="37">
        <v>46612582.5</v>
      </c>
    </row>
    <row r="1785" spans="1:9" x14ac:dyDescent="0.25">
      <c r="A1785" s="38">
        <v>41802</v>
      </c>
      <c r="B1785" s="37" t="s">
        <v>61</v>
      </c>
      <c r="C1785" s="37" t="s">
        <v>58</v>
      </c>
      <c r="D1785" s="37">
        <v>66.802400000000006</v>
      </c>
      <c r="E1785" s="37">
        <v>65.378</v>
      </c>
      <c r="F1785" s="37">
        <v>2.1787100000000001</v>
      </c>
      <c r="G1785" s="37">
        <v>1.4244000000000001</v>
      </c>
      <c r="H1785" s="37">
        <v>687.5</v>
      </c>
      <c r="I1785" s="37">
        <v>45926733.502999999</v>
      </c>
    </row>
    <row r="1786" spans="1:9" x14ac:dyDescent="0.25">
      <c r="A1786" s="38">
        <v>41801</v>
      </c>
      <c r="B1786" s="37" t="s">
        <v>61</v>
      </c>
      <c r="C1786" s="37" t="s">
        <v>58</v>
      </c>
      <c r="D1786" s="37">
        <v>65.378</v>
      </c>
      <c r="E1786" s="37">
        <v>64.797600000000003</v>
      </c>
      <c r="F1786" s="37">
        <v>0.89571000000000001</v>
      </c>
      <c r="G1786" s="37">
        <v>0.58040000000000003</v>
      </c>
      <c r="H1786" s="37">
        <v>687.5</v>
      </c>
      <c r="I1786" s="37">
        <v>44947456.722499996</v>
      </c>
    </row>
    <row r="1787" spans="1:9" x14ac:dyDescent="0.25">
      <c r="A1787" s="38">
        <v>41800</v>
      </c>
      <c r="B1787" s="37" t="s">
        <v>61</v>
      </c>
      <c r="C1787" s="37" t="s">
        <v>58</v>
      </c>
      <c r="D1787" s="37">
        <v>64.797600000000003</v>
      </c>
      <c r="E1787" s="37">
        <v>64.977199999999996</v>
      </c>
      <c r="F1787" s="37">
        <v>-0.27639999999999998</v>
      </c>
      <c r="G1787" s="37">
        <v>-0.17960000000000001</v>
      </c>
      <c r="H1787" s="37">
        <v>687.5</v>
      </c>
      <c r="I1787" s="37">
        <v>44548430.997000001</v>
      </c>
    </row>
    <row r="1788" spans="1:9" x14ac:dyDescent="0.25">
      <c r="A1788" s="38">
        <v>41799</v>
      </c>
      <c r="B1788" s="37" t="s">
        <v>61</v>
      </c>
      <c r="C1788" s="37" t="s">
        <v>58</v>
      </c>
      <c r="D1788" s="37">
        <v>64.977199999999996</v>
      </c>
      <c r="E1788" s="37">
        <v>64.38</v>
      </c>
      <c r="F1788" s="37">
        <v>0.92762</v>
      </c>
      <c r="G1788" s="37">
        <v>0.59719999999999995</v>
      </c>
      <c r="H1788" s="37">
        <v>687.5</v>
      </c>
      <c r="I1788" s="37">
        <v>44671906.221500002</v>
      </c>
    </row>
    <row r="1789" spans="1:9" x14ac:dyDescent="0.25">
      <c r="A1789" s="38">
        <v>41796</v>
      </c>
      <c r="B1789" s="37" t="s">
        <v>61</v>
      </c>
      <c r="C1789" s="37" t="s">
        <v>58</v>
      </c>
      <c r="D1789" s="37">
        <v>64.38</v>
      </c>
      <c r="E1789" s="37">
        <v>66.653599999999997</v>
      </c>
      <c r="F1789" s="37">
        <v>-3.41107</v>
      </c>
      <c r="G1789" s="37">
        <v>-2.2736000000000001</v>
      </c>
      <c r="H1789" s="37">
        <v>687.5</v>
      </c>
      <c r="I1789" s="37">
        <v>44261330.475000001</v>
      </c>
    </row>
    <row r="1790" spans="1:9" x14ac:dyDescent="0.25">
      <c r="A1790" s="38">
        <v>41795</v>
      </c>
      <c r="B1790" s="37" t="s">
        <v>61</v>
      </c>
      <c r="C1790" s="37" t="s">
        <v>58</v>
      </c>
      <c r="D1790" s="37">
        <v>66.653599999999997</v>
      </c>
      <c r="E1790" s="37">
        <v>67.797600000000003</v>
      </c>
      <c r="F1790" s="37">
        <v>-1.6873800000000001</v>
      </c>
      <c r="G1790" s="37">
        <v>-1.1439999999999999</v>
      </c>
      <c r="H1790" s="37">
        <v>687.5</v>
      </c>
      <c r="I1790" s="37">
        <v>45824433.317000002</v>
      </c>
    </row>
    <row r="1791" spans="1:9" x14ac:dyDescent="0.25">
      <c r="A1791" s="38">
        <v>41794</v>
      </c>
      <c r="B1791" s="37" t="s">
        <v>61</v>
      </c>
      <c r="C1791" s="37" t="s">
        <v>58</v>
      </c>
      <c r="D1791" s="37">
        <v>67.797600000000003</v>
      </c>
      <c r="E1791" s="37">
        <v>68.543599999999998</v>
      </c>
      <c r="F1791" s="37">
        <v>-1.08836</v>
      </c>
      <c r="G1791" s="37">
        <v>-0.746</v>
      </c>
      <c r="H1791" s="37">
        <v>687.5</v>
      </c>
      <c r="I1791" s="37">
        <v>46610934.747000001</v>
      </c>
    </row>
    <row r="1792" spans="1:9" x14ac:dyDescent="0.25">
      <c r="A1792" s="38">
        <v>41793</v>
      </c>
      <c r="B1792" s="37" t="s">
        <v>61</v>
      </c>
      <c r="C1792" s="37" t="s">
        <v>58</v>
      </c>
      <c r="D1792" s="37">
        <v>68.543599999999998</v>
      </c>
      <c r="E1792" s="37">
        <v>68.709599999999995</v>
      </c>
      <c r="F1792" s="37">
        <v>-0.24160000000000001</v>
      </c>
      <c r="G1792" s="37">
        <v>-0.16600000000000001</v>
      </c>
      <c r="H1792" s="37">
        <v>681.25</v>
      </c>
      <c r="I1792" s="37">
        <v>46695413.179499999</v>
      </c>
    </row>
    <row r="1793" spans="1:9" x14ac:dyDescent="0.25">
      <c r="A1793" s="38">
        <v>41792</v>
      </c>
      <c r="B1793" s="37" t="s">
        <v>61</v>
      </c>
      <c r="C1793" s="37" t="s">
        <v>58</v>
      </c>
      <c r="D1793" s="37">
        <v>68.709599999999995</v>
      </c>
      <c r="E1793" s="37">
        <v>68.623599999999996</v>
      </c>
      <c r="F1793" s="37">
        <v>0.12531999999999999</v>
      </c>
      <c r="G1793" s="37">
        <v>8.5999999999999993E-2</v>
      </c>
      <c r="H1793" s="37">
        <v>656.25</v>
      </c>
      <c r="I1793" s="37">
        <v>45090760.887000002</v>
      </c>
    </row>
    <row r="1794" spans="1:9" x14ac:dyDescent="0.25">
      <c r="A1794" s="38">
        <v>41789</v>
      </c>
      <c r="B1794" s="37" t="s">
        <v>61</v>
      </c>
      <c r="C1794" s="37" t="s">
        <v>58</v>
      </c>
      <c r="D1794" s="37">
        <v>68.623599999999996</v>
      </c>
      <c r="E1794" s="37">
        <v>68.062399999999997</v>
      </c>
      <c r="F1794" s="37">
        <v>0.82454000000000005</v>
      </c>
      <c r="G1794" s="37">
        <v>0.56120000000000003</v>
      </c>
      <c r="H1794" s="37">
        <v>656.25</v>
      </c>
      <c r="I1794" s="37">
        <v>45034323.2795</v>
      </c>
    </row>
    <row r="1795" spans="1:9" x14ac:dyDescent="0.25">
      <c r="A1795" s="38">
        <v>41788</v>
      </c>
      <c r="B1795" s="37" t="s">
        <v>61</v>
      </c>
      <c r="C1795" s="37" t="s">
        <v>58</v>
      </c>
      <c r="D1795" s="37">
        <v>68.062399999999997</v>
      </c>
      <c r="E1795" s="37">
        <v>68.114800000000002</v>
      </c>
      <c r="F1795" s="37">
        <v>-7.6929999999999998E-2</v>
      </c>
      <c r="G1795" s="37">
        <v>-5.2400000000000002E-2</v>
      </c>
      <c r="H1795" s="37">
        <v>656.25</v>
      </c>
      <c r="I1795" s="37">
        <v>44666035.078000002</v>
      </c>
    </row>
    <row r="1796" spans="1:9" x14ac:dyDescent="0.25">
      <c r="A1796" s="38">
        <v>41787</v>
      </c>
      <c r="B1796" s="37" t="s">
        <v>61</v>
      </c>
      <c r="C1796" s="37" t="s">
        <v>58</v>
      </c>
      <c r="D1796" s="37">
        <v>68.114800000000002</v>
      </c>
      <c r="E1796" s="37">
        <v>67.575999999999993</v>
      </c>
      <c r="F1796" s="37">
        <v>0.79732000000000003</v>
      </c>
      <c r="G1796" s="37">
        <v>0.53879999999999995</v>
      </c>
      <c r="H1796" s="37">
        <v>631.25</v>
      </c>
      <c r="I1796" s="37">
        <v>42997552.6435</v>
      </c>
    </row>
    <row r="1797" spans="1:9" x14ac:dyDescent="0.25">
      <c r="A1797" s="38">
        <v>41786</v>
      </c>
      <c r="B1797" s="37" t="s">
        <v>61</v>
      </c>
      <c r="C1797" s="37" t="s">
        <v>58</v>
      </c>
      <c r="D1797" s="37">
        <v>67.575999999999993</v>
      </c>
      <c r="E1797" s="37">
        <v>68.443200000000004</v>
      </c>
      <c r="F1797" s="37">
        <v>-1.2670399999999999</v>
      </c>
      <c r="G1797" s="37">
        <v>-0.86719999999999997</v>
      </c>
      <c r="H1797" s="37">
        <v>631.25</v>
      </c>
      <c r="I1797" s="37">
        <v>42657434.469999999</v>
      </c>
    </row>
    <row r="1798" spans="1:9" x14ac:dyDescent="0.25">
      <c r="A1798" s="38">
        <v>41782</v>
      </c>
      <c r="B1798" s="37" t="s">
        <v>61</v>
      </c>
      <c r="C1798" s="37" t="s">
        <v>58</v>
      </c>
      <c r="D1798" s="37">
        <v>68.443200000000004</v>
      </c>
      <c r="E1798" s="37">
        <v>68.377600000000001</v>
      </c>
      <c r="F1798" s="37">
        <v>9.5939999999999998E-2</v>
      </c>
      <c r="G1798" s="37">
        <v>6.5600000000000006E-2</v>
      </c>
      <c r="H1798" s="37">
        <v>631.25</v>
      </c>
      <c r="I1798" s="37">
        <v>43204855.553999998</v>
      </c>
    </row>
    <row r="1799" spans="1:9" x14ac:dyDescent="0.25">
      <c r="A1799" s="38">
        <v>41781</v>
      </c>
      <c r="B1799" s="37" t="s">
        <v>61</v>
      </c>
      <c r="C1799" s="37" t="s">
        <v>58</v>
      </c>
      <c r="D1799" s="37">
        <v>68.377600000000001</v>
      </c>
      <c r="E1799" s="37">
        <v>67.837599999999995</v>
      </c>
      <c r="F1799" s="37">
        <v>0.79601999999999995</v>
      </c>
      <c r="G1799" s="37">
        <v>0.54</v>
      </c>
      <c r="H1799" s="37">
        <v>631.25</v>
      </c>
      <c r="I1799" s="37">
        <v>43163445.472000003</v>
      </c>
    </row>
    <row r="1800" spans="1:9" x14ac:dyDescent="0.25">
      <c r="A1800" s="38">
        <v>41780</v>
      </c>
      <c r="B1800" s="37" t="s">
        <v>61</v>
      </c>
      <c r="C1800" s="37" t="s">
        <v>58</v>
      </c>
      <c r="D1800" s="37">
        <v>67.837599999999995</v>
      </c>
      <c r="E1800" s="37">
        <v>68.316000000000003</v>
      </c>
      <c r="F1800" s="37">
        <v>-0.70028000000000001</v>
      </c>
      <c r="G1800" s="37">
        <v>-0.47839999999999999</v>
      </c>
      <c r="H1800" s="37">
        <v>631.25</v>
      </c>
      <c r="I1800" s="37">
        <v>42822569.796999998</v>
      </c>
    </row>
    <row r="1801" spans="1:9" x14ac:dyDescent="0.25">
      <c r="A1801" s="38">
        <v>41779</v>
      </c>
      <c r="B1801" s="37" t="s">
        <v>61</v>
      </c>
      <c r="C1801" s="37" t="s">
        <v>58</v>
      </c>
      <c r="D1801" s="37">
        <v>68.316000000000003</v>
      </c>
      <c r="E1801" s="37">
        <v>68.177199999999999</v>
      </c>
      <c r="F1801" s="37">
        <v>0.20358999999999999</v>
      </c>
      <c r="G1801" s="37">
        <v>0.13880000000000001</v>
      </c>
      <c r="H1801" s="37">
        <v>656.25</v>
      </c>
      <c r="I1801" s="37">
        <v>44832460.395000003</v>
      </c>
    </row>
    <row r="1802" spans="1:9" x14ac:dyDescent="0.25">
      <c r="A1802" s="38">
        <v>41778</v>
      </c>
      <c r="B1802" s="37" t="s">
        <v>61</v>
      </c>
      <c r="C1802" s="37" t="s">
        <v>58</v>
      </c>
      <c r="D1802" s="37">
        <v>68.177199999999999</v>
      </c>
      <c r="E1802" s="37">
        <v>69.074799999999996</v>
      </c>
      <c r="F1802" s="37">
        <v>-1.2994600000000001</v>
      </c>
      <c r="G1802" s="37">
        <v>-0.89759999999999995</v>
      </c>
      <c r="H1802" s="37">
        <v>656.25</v>
      </c>
      <c r="I1802" s="37">
        <v>44741372.721500002</v>
      </c>
    </row>
    <row r="1803" spans="1:9" x14ac:dyDescent="0.25">
      <c r="A1803" s="38">
        <v>41775</v>
      </c>
      <c r="B1803" s="37" t="s">
        <v>61</v>
      </c>
      <c r="C1803" s="37" t="s">
        <v>58</v>
      </c>
      <c r="D1803" s="37">
        <v>69.074799999999996</v>
      </c>
      <c r="E1803" s="37">
        <v>69.563999999999993</v>
      </c>
      <c r="F1803" s="37">
        <v>-0.70323999999999998</v>
      </c>
      <c r="G1803" s="37">
        <v>-0.48920000000000002</v>
      </c>
      <c r="H1803" s="37">
        <v>656.25</v>
      </c>
      <c r="I1803" s="37">
        <v>45330423.843500003</v>
      </c>
    </row>
    <row r="1804" spans="1:9" x14ac:dyDescent="0.25">
      <c r="A1804" s="38">
        <v>41774</v>
      </c>
      <c r="B1804" s="37" t="s">
        <v>61</v>
      </c>
      <c r="C1804" s="37" t="s">
        <v>58</v>
      </c>
      <c r="D1804" s="37">
        <v>69.563999999999993</v>
      </c>
      <c r="E1804" s="37">
        <v>69.504400000000004</v>
      </c>
      <c r="F1804" s="37">
        <v>8.5750000000000007E-2</v>
      </c>
      <c r="G1804" s="37">
        <v>5.96E-2</v>
      </c>
      <c r="H1804" s="37">
        <v>656.25</v>
      </c>
      <c r="I1804" s="37">
        <v>45651461.954999998</v>
      </c>
    </row>
    <row r="1805" spans="1:9" x14ac:dyDescent="0.25">
      <c r="A1805" s="38">
        <v>41773</v>
      </c>
      <c r="B1805" s="37" t="s">
        <v>61</v>
      </c>
      <c r="C1805" s="37" t="s">
        <v>58</v>
      </c>
      <c r="D1805" s="37">
        <v>69.504400000000004</v>
      </c>
      <c r="E1805" s="37">
        <v>69.233599999999996</v>
      </c>
      <c r="F1805" s="37">
        <v>0.39113999999999999</v>
      </c>
      <c r="G1805" s="37">
        <v>0.27079999999999999</v>
      </c>
      <c r="H1805" s="37">
        <v>656.25</v>
      </c>
      <c r="I1805" s="37">
        <v>45612349.380500004</v>
      </c>
    </row>
    <row r="1806" spans="1:9" x14ac:dyDescent="0.25">
      <c r="A1806" s="38">
        <v>41772</v>
      </c>
      <c r="B1806" s="37" t="s">
        <v>61</v>
      </c>
      <c r="C1806" s="37" t="s">
        <v>58</v>
      </c>
      <c r="D1806" s="37">
        <v>69.233599999999996</v>
      </c>
      <c r="E1806" s="37">
        <v>69.183999999999997</v>
      </c>
      <c r="F1806" s="37">
        <v>7.1690000000000004E-2</v>
      </c>
      <c r="G1806" s="37">
        <v>4.9599999999999998E-2</v>
      </c>
      <c r="H1806" s="37">
        <v>693.75</v>
      </c>
      <c r="I1806" s="37">
        <v>48030896.542000003</v>
      </c>
    </row>
    <row r="1807" spans="1:9" x14ac:dyDescent="0.25">
      <c r="A1807" s="38">
        <v>41771</v>
      </c>
      <c r="B1807" s="37" t="s">
        <v>61</v>
      </c>
      <c r="C1807" s="37" t="s">
        <v>58</v>
      </c>
      <c r="D1807" s="37">
        <v>69.183999999999997</v>
      </c>
      <c r="E1807" s="37">
        <v>69.894400000000005</v>
      </c>
      <c r="F1807" s="37">
        <v>-1.0163899999999999</v>
      </c>
      <c r="G1807" s="37">
        <v>-0.71040000000000003</v>
      </c>
      <c r="H1807" s="37">
        <v>693.75</v>
      </c>
      <c r="I1807" s="37">
        <v>47996486.479999997</v>
      </c>
    </row>
    <row r="1808" spans="1:9" x14ac:dyDescent="0.25">
      <c r="A1808" s="38">
        <v>41768</v>
      </c>
      <c r="B1808" s="37" t="s">
        <v>61</v>
      </c>
      <c r="C1808" s="37" t="s">
        <v>58</v>
      </c>
      <c r="D1808" s="37">
        <v>69.894400000000005</v>
      </c>
      <c r="E1808" s="37">
        <v>70.901600000000002</v>
      </c>
      <c r="F1808" s="37">
        <v>-1.42056</v>
      </c>
      <c r="G1808" s="37">
        <v>-1.0072000000000001</v>
      </c>
      <c r="H1808" s="37">
        <v>668.75</v>
      </c>
      <c r="I1808" s="37">
        <v>46741967.368000001</v>
      </c>
    </row>
    <row r="1809" spans="1:9" x14ac:dyDescent="0.25">
      <c r="A1809" s="38">
        <v>41767</v>
      </c>
      <c r="B1809" s="37" t="s">
        <v>61</v>
      </c>
      <c r="C1809" s="37" t="s">
        <v>58</v>
      </c>
      <c r="D1809" s="37">
        <v>70.901600000000002</v>
      </c>
      <c r="E1809" s="37">
        <v>70.903599999999997</v>
      </c>
      <c r="F1809" s="37">
        <v>-2.82E-3</v>
      </c>
      <c r="G1809" s="37">
        <v>-2E-3</v>
      </c>
      <c r="H1809" s="37">
        <v>668.75</v>
      </c>
      <c r="I1809" s="37">
        <v>47415533.626999997</v>
      </c>
    </row>
    <row r="1810" spans="1:9" x14ac:dyDescent="0.25">
      <c r="A1810" s="38">
        <v>41766</v>
      </c>
      <c r="B1810" s="37" t="s">
        <v>61</v>
      </c>
      <c r="C1810" s="37" t="s">
        <v>58</v>
      </c>
      <c r="D1810" s="37">
        <v>70.903599999999997</v>
      </c>
      <c r="E1810" s="37">
        <v>71.836799999999997</v>
      </c>
      <c r="F1810" s="37">
        <v>-1.2990600000000001</v>
      </c>
      <c r="G1810" s="37">
        <v>-0.93320000000000003</v>
      </c>
      <c r="H1810" s="37">
        <v>668.75</v>
      </c>
      <c r="I1810" s="37">
        <v>47416871.129500002</v>
      </c>
    </row>
    <row r="1811" spans="1:9" x14ac:dyDescent="0.25">
      <c r="A1811" s="38">
        <v>41765</v>
      </c>
      <c r="B1811" s="37" t="s">
        <v>61</v>
      </c>
      <c r="C1811" s="37" t="s">
        <v>58</v>
      </c>
      <c r="D1811" s="37">
        <v>71.836799999999997</v>
      </c>
      <c r="E1811" s="37">
        <v>71.288799999999995</v>
      </c>
      <c r="F1811" s="37">
        <v>0.76870000000000005</v>
      </c>
      <c r="G1811" s="37">
        <v>0.54800000000000004</v>
      </c>
      <c r="H1811" s="37">
        <v>668.75</v>
      </c>
      <c r="I1811" s="37">
        <v>48040949.795999996</v>
      </c>
    </row>
    <row r="1812" spans="1:9" x14ac:dyDescent="0.25">
      <c r="A1812" s="38">
        <v>41764</v>
      </c>
      <c r="B1812" s="37" t="s">
        <v>61</v>
      </c>
      <c r="C1812" s="37" t="s">
        <v>58</v>
      </c>
      <c r="D1812" s="37">
        <v>71.288799999999995</v>
      </c>
      <c r="E1812" s="37">
        <v>72.0184</v>
      </c>
      <c r="F1812" s="37">
        <v>-1.0130699999999999</v>
      </c>
      <c r="G1812" s="37">
        <v>-0.72960000000000003</v>
      </c>
      <c r="H1812" s="37">
        <v>718.75</v>
      </c>
      <c r="I1812" s="37">
        <v>51238914.111000001</v>
      </c>
    </row>
    <row r="1813" spans="1:9" x14ac:dyDescent="0.25">
      <c r="A1813" s="38">
        <v>41761</v>
      </c>
      <c r="B1813" s="37" t="s">
        <v>61</v>
      </c>
      <c r="C1813" s="37" t="s">
        <v>58</v>
      </c>
      <c r="D1813" s="37">
        <v>72.0184</v>
      </c>
      <c r="E1813" s="37">
        <v>71.437600000000003</v>
      </c>
      <c r="F1813" s="37">
        <v>0.81301999999999996</v>
      </c>
      <c r="G1813" s="37">
        <v>0.58079999999999998</v>
      </c>
      <c r="H1813" s="37">
        <v>718.75</v>
      </c>
      <c r="I1813" s="37">
        <v>51763315.023000002</v>
      </c>
    </row>
    <row r="1814" spans="1:9" x14ac:dyDescent="0.25">
      <c r="A1814" s="38">
        <v>41760</v>
      </c>
      <c r="B1814" s="37" t="s">
        <v>61</v>
      </c>
      <c r="C1814" s="37" t="s">
        <v>58</v>
      </c>
      <c r="D1814" s="37">
        <v>71.437600000000003</v>
      </c>
      <c r="E1814" s="37">
        <v>71.537999999999997</v>
      </c>
      <c r="F1814" s="37">
        <v>-0.14033999999999999</v>
      </c>
      <c r="G1814" s="37">
        <v>-0.1004</v>
      </c>
      <c r="H1814" s="37">
        <v>718.75</v>
      </c>
      <c r="I1814" s="37">
        <v>51345864.296999998</v>
      </c>
    </row>
    <row r="1815" spans="1:9" x14ac:dyDescent="0.25">
      <c r="A1815" s="38">
        <v>41759</v>
      </c>
      <c r="B1815" s="37" t="s">
        <v>61</v>
      </c>
      <c r="C1815" s="37" t="s">
        <v>58</v>
      </c>
      <c r="D1815" s="37">
        <v>71.537999999999997</v>
      </c>
      <c r="E1815" s="37">
        <v>71.515199999999993</v>
      </c>
      <c r="F1815" s="37">
        <v>3.1879999999999999E-2</v>
      </c>
      <c r="G1815" s="37">
        <v>2.2800000000000001E-2</v>
      </c>
      <c r="H1815" s="37">
        <v>718.75</v>
      </c>
      <c r="I1815" s="37">
        <v>51418026.922499999</v>
      </c>
    </row>
    <row r="1816" spans="1:9" x14ac:dyDescent="0.25">
      <c r="A1816" s="38">
        <v>41758</v>
      </c>
      <c r="B1816" s="37" t="s">
        <v>61</v>
      </c>
      <c r="C1816" s="37" t="s">
        <v>58</v>
      </c>
      <c r="D1816" s="37">
        <v>71.515199999999993</v>
      </c>
      <c r="E1816" s="37">
        <v>72.001199999999997</v>
      </c>
      <c r="F1816" s="37">
        <v>-0.67498999999999998</v>
      </c>
      <c r="G1816" s="37">
        <v>-0.48599999999999999</v>
      </c>
      <c r="H1816" s="37">
        <v>718.75</v>
      </c>
      <c r="I1816" s="37">
        <v>51401639.394000001</v>
      </c>
    </row>
    <row r="1817" spans="1:9" x14ac:dyDescent="0.25">
      <c r="A1817" s="38">
        <v>41757</v>
      </c>
      <c r="B1817" s="37" t="s">
        <v>61</v>
      </c>
      <c r="C1817" s="37" t="s">
        <v>58</v>
      </c>
      <c r="D1817" s="37">
        <v>72.001199999999997</v>
      </c>
      <c r="E1817" s="37">
        <v>72.935599999999994</v>
      </c>
      <c r="F1817" s="37">
        <v>-1.2811300000000001</v>
      </c>
      <c r="G1817" s="37">
        <v>-0.93440000000000001</v>
      </c>
      <c r="H1817" s="37">
        <v>718.75</v>
      </c>
      <c r="I1817" s="37">
        <v>51750952.501500003</v>
      </c>
    </row>
    <row r="1818" spans="1:9" x14ac:dyDescent="0.25">
      <c r="A1818" s="38">
        <v>41754</v>
      </c>
      <c r="B1818" s="37" t="s">
        <v>61</v>
      </c>
      <c r="C1818" s="37" t="s">
        <v>58</v>
      </c>
      <c r="D1818" s="37">
        <v>72.935599999999994</v>
      </c>
      <c r="E1818" s="37">
        <v>72.683599999999998</v>
      </c>
      <c r="F1818" s="37">
        <v>0.34671000000000002</v>
      </c>
      <c r="G1818" s="37">
        <v>0.252</v>
      </c>
      <c r="H1818" s="37">
        <v>718.75</v>
      </c>
      <c r="I1818" s="37">
        <v>52422553.669500001</v>
      </c>
    </row>
    <row r="1819" spans="1:9" x14ac:dyDescent="0.25">
      <c r="A1819" s="38">
        <v>41753</v>
      </c>
      <c r="B1819" s="37" t="s">
        <v>61</v>
      </c>
      <c r="C1819" s="37" t="s">
        <v>58</v>
      </c>
      <c r="D1819" s="37">
        <v>72.683599999999998</v>
      </c>
      <c r="E1819" s="37">
        <v>72.922399999999996</v>
      </c>
      <c r="F1819" s="37">
        <v>-0.32746999999999998</v>
      </c>
      <c r="G1819" s="37">
        <v>-0.23880000000000001</v>
      </c>
      <c r="H1819" s="37">
        <v>718.75</v>
      </c>
      <c r="I1819" s="37">
        <v>52241428.354500003</v>
      </c>
    </row>
    <row r="1820" spans="1:9" x14ac:dyDescent="0.25">
      <c r="A1820" s="38">
        <v>41752</v>
      </c>
      <c r="B1820" s="37" t="s">
        <v>61</v>
      </c>
      <c r="C1820" s="37" t="s">
        <v>58</v>
      </c>
      <c r="D1820" s="37">
        <v>72.922399999999996</v>
      </c>
      <c r="E1820" s="37">
        <v>72.622</v>
      </c>
      <c r="F1820" s="37">
        <v>0.41365000000000002</v>
      </c>
      <c r="G1820" s="37">
        <v>0.3004</v>
      </c>
      <c r="H1820" s="37">
        <v>743.75</v>
      </c>
      <c r="I1820" s="37">
        <v>54236126.152999997</v>
      </c>
    </row>
    <row r="1821" spans="1:9" x14ac:dyDescent="0.25">
      <c r="A1821" s="38">
        <v>41751</v>
      </c>
      <c r="B1821" s="37" t="s">
        <v>61</v>
      </c>
      <c r="C1821" s="37" t="s">
        <v>58</v>
      </c>
      <c r="D1821" s="37">
        <v>72.622</v>
      </c>
      <c r="E1821" s="37">
        <v>72.763199999999998</v>
      </c>
      <c r="F1821" s="37">
        <v>-0.19405</v>
      </c>
      <c r="G1821" s="37">
        <v>-0.14119999999999999</v>
      </c>
      <c r="H1821" s="37">
        <v>743.75</v>
      </c>
      <c r="I1821" s="37">
        <v>54012703.277500004</v>
      </c>
    </row>
    <row r="1822" spans="1:9" x14ac:dyDescent="0.25">
      <c r="A1822" s="38">
        <v>41750</v>
      </c>
      <c r="B1822" s="37" t="s">
        <v>61</v>
      </c>
      <c r="C1822" s="37" t="s">
        <v>58</v>
      </c>
      <c r="D1822" s="37">
        <v>72.763199999999998</v>
      </c>
      <c r="E1822" s="37">
        <v>72.764399999999995</v>
      </c>
      <c r="F1822" s="37">
        <v>-1.65E-3</v>
      </c>
      <c r="G1822" s="37">
        <v>-1.1999999999999999E-3</v>
      </c>
      <c r="H1822" s="37">
        <v>718.75</v>
      </c>
      <c r="I1822" s="37">
        <v>52298640.954000004</v>
      </c>
    </row>
    <row r="1823" spans="1:9" x14ac:dyDescent="0.25">
      <c r="A1823" s="38">
        <v>41746</v>
      </c>
      <c r="B1823" s="37" t="s">
        <v>61</v>
      </c>
      <c r="C1823" s="37" t="s">
        <v>58</v>
      </c>
      <c r="D1823" s="37">
        <v>72.764399999999995</v>
      </c>
      <c r="E1823" s="37">
        <v>72.833200000000005</v>
      </c>
      <c r="F1823" s="37">
        <v>-9.4460000000000002E-2</v>
      </c>
      <c r="G1823" s="37">
        <v>-6.88E-2</v>
      </c>
      <c r="H1823" s="37">
        <v>718.75</v>
      </c>
      <c r="I1823" s="37">
        <v>52299503.455499999</v>
      </c>
    </row>
    <row r="1824" spans="1:9" x14ac:dyDescent="0.25">
      <c r="A1824" s="38">
        <v>41745</v>
      </c>
      <c r="B1824" s="37" t="s">
        <v>61</v>
      </c>
      <c r="C1824" s="37" t="s">
        <v>58</v>
      </c>
      <c r="D1824" s="37">
        <v>72.833200000000005</v>
      </c>
      <c r="E1824" s="37">
        <v>74.089600000000004</v>
      </c>
      <c r="F1824" s="37">
        <v>-1.6957800000000001</v>
      </c>
      <c r="G1824" s="37">
        <v>-1.2564</v>
      </c>
      <c r="H1824" s="37">
        <v>718.75</v>
      </c>
      <c r="I1824" s="37">
        <v>52348953.541500002</v>
      </c>
    </row>
    <row r="1825" spans="1:9" x14ac:dyDescent="0.25">
      <c r="A1825" s="38">
        <v>41744</v>
      </c>
      <c r="B1825" s="37" t="s">
        <v>61</v>
      </c>
      <c r="C1825" s="37" t="s">
        <v>58</v>
      </c>
      <c r="D1825" s="37">
        <v>74.089600000000004</v>
      </c>
      <c r="E1825" s="37">
        <v>74.5124</v>
      </c>
      <c r="F1825" s="37">
        <v>-0.56742000000000004</v>
      </c>
      <c r="G1825" s="37">
        <v>-0.42280000000000001</v>
      </c>
      <c r="H1825" s="37">
        <v>718.75</v>
      </c>
      <c r="I1825" s="37">
        <v>53251992.612000003</v>
      </c>
    </row>
    <row r="1826" spans="1:9" x14ac:dyDescent="0.25">
      <c r="A1826" s="38">
        <v>41743</v>
      </c>
      <c r="B1826" s="37" t="s">
        <v>61</v>
      </c>
      <c r="C1826" s="37" t="s">
        <v>58</v>
      </c>
      <c r="D1826" s="37">
        <v>74.5124</v>
      </c>
      <c r="E1826" s="37">
        <v>74.511600000000001</v>
      </c>
      <c r="F1826" s="37">
        <v>1.07E-3</v>
      </c>
      <c r="G1826" s="37">
        <v>8.0000000000000004E-4</v>
      </c>
      <c r="H1826" s="37">
        <v>718.75</v>
      </c>
      <c r="I1826" s="37">
        <v>53555880.640500002</v>
      </c>
    </row>
    <row r="1827" spans="1:9" x14ac:dyDescent="0.25">
      <c r="A1827" s="38">
        <v>41740</v>
      </c>
      <c r="B1827" s="37" t="s">
        <v>61</v>
      </c>
      <c r="C1827" s="37" t="s">
        <v>58</v>
      </c>
      <c r="D1827" s="37">
        <v>74.511600000000001</v>
      </c>
      <c r="E1827" s="37">
        <v>73.677999999999997</v>
      </c>
      <c r="F1827" s="37">
        <v>1.13141</v>
      </c>
      <c r="G1827" s="37">
        <v>0.83360000000000001</v>
      </c>
      <c r="H1827" s="37">
        <v>743.75</v>
      </c>
      <c r="I1827" s="37">
        <v>55418095.6395</v>
      </c>
    </row>
    <row r="1828" spans="1:9" x14ac:dyDescent="0.25">
      <c r="A1828" s="38">
        <v>41739</v>
      </c>
      <c r="B1828" s="37" t="s">
        <v>61</v>
      </c>
      <c r="C1828" s="37" t="s">
        <v>58</v>
      </c>
      <c r="D1828" s="37">
        <v>73.677999999999997</v>
      </c>
      <c r="E1828" s="37">
        <v>72.326800000000006</v>
      </c>
      <c r="F1828" s="37">
        <v>1.86819</v>
      </c>
      <c r="G1828" s="37">
        <v>1.3512</v>
      </c>
      <c r="H1828" s="37">
        <v>743.75</v>
      </c>
      <c r="I1828" s="37">
        <v>54798104.597499996</v>
      </c>
    </row>
    <row r="1829" spans="1:9" x14ac:dyDescent="0.25">
      <c r="A1829" s="38">
        <v>41738</v>
      </c>
      <c r="B1829" s="37" t="s">
        <v>61</v>
      </c>
      <c r="C1829" s="37" t="s">
        <v>58</v>
      </c>
      <c r="D1829" s="37">
        <v>72.326800000000006</v>
      </c>
      <c r="E1829" s="37">
        <v>72.958799999999997</v>
      </c>
      <c r="F1829" s="37">
        <v>-0.86624000000000001</v>
      </c>
      <c r="G1829" s="37">
        <v>-0.63200000000000001</v>
      </c>
      <c r="H1829" s="37">
        <v>743.75</v>
      </c>
      <c r="I1829" s="37">
        <v>53793147.908500001</v>
      </c>
    </row>
    <row r="1830" spans="1:9" x14ac:dyDescent="0.25">
      <c r="A1830" s="38">
        <v>41737</v>
      </c>
      <c r="B1830" s="37" t="s">
        <v>61</v>
      </c>
      <c r="C1830" s="37" t="s">
        <v>58</v>
      </c>
      <c r="D1830" s="37">
        <v>72.958799999999997</v>
      </c>
      <c r="E1830" s="37">
        <v>73.751999999999995</v>
      </c>
      <c r="F1830" s="37">
        <v>-1.0754999999999999</v>
      </c>
      <c r="G1830" s="37">
        <v>-0.79320000000000002</v>
      </c>
      <c r="H1830" s="37">
        <v>743.75</v>
      </c>
      <c r="I1830" s="37">
        <v>54263198.6985</v>
      </c>
    </row>
    <row r="1831" spans="1:9" x14ac:dyDescent="0.25">
      <c r="A1831" s="38">
        <v>41736</v>
      </c>
      <c r="B1831" s="37" t="s">
        <v>61</v>
      </c>
      <c r="C1831" s="37" t="s">
        <v>58</v>
      </c>
      <c r="D1831" s="37">
        <v>73.751999999999995</v>
      </c>
      <c r="E1831" s="37">
        <v>72.945999999999998</v>
      </c>
      <c r="F1831" s="37">
        <v>1.10493</v>
      </c>
      <c r="G1831" s="37">
        <v>0.80600000000000005</v>
      </c>
      <c r="H1831" s="37">
        <v>743.75</v>
      </c>
      <c r="I1831" s="37">
        <v>54853142.189999998</v>
      </c>
    </row>
    <row r="1832" spans="1:9" x14ac:dyDescent="0.25">
      <c r="A1832" s="38">
        <v>41733</v>
      </c>
      <c r="B1832" s="37" t="s">
        <v>61</v>
      </c>
      <c r="C1832" s="37" t="s">
        <v>58</v>
      </c>
      <c r="D1832" s="37">
        <v>72.945999999999998</v>
      </c>
      <c r="E1832" s="37">
        <v>72.376400000000004</v>
      </c>
      <c r="F1832" s="37">
        <v>0.78700000000000003</v>
      </c>
      <c r="G1832" s="37">
        <v>0.5696</v>
      </c>
      <c r="H1832" s="37">
        <v>743.75</v>
      </c>
      <c r="I1832" s="37">
        <v>54253678.682499997</v>
      </c>
    </row>
    <row r="1833" spans="1:9" x14ac:dyDescent="0.25">
      <c r="A1833" s="38">
        <v>41732</v>
      </c>
      <c r="B1833" s="37" t="s">
        <v>61</v>
      </c>
      <c r="C1833" s="37" t="s">
        <v>58</v>
      </c>
      <c r="D1833" s="37">
        <v>72.376400000000004</v>
      </c>
      <c r="E1833" s="37">
        <v>73.151200000000003</v>
      </c>
      <c r="F1833" s="37">
        <v>-1.05918</v>
      </c>
      <c r="G1833" s="37">
        <v>-0.77480000000000004</v>
      </c>
      <c r="H1833" s="37">
        <v>781.25</v>
      </c>
      <c r="I1833" s="37">
        <v>56544152.9705</v>
      </c>
    </row>
    <row r="1834" spans="1:9" x14ac:dyDescent="0.25">
      <c r="A1834" s="38">
        <v>41731</v>
      </c>
      <c r="B1834" s="37" t="s">
        <v>61</v>
      </c>
      <c r="C1834" s="37" t="s">
        <v>58</v>
      </c>
      <c r="D1834" s="37">
        <v>73.151200000000003</v>
      </c>
      <c r="E1834" s="37">
        <v>72.805599999999998</v>
      </c>
      <c r="F1834" s="37">
        <v>0.47469</v>
      </c>
      <c r="G1834" s="37">
        <v>0.34560000000000002</v>
      </c>
      <c r="H1834" s="37">
        <v>781.25</v>
      </c>
      <c r="I1834" s="37">
        <v>57149466.439000003</v>
      </c>
    </row>
    <row r="1835" spans="1:9" x14ac:dyDescent="0.25">
      <c r="A1835" s="38">
        <v>41730</v>
      </c>
      <c r="B1835" s="37" t="s">
        <v>61</v>
      </c>
      <c r="C1835" s="37" t="s">
        <v>58</v>
      </c>
      <c r="D1835" s="37">
        <v>72.805599999999998</v>
      </c>
      <c r="E1835" s="37">
        <v>73.974400000000003</v>
      </c>
      <c r="F1835" s="37">
        <v>-1.5800099999999999</v>
      </c>
      <c r="G1835" s="37">
        <v>-1.1688000000000001</v>
      </c>
      <c r="H1835" s="37">
        <v>781.25</v>
      </c>
      <c r="I1835" s="37">
        <v>56879466.006999999</v>
      </c>
    </row>
    <row r="1836" spans="1:9" x14ac:dyDescent="0.25">
      <c r="A1836" s="38">
        <v>41729</v>
      </c>
      <c r="B1836" s="37" t="s">
        <v>61</v>
      </c>
      <c r="C1836" s="37" t="s">
        <v>58</v>
      </c>
      <c r="D1836" s="37">
        <v>73.974400000000003</v>
      </c>
      <c r="E1836" s="37">
        <v>75.299599999999998</v>
      </c>
      <c r="F1836" s="37">
        <v>-1.7599</v>
      </c>
      <c r="G1836" s="37">
        <v>-1.3251999999999999</v>
      </c>
      <c r="H1836" s="37">
        <v>781.25</v>
      </c>
      <c r="I1836" s="37">
        <v>57792592.468000002</v>
      </c>
    </row>
    <row r="1837" spans="1:9" x14ac:dyDescent="0.25">
      <c r="A1837" s="38">
        <v>41726</v>
      </c>
      <c r="B1837" s="37" t="s">
        <v>61</v>
      </c>
      <c r="C1837" s="37" t="s">
        <v>58</v>
      </c>
      <c r="D1837" s="37">
        <v>75.299599999999998</v>
      </c>
      <c r="E1837" s="37">
        <v>75.768799999999999</v>
      </c>
      <c r="F1837" s="37">
        <v>-0.61924999999999997</v>
      </c>
      <c r="G1837" s="37">
        <v>-0.46920000000000001</v>
      </c>
      <c r="H1837" s="37">
        <v>781.25</v>
      </c>
      <c r="I1837" s="37">
        <v>58827906.624499999</v>
      </c>
    </row>
    <row r="1838" spans="1:9" x14ac:dyDescent="0.25">
      <c r="A1838" s="38">
        <v>41725</v>
      </c>
      <c r="B1838" s="37" t="s">
        <v>61</v>
      </c>
      <c r="C1838" s="37" t="s">
        <v>58</v>
      </c>
      <c r="D1838" s="37">
        <v>75.768799999999999</v>
      </c>
      <c r="E1838" s="37">
        <v>76.218000000000004</v>
      </c>
      <c r="F1838" s="37">
        <v>-0.58935999999999999</v>
      </c>
      <c r="G1838" s="37">
        <v>-0.44919999999999999</v>
      </c>
      <c r="H1838" s="37">
        <v>781.25</v>
      </c>
      <c r="I1838" s="37">
        <v>59194469.711000003</v>
      </c>
    </row>
    <row r="1839" spans="1:9" x14ac:dyDescent="0.25">
      <c r="A1839" s="38">
        <v>41724</v>
      </c>
      <c r="B1839" s="37" t="s">
        <v>61</v>
      </c>
      <c r="C1839" s="37" t="s">
        <v>58</v>
      </c>
      <c r="D1839" s="37">
        <v>76.218000000000004</v>
      </c>
      <c r="E1839" s="37">
        <v>75.433599999999998</v>
      </c>
      <c r="F1839" s="37">
        <v>1.0398499999999999</v>
      </c>
      <c r="G1839" s="37">
        <v>0.78439999999999999</v>
      </c>
      <c r="H1839" s="37">
        <v>781.25</v>
      </c>
      <c r="I1839" s="37">
        <v>59545407.772500001</v>
      </c>
    </row>
    <row r="1840" spans="1:9" x14ac:dyDescent="0.25">
      <c r="A1840" s="38">
        <v>41723</v>
      </c>
      <c r="B1840" s="37" t="s">
        <v>61</v>
      </c>
      <c r="C1840" s="37" t="s">
        <v>58</v>
      </c>
      <c r="D1840" s="37">
        <v>75.433599999999998</v>
      </c>
      <c r="E1840" s="37">
        <v>75.278000000000006</v>
      </c>
      <c r="F1840" s="37">
        <v>0.20669999999999999</v>
      </c>
      <c r="G1840" s="37">
        <v>0.15559999999999999</v>
      </c>
      <c r="H1840" s="37">
        <v>781.25</v>
      </c>
      <c r="I1840" s="37">
        <v>58932594.292000003</v>
      </c>
    </row>
    <row r="1841" spans="1:9" x14ac:dyDescent="0.25">
      <c r="A1841" s="38">
        <v>41722</v>
      </c>
      <c r="B1841" s="37" t="s">
        <v>61</v>
      </c>
      <c r="C1841" s="37" t="s">
        <v>58</v>
      </c>
      <c r="D1841" s="37">
        <v>75.278000000000006</v>
      </c>
      <c r="E1841" s="37">
        <v>75.283199999999994</v>
      </c>
      <c r="F1841" s="37">
        <v>-6.9100000000000003E-3</v>
      </c>
      <c r="G1841" s="37">
        <v>-5.1999999999999998E-3</v>
      </c>
      <c r="H1841" s="37">
        <v>781.25</v>
      </c>
      <c r="I1841" s="37">
        <v>58811031.597499996</v>
      </c>
    </row>
    <row r="1842" spans="1:9" x14ac:dyDescent="0.25">
      <c r="A1842" s="38">
        <v>41719</v>
      </c>
      <c r="B1842" s="37" t="s">
        <v>61</v>
      </c>
      <c r="C1842" s="37" t="s">
        <v>58</v>
      </c>
      <c r="D1842" s="37">
        <v>75.283199999999994</v>
      </c>
      <c r="E1842" s="37">
        <v>74.740399999999994</v>
      </c>
      <c r="F1842" s="37">
        <v>0.72624999999999995</v>
      </c>
      <c r="G1842" s="37">
        <v>0.54279999999999995</v>
      </c>
      <c r="H1842" s="37">
        <v>781.25</v>
      </c>
      <c r="I1842" s="37">
        <v>58815094.104000002</v>
      </c>
    </row>
    <row r="1843" spans="1:9" x14ac:dyDescent="0.25">
      <c r="A1843" s="38">
        <v>41718</v>
      </c>
      <c r="B1843" s="37" t="s">
        <v>61</v>
      </c>
      <c r="C1843" s="37" t="s">
        <v>58</v>
      </c>
      <c r="D1843" s="37">
        <v>74.740399999999994</v>
      </c>
      <c r="E1843" s="37">
        <v>75.373599999999996</v>
      </c>
      <c r="F1843" s="37">
        <v>-0.84008000000000005</v>
      </c>
      <c r="G1843" s="37">
        <v>-0.63319999999999999</v>
      </c>
      <c r="H1843" s="37">
        <v>781.25</v>
      </c>
      <c r="I1843" s="37">
        <v>58391030.925499998</v>
      </c>
    </row>
    <row r="1844" spans="1:9" x14ac:dyDescent="0.25">
      <c r="A1844" s="38">
        <v>41717</v>
      </c>
      <c r="B1844" s="37" t="s">
        <v>61</v>
      </c>
      <c r="C1844" s="37" t="s">
        <v>58</v>
      </c>
      <c r="D1844" s="37">
        <v>75.373599999999996</v>
      </c>
      <c r="E1844" s="37">
        <v>75.093599999999995</v>
      </c>
      <c r="F1844" s="37">
        <v>0.37286999999999998</v>
      </c>
      <c r="G1844" s="37">
        <v>0.28000000000000003</v>
      </c>
      <c r="H1844" s="37">
        <v>781.25</v>
      </c>
      <c r="I1844" s="37">
        <v>58885719.217</v>
      </c>
    </row>
    <row r="1845" spans="1:9" x14ac:dyDescent="0.25">
      <c r="A1845" s="38">
        <v>41716</v>
      </c>
      <c r="B1845" s="37" t="s">
        <v>61</v>
      </c>
      <c r="C1845" s="37" t="s">
        <v>58</v>
      </c>
      <c r="D1845" s="37">
        <v>75.093599999999995</v>
      </c>
      <c r="E1845" s="37">
        <v>75.804400000000001</v>
      </c>
      <c r="F1845" s="37">
        <v>-0.93767999999999996</v>
      </c>
      <c r="G1845" s="37">
        <v>-0.71079999999999999</v>
      </c>
      <c r="H1845" s="37">
        <v>781.25</v>
      </c>
      <c r="I1845" s="37">
        <v>58666968.866999999</v>
      </c>
    </row>
    <row r="1846" spans="1:9" x14ac:dyDescent="0.25">
      <c r="A1846" s="38">
        <v>41715</v>
      </c>
      <c r="B1846" s="37" t="s">
        <v>61</v>
      </c>
      <c r="C1846" s="37" t="s">
        <v>58</v>
      </c>
      <c r="D1846" s="37">
        <v>75.804400000000001</v>
      </c>
      <c r="E1846" s="37">
        <v>78.177199999999999</v>
      </c>
      <c r="F1846" s="37">
        <v>-3.0351599999999999</v>
      </c>
      <c r="G1846" s="37">
        <v>-2.3727999999999998</v>
      </c>
      <c r="H1846" s="37">
        <v>750</v>
      </c>
      <c r="I1846" s="37">
        <v>56853394.755500004</v>
      </c>
    </row>
    <row r="1847" spans="1:9" x14ac:dyDescent="0.25">
      <c r="A1847" s="38">
        <v>41712</v>
      </c>
      <c r="B1847" s="37" t="s">
        <v>61</v>
      </c>
      <c r="C1847" s="37" t="s">
        <v>58</v>
      </c>
      <c r="D1847" s="37">
        <v>78.177199999999999</v>
      </c>
      <c r="E1847" s="37">
        <v>77.674000000000007</v>
      </c>
      <c r="F1847" s="37">
        <v>0.64783999999999997</v>
      </c>
      <c r="G1847" s="37">
        <v>0.50319999999999998</v>
      </c>
      <c r="H1847" s="37">
        <v>737.5</v>
      </c>
      <c r="I1847" s="37">
        <v>57655782.721500002</v>
      </c>
    </row>
    <row r="1848" spans="1:9" x14ac:dyDescent="0.25">
      <c r="A1848" s="38">
        <v>41711</v>
      </c>
      <c r="B1848" s="37" t="s">
        <v>61</v>
      </c>
      <c r="C1848" s="37" t="s">
        <v>58</v>
      </c>
      <c r="D1848" s="37">
        <v>77.674000000000007</v>
      </c>
      <c r="E1848" s="37">
        <v>76.775999999999996</v>
      </c>
      <c r="F1848" s="37">
        <v>1.16964</v>
      </c>
      <c r="G1848" s="37">
        <v>0.89800000000000002</v>
      </c>
      <c r="H1848" s="37">
        <v>787.5</v>
      </c>
      <c r="I1848" s="37">
        <v>61168372.092500001</v>
      </c>
    </row>
    <row r="1849" spans="1:9" x14ac:dyDescent="0.25">
      <c r="A1849" s="38">
        <v>41710</v>
      </c>
      <c r="B1849" s="37" t="s">
        <v>61</v>
      </c>
      <c r="C1849" s="37" t="s">
        <v>58</v>
      </c>
      <c r="D1849" s="37">
        <v>76.775999999999996</v>
      </c>
      <c r="E1849" s="37">
        <v>76.793599999999998</v>
      </c>
      <c r="F1849" s="37">
        <v>-2.2919999999999999E-2</v>
      </c>
      <c r="G1849" s="37">
        <v>-1.7600000000000001E-2</v>
      </c>
      <c r="H1849" s="37">
        <v>787.5</v>
      </c>
      <c r="I1849" s="37">
        <v>60461195.969999999</v>
      </c>
    </row>
    <row r="1850" spans="1:9" x14ac:dyDescent="0.25">
      <c r="A1850" s="38">
        <v>41709</v>
      </c>
      <c r="B1850" s="37" t="s">
        <v>61</v>
      </c>
      <c r="C1850" s="37" t="s">
        <v>58</v>
      </c>
      <c r="D1850" s="37">
        <v>76.793599999999998</v>
      </c>
      <c r="E1850" s="37">
        <v>76.100399999999993</v>
      </c>
      <c r="F1850" s="37">
        <v>0.91090000000000004</v>
      </c>
      <c r="G1850" s="37">
        <v>0.69320000000000004</v>
      </c>
      <c r="H1850" s="37">
        <v>787.5</v>
      </c>
      <c r="I1850" s="37">
        <v>60475055.991999999</v>
      </c>
    </row>
    <row r="1851" spans="1:9" x14ac:dyDescent="0.25">
      <c r="A1851" s="38">
        <v>41708</v>
      </c>
      <c r="B1851" s="37" t="s">
        <v>61</v>
      </c>
      <c r="C1851" s="37" t="s">
        <v>58</v>
      </c>
      <c r="D1851" s="37">
        <v>76.100399999999993</v>
      </c>
      <c r="E1851" s="37">
        <v>76.132800000000003</v>
      </c>
      <c r="F1851" s="37">
        <v>-4.2560000000000001E-2</v>
      </c>
      <c r="G1851" s="37">
        <v>-3.2399999999999998E-2</v>
      </c>
      <c r="H1851" s="37">
        <v>787.5</v>
      </c>
      <c r="I1851" s="37">
        <v>59929160.125500001</v>
      </c>
    </row>
    <row r="1852" spans="1:9" x14ac:dyDescent="0.25">
      <c r="A1852" s="38">
        <v>41705</v>
      </c>
      <c r="B1852" s="37" t="s">
        <v>61</v>
      </c>
      <c r="C1852" s="37" t="s">
        <v>58</v>
      </c>
      <c r="D1852" s="37">
        <v>76.132800000000003</v>
      </c>
      <c r="E1852" s="37">
        <v>75.562799999999996</v>
      </c>
      <c r="F1852" s="37">
        <v>0.75434000000000001</v>
      </c>
      <c r="G1852" s="37">
        <v>0.56999999999999995</v>
      </c>
      <c r="H1852" s="37">
        <v>775</v>
      </c>
      <c r="I1852" s="37">
        <v>59003015.166000001</v>
      </c>
    </row>
    <row r="1853" spans="1:9" x14ac:dyDescent="0.25">
      <c r="A1853" s="38">
        <v>41704</v>
      </c>
      <c r="B1853" s="37" t="s">
        <v>61</v>
      </c>
      <c r="C1853" s="37" t="s">
        <v>58</v>
      </c>
      <c r="D1853" s="37">
        <v>75.562799999999996</v>
      </c>
      <c r="E1853" s="37">
        <v>76.006799999999998</v>
      </c>
      <c r="F1853" s="37">
        <v>-0.58416000000000001</v>
      </c>
      <c r="G1853" s="37">
        <v>-0.44400000000000001</v>
      </c>
      <c r="H1853" s="37">
        <v>775</v>
      </c>
      <c r="I1853" s="37">
        <v>58561264.453500003</v>
      </c>
    </row>
    <row r="1854" spans="1:9" x14ac:dyDescent="0.25">
      <c r="A1854" s="38">
        <v>41703</v>
      </c>
      <c r="B1854" s="37" t="s">
        <v>61</v>
      </c>
      <c r="C1854" s="37" t="s">
        <v>58</v>
      </c>
      <c r="D1854" s="37">
        <v>76.006799999999998</v>
      </c>
      <c r="E1854" s="37">
        <v>76.0364</v>
      </c>
      <c r="F1854" s="37">
        <v>-3.8929999999999999E-2</v>
      </c>
      <c r="G1854" s="37">
        <v>-2.9600000000000001E-2</v>
      </c>
      <c r="H1854" s="37">
        <v>775</v>
      </c>
      <c r="I1854" s="37">
        <v>58905365.008500002</v>
      </c>
    </row>
    <row r="1855" spans="1:9" x14ac:dyDescent="0.25">
      <c r="A1855" s="38">
        <v>41702</v>
      </c>
      <c r="B1855" s="37" t="s">
        <v>61</v>
      </c>
      <c r="C1855" s="37" t="s">
        <v>58</v>
      </c>
      <c r="D1855" s="37">
        <v>76.0364</v>
      </c>
      <c r="E1855" s="37">
        <v>78.054400000000001</v>
      </c>
      <c r="F1855" s="37">
        <v>-2.5853799999999998</v>
      </c>
      <c r="G1855" s="37">
        <v>-2.0179999999999998</v>
      </c>
      <c r="H1855" s="37">
        <v>775</v>
      </c>
      <c r="I1855" s="37">
        <v>58928305.045500003</v>
      </c>
    </row>
    <row r="1856" spans="1:9" x14ac:dyDescent="0.25">
      <c r="A1856" s="38">
        <v>41701</v>
      </c>
      <c r="B1856" s="37" t="s">
        <v>61</v>
      </c>
      <c r="C1856" s="37" t="s">
        <v>58</v>
      </c>
      <c r="D1856" s="37">
        <v>78.054400000000001</v>
      </c>
      <c r="E1856" s="37">
        <v>76.176000000000002</v>
      </c>
      <c r="F1856" s="37">
        <v>2.4658699999999998</v>
      </c>
      <c r="G1856" s="37">
        <v>1.8784000000000001</v>
      </c>
      <c r="H1856" s="37">
        <v>737.5</v>
      </c>
      <c r="I1856" s="37">
        <v>57565217.568000004</v>
      </c>
    </row>
    <row r="1857" spans="1:9" x14ac:dyDescent="0.25">
      <c r="A1857" s="38">
        <v>41698</v>
      </c>
      <c r="B1857" s="37" t="s">
        <v>61</v>
      </c>
      <c r="C1857" s="37" t="s">
        <v>58</v>
      </c>
      <c r="D1857" s="37">
        <v>76.176000000000002</v>
      </c>
      <c r="E1857" s="37">
        <v>75.701999999999998</v>
      </c>
      <c r="F1857" s="37">
        <v>0.62614000000000003</v>
      </c>
      <c r="G1857" s="37">
        <v>0.47399999999999998</v>
      </c>
      <c r="H1857" s="37">
        <v>737.5</v>
      </c>
      <c r="I1857" s="37">
        <v>56179895.219999999</v>
      </c>
    </row>
    <row r="1858" spans="1:9" x14ac:dyDescent="0.25">
      <c r="A1858" s="38">
        <v>41697</v>
      </c>
      <c r="B1858" s="37" t="s">
        <v>61</v>
      </c>
      <c r="C1858" s="37" t="s">
        <v>58</v>
      </c>
      <c r="D1858" s="37">
        <v>75.701999999999998</v>
      </c>
      <c r="E1858" s="37">
        <v>75.442800000000005</v>
      </c>
      <c r="F1858" s="37">
        <v>0.34356999999999999</v>
      </c>
      <c r="G1858" s="37">
        <v>0.25919999999999999</v>
      </c>
      <c r="H1858" s="37">
        <v>712.5</v>
      </c>
      <c r="I1858" s="37">
        <v>53937769.627499998</v>
      </c>
    </row>
    <row r="1859" spans="1:9" x14ac:dyDescent="0.25">
      <c r="A1859" s="38">
        <v>41696</v>
      </c>
      <c r="B1859" s="37" t="s">
        <v>61</v>
      </c>
      <c r="C1859" s="37" t="s">
        <v>58</v>
      </c>
      <c r="D1859" s="37">
        <v>75.442800000000005</v>
      </c>
      <c r="E1859" s="37">
        <v>74.183599999999998</v>
      </c>
      <c r="F1859" s="37">
        <v>1.6974100000000001</v>
      </c>
      <c r="G1859" s="37">
        <v>1.2592000000000001</v>
      </c>
      <c r="H1859" s="37">
        <v>712.5</v>
      </c>
      <c r="I1859" s="37">
        <v>53753089.303499997</v>
      </c>
    </row>
    <row r="1860" spans="1:9" x14ac:dyDescent="0.25">
      <c r="A1860" s="38">
        <v>41695</v>
      </c>
      <c r="B1860" s="37" t="s">
        <v>61</v>
      </c>
      <c r="C1860" s="37" t="s">
        <v>58</v>
      </c>
      <c r="D1860" s="37">
        <v>74.183599999999998</v>
      </c>
      <c r="E1860" s="37">
        <v>74.475999999999999</v>
      </c>
      <c r="F1860" s="37">
        <v>-0.39261000000000001</v>
      </c>
      <c r="G1860" s="37">
        <v>-0.29239999999999999</v>
      </c>
      <c r="H1860" s="37">
        <v>712.5</v>
      </c>
      <c r="I1860" s="37">
        <v>52855907.729500003</v>
      </c>
    </row>
    <row r="1861" spans="1:9" x14ac:dyDescent="0.25">
      <c r="A1861" s="38">
        <v>41694</v>
      </c>
      <c r="B1861" s="37" t="s">
        <v>61</v>
      </c>
      <c r="C1861" s="37" t="s">
        <v>58</v>
      </c>
      <c r="D1861" s="37">
        <v>74.475999999999999</v>
      </c>
      <c r="E1861" s="37">
        <v>74.392799999999994</v>
      </c>
      <c r="F1861" s="37">
        <v>0.11183999999999999</v>
      </c>
      <c r="G1861" s="37">
        <v>8.3199999999999996E-2</v>
      </c>
      <c r="H1861" s="37">
        <v>712.5</v>
      </c>
      <c r="I1861" s="37">
        <v>53064243.094999999</v>
      </c>
    </row>
    <row r="1862" spans="1:9" x14ac:dyDescent="0.25">
      <c r="A1862" s="38">
        <v>41691</v>
      </c>
      <c r="B1862" s="37" t="s">
        <v>61</v>
      </c>
      <c r="C1862" s="37" t="s">
        <v>58</v>
      </c>
      <c r="D1862" s="37">
        <v>74.392799999999994</v>
      </c>
      <c r="E1862" s="37">
        <v>74.379599999999996</v>
      </c>
      <c r="F1862" s="37">
        <v>1.7749999999999998E-2</v>
      </c>
      <c r="G1862" s="37">
        <v>1.32E-2</v>
      </c>
      <c r="H1862" s="37">
        <v>712.5</v>
      </c>
      <c r="I1862" s="37">
        <v>53004962.990999997</v>
      </c>
    </row>
    <row r="1863" spans="1:9" x14ac:dyDescent="0.25">
      <c r="A1863" s="38">
        <v>41690</v>
      </c>
      <c r="B1863" s="37" t="s">
        <v>61</v>
      </c>
      <c r="C1863" s="37" t="s">
        <v>58</v>
      </c>
      <c r="D1863" s="37">
        <v>74.379599999999996</v>
      </c>
      <c r="E1863" s="37">
        <v>75.319599999999994</v>
      </c>
      <c r="F1863" s="37">
        <v>-1.2480199999999999</v>
      </c>
      <c r="G1863" s="37">
        <v>-0.94</v>
      </c>
      <c r="H1863" s="37">
        <v>750</v>
      </c>
      <c r="I1863" s="37">
        <v>55784792.9745</v>
      </c>
    </row>
    <row r="1864" spans="1:9" x14ac:dyDescent="0.25">
      <c r="A1864" s="38">
        <v>41689</v>
      </c>
      <c r="B1864" s="37" t="s">
        <v>61</v>
      </c>
      <c r="C1864" s="37" t="s">
        <v>58</v>
      </c>
      <c r="D1864" s="37">
        <v>75.319599999999994</v>
      </c>
      <c r="E1864" s="37">
        <v>73.431600000000003</v>
      </c>
      <c r="F1864" s="37">
        <v>2.5710999999999999</v>
      </c>
      <c r="G1864" s="37">
        <v>1.8879999999999999</v>
      </c>
      <c r="H1864" s="37">
        <v>750</v>
      </c>
      <c r="I1864" s="37">
        <v>56489794.149499997</v>
      </c>
    </row>
    <row r="1865" spans="1:9" x14ac:dyDescent="0.25">
      <c r="A1865" s="38">
        <v>41688</v>
      </c>
      <c r="B1865" s="37" t="s">
        <v>61</v>
      </c>
      <c r="C1865" s="37" t="s">
        <v>58</v>
      </c>
      <c r="D1865" s="37">
        <v>73.431600000000003</v>
      </c>
      <c r="E1865" s="37">
        <v>74.818399999999997</v>
      </c>
      <c r="F1865" s="37">
        <v>-1.85355</v>
      </c>
      <c r="G1865" s="37">
        <v>-1.3868</v>
      </c>
      <c r="H1865" s="37">
        <v>750</v>
      </c>
      <c r="I1865" s="37">
        <v>55073791.789499998</v>
      </c>
    </row>
    <row r="1866" spans="1:9" x14ac:dyDescent="0.25">
      <c r="A1866" s="38">
        <v>41684</v>
      </c>
      <c r="B1866" s="37" t="s">
        <v>61</v>
      </c>
      <c r="C1866" s="37" t="s">
        <v>58</v>
      </c>
      <c r="D1866" s="37">
        <v>74.818399999999997</v>
      </c>
      <c r="E1866" s="37">
        <v>75.128</v>
      </c>
      <c r="F1866" s="37">
        <v>-0.41210000000000002</v>
      </c>
      <c r="G1866" s="37">
        <v>-0.30959999999999999</v>
      </c>
      <c r="H1866" s="37">
        <v>750</v>
      </c>
      <c r="I1866" s="37">
        <v>56113893.523000002</v>
      </c>
    </row>
    <row r="1867" spans="1:9" x14ac:dyDescent="0.25">
      <c r="A1867" s="38">
        <v>41683</v>
      </c>
      <c r="B1867" s="37" t="s">
        <v>61</v>
      </c>
      <c r="C1867" s="37" t="s">
        <v>58</v>
      </c>
      <c r="D1867" s="37">
        <v>75.128</v>
      </c>
      <c r="E1867" s="37">
        <v>75.691199999999995</v>
      </c>
      <c r="F1867" s="37">
        <v>-0.74407999999999996</v>
      </c>
      <c r="G1867" s="37">
        <v>-0.56320000000000003</v>
      </c>
      <c r="H1867" s="37">
        <v>750</v>
      </c>
      <c r="I1867" s="37">
        <v>56346093.909999996</v>
      </c>
    </row>
    <row r="1868" spans="1:9" x14ac:dyDescent="0.25">
      <c r="A1868" s="38">
        <v>41682</v>
      </c>
      <c r="B1868" s="37" t="s">
        <v>61</v>
      </c>
      <c r="C1868" s="37" t="s">
        <v>58</v>
      </c>
      <c r="D1868" s="37">
        <v>75.691199999999995</v>
      </c>
      <c r="E1868" s="37">
        <v>75.723600000000005</v>
      </c>
      <c r="F1868" s="37">
        <v>-4.2790000000000002E-2</v>
      </c>
      <c r="G1868" s="37">
        <v>-3.2399999999999998E-2</v>
      </c>
      <c r="H1868" s="37">
        <v>750</v>
      </c>
      <c r="I1868" s="37">
        <v>56768494.614</v>
      </c>
    </row>
    <row r="1869" spans="1:9" x14ac:dyDescent="0.25">
      <c r="A1869" s="38">
        <v>41681</v>
      </c>
      <c r="B1869" s="37" t="s">
        <v>61</v>
      </c>
      <c r="C1869" s="37" t="s">
        <v>58</v>
      </c>
      <c r="D1869" s="37">
        <v>75.723600000000005</v>
      </c>
      <c r="E1869" s="37">
        <v>77.574799999999996</v>
      </c>
      <c r="F1869" s="37">
        <v>-2.3863400000000001</v>
      </c>
      <c r="G1869" s="37">
        <v>-1.8512</v>
      </c>
      <c r="H1869" s="37">
        <v>750</v>
      </c>
      <c r="I1869" s="37">
        <v>56792794.6545</v>
      </c>
    </row>
    <row r="1870" spans="1:9" x14ac:dyDescent="0.25">
      <c r="A1870" s="38">
        <v>41680</v>
      </c>
      <c r="B1870" s="37" t="s">
        <v>61</v>
      </c>
      <c r="C1870" s="37" t="s">
        <v>58</v>
      </c>
      <c r="D1870" s="37">
        <v>77.574799999999996</v>
      </c>
      <c r="E1870" s="37">
        <v>77.726799999999997</v>
      </c>
      <c r="F1870" s="37">
        <v>-0.19556000000000001</v>
      </c>
      <c r="G1870" s="37">
        <v>-0.152</v>
      </c>
      <c r="H1870" s="37">
        <v>750</v>
      </c>
      <c r="I1870" s="37">
        <v>58181196.968500003</v>
      </c>
    </row>
    <row r="1871" spans="1:9" x14ac:dyDescent="0.25">
      <c r="A1871" s="38">
        <v>41677</v>
      </c>
      <c r="B1871" s="37" t="s">
        <v>61</v>
      </c>
      <c r="C1871" s="37" t="s">
        <v>58</v>
      </c>
      <c r="D1871" s="37">
        <v>77.726799999999997</v>
      </c>
      <c r="E1871" s="37">
        <v>80.966399999999993</v>
      </c>
      <c r="F1871" s="37">
        <v>-4.0011700000000001</v>
      </c>
      <c r="G1871" s="37">
        <v>-3.2395999999999998</v>
      </c>
      <c r="H1871" s="37">
        <v>750</v>
      </c>
      <c r="I1871" s="37">
        <v>58295197.158500001</v>
      </c>
    </row>
    <row r="1872" spans="1:9" x14ac:dyDescent="0.25">
      <c r="A1872" s="38">
        <v>41676</v>
      </c>
      <c r="B1872" s="37" t="s">
        <v>61</v>
      </c>
      <c r="C1872" s="37" t="s">
        <v>58</v>
      </c>
      <c r="D1872" s="37">
        <v>80.966399999999993</v>
      </c>
      <c r="E1872" s="37">
        <v>85.561999999999998</v>
      </c>
      <c r="F1872" s="37">
        <v>-5.3710800000000001</v>
      </c>
      <c r="G1872" s="37">
        <v>-4.5956000000000001</v>
      </c>
      <c r="H1872" s="37">
        <v>750</v>
      </c>
      <c r="I1872" s="37">
        <v>60724901.207999997</v>
      </c>
    </row>
    <row r="1873" spans="1:9" x14ac:dyDescent="0.25">
      <c r="A1873" s="38">
        <v>41675</v>
      </c>
      <c r="B1873" s="37" t="s">
        <v>61</v>
      </c>
      <c r="C1873" s="37" t="s">
        <v>58</v>
      </c>
      <c r="D1873" s="37">
        <v>85.561999999999998</v>
      </c>
      <c r="E1873" s="37">
        <v>83.613200000000006</v>
      </c>
      <c r="F1873" s="37">
        <v>2.33073</v>
      </c>
      <c r="G1873" s="37">
        <v>1.9488000000000001</v>
      </c>
      <c r="H1873" s="37">
        <v>750</v>
      </c>
      <c r="I1873" s="37">
        <v>64171606.952500001</v>
      </c>
    </row>
    <row r="1874" spans="1:9" x14ac:dyDescent="0.25">
      <c r="A1874" s="38">
        <v>41674</v>
      </c>
      <c r="B1874" s="37" t="s">
        <v>61</v>
      </c>
      <c r="C1874" s="37" t="s">
        <v>58</v>
      </c>
      <c r="D1874" s="37">
        <v>83.613200000000006</v>
      </c>
      <c r="E1874" s="37">
        <v>83.103200000000001</v>
      </c>
      <c r="F1874" s="37">
        <v>0.61368999999999996</v>
      </c>
      <c r="G1874" s="37">
        <v>0.51</v>
      </c>
      <c r="H1874" s="37">
        <v>750</v>
      </c>
      <c r="I1874" s="37">
        <v>62710004.516500004</v>
      </c>
    </row>
    <row r="1875" spans="1:9" x14ac:dyDescent="0.25">
      <c r="A1875" s="38">
        <v>41673</v>
      </c>
      <c r="B1875" s="37" t="s">
        <v>61</v>
      </c>
      <c r="C1875" s="37" t="s">
        <v>58</v>
      </c>
      <c r="D1875" s="37">
        <v>83.103200000000001</v>
      </c>
      <c r="E1875" s="37">
        <v>79.575599999999994</v>
      </c>
      <c r="F1875" s="37">
        <v>4.43302</v>
      </c>
      <c r="G1875" s="37">
        <v>3.5276000000000001</v>
      </c>
      <c r="H1875" s="37">
        <v>750</v>
      </c>
      <c r="I1875" s="37">
        <v>62327503.879000001</v>
      </c>
    </row>
    <row r="1876" spans="1:9" x14ac:dyDescent="0.25">
      <c r="A1876" s="38">
        <v>41670</v>
      </c>
      <c r="B1876" s="37" t="s">
        <v>61</v>
      </c>
      <c r="C1876" s="37" t="s">
        <v>58</v>
      </c>
      <c r="D1876" s="37">
        <v>79.575599999999994</v>
      </c>
      <c r="E1876" s="37">
        <v>78.903599999999997</v>
      </c>
      <c r="F1876" s="37">
        <v>0.85167000000000004</v>
      </c>
      <c r="G1876" s="37">
        <v>0.67200000000000004</v>
      </c>
      <c r="H1876" s="37">
        <v>750</v>
      </c>
      <c r="I1876" s="37">
        <v>59681799.469499998</v>
      </c>
    </row>
    <row r="1877" spans="1:9" x14ac:dyDescent="0.25">
      <c r="A1877" s="38">
        <v>41669</v>
      </c>
      <c r="B1877" s="37" t="s">
        <v>61</v>
      </c>
      <c r="C1877" s="37" t="s">
        <v>58</v>
      </c>
      <c r="D1877" s="37">
        <v>78.903599999999997</v>
      </c>
      <c r="E1877" s="37">
        <v>78.016800000000003</v>
      </c>
      <c r="F1877" s="37">
        <v>1.1366799999999999</v>
      </c>
      <c r="G1877" s="37">
        <v>0.88680000000000003</v>
      </c>
      <c r="H1877" s="37">
        <v>662.5</v>
      </c>
      <c r="I1877" s="37">
        <v>52273733.629500002</v>
      </c>
    </row>
    <row r="1878" spans="1:9" x14ac:dyDescent="0.25">
      <c r="A1878" s="38">
        <v>41668</v>
      </c>
      <c r="B1878" s="37" t="s">
        <v>61</v>
      </c>
      <c r="C1878" s="37" t="s">
        <v>58</v>
      </c>
      <c r="D1878" s="37">
        <v>78.016800000000003</v>
      </c>
      <c r="E1878" s="37">
        <v>76.382000000000005</v>
      </c>
      <c r="F1878" s="37">
        <v>2.1402899999999998</v>
      </c>
      <c r="G1878" s="37">
        <v>1.6348</v>
      </c>
      <c r="H1878" s="37">
        <v>662.5</v>
      </c>
      <c r="I1878" s="37">
        <v>51686227.520999998</v>
      </c>
    </row>
    <row r="1879" spans="1:9" x14ac:dyDescent="0.25">
      <c r="A1879" s="38">
        <v>41667</v>
      </c>
      <c r="B1879" s="37" t="s">
        <v>61</v>
      </c>
      <c r="C1879" s="37" t="s">
        <v>58</v>
      </c>
      <c r="D1879" s="37">
        <v>76.382000000000005</v>
      </c>
      <c r="E1879" s="37">
        <v>78.498800000000003</v>
      </c>
      <c r="F1879" s="37">
        <v>-2.6966000000000001</v>
      </c>
      <c r="G1879" s="37">
        <v>-2.1168</v>
      </c>
      <c r="H1879" s="37">
        <v>618.75</v>
      </c>
      <c r="I1879" s="37">
        <v>47261457.977499999</v>
      </c>
    </row>
    <row r="1880" spans="1:9" x14ac:dyDescent="0.25">
      <c r="A1880" s="38">
        <v>41666</v>
      </c>
      <c r="B1880" s="37" t="s">
        <v>61</v>
      </c>
      <c r="C1880" s="37" t="s">
        <v>58</v>
      </c>
      <c r="D1880" s="37">
        <v>78.498800000000003</v>
      </c>
      <c r="E1880" s="37">
        <v>79.029600000000002</v>
      </c>
      <c r="F1880" s="37">
        <v>-0.67164999999999997</v>
      </c>
      <c r="G1880" s="37">
        <v>-0.53080000000000005</v>
      </c>
      <c r="H1880" s="37">
        <v>618.75</v>
      </c>
      <c r="I1880" s="37">
        <v>48571230.623499997</v>
      </c>
    </row>
    <row r="1881" spans="1:9" x14ac:dyDescent="0.25">
      <c r="A1881" s="38">
        <v>41663</v>
      </c>
      <c r="B1881" s="37" t="s">
        <v>61</v>
      </c>
      <c r="C1881" s="37" t="s">
        <v>58</v>
      </c>
      <c r="D1881" s="37">
        <v>79.029600000000002</v>
      </c>
      <c r="E1881" s="37">
        <v>75.3536</v>
      </c>
      <c r="F1881" s="37">
        <v>4.8783300000000001</v>
      </c>
      <c r="G1881" s="37">
        <v>3.6760000000000002</v>
      </c>
      <c r="H1881" s="37">
        <v>618.75</v>
      </c>
      <c r="I1881" s="37">
        <v>48899663.787</v>
      </c>
    </row>
    <row r="1882" spans="1:9" x14ac:dyDescent="0.25">
      <c r="A1882" s="38">
        <v>41662</v>
      </c>
      <c r="B1882" s="37" t="s">
        <v>61</v>
      </c>
      <c r="C1882" s="37" t="s">
        <v>58</v>
      </c>
      <c r="D1882" s="37">
        <v>75.3536</v>
      </c>
      <c r="E1882" s="37">
        <v>74.754000000000005</v>
      </c>
      <c r="F1882" s="37">
        <v>0.80210000000000004</v>
      </c>
      <c r="G1882" s="37">
        <v>0.59960000000000002</v>
      </c>
      <c r="H1882" s="37">
        <v>643.75</v>
      </c>
      <c r="I1882" s="37">
        <v>48508974.192000002</v>
      </c>
    </row>
    <row r="1883" spans="1:9" x14ac:dyDescent="0.25">
      <c r="A1883" s="38">
        <v>41661</v>
      </c>
      <c r="B1883" s="37" t="s">
        <v>61</v>
      </c>
      <c r="C1883" s="37" t="s">
        <v>58</v>
      </c>
      <c r="D1883" s="37">
        <v>74.754000000000005</v>
      </c>
      <c r="E1883" s="37">
        <v>76.392799999999994</v>
      </c>
      <c r="F1883" s="37">
        <v>-2.1452300000000002</v>
      </c>
      <c r="G1883" s="37">
        <v>-1.6388</v>
      </c>
      <c r="H1883" s="37">
        <v>631.25</v>
      </c>
      <c r="I1883" s="37">
        <v>47188555.942500003</v>
      </c>
    </row>
    <row r="1884" spans="1:9" x14ac:dyDescent="0.25">
      <c r="A1884" s="38">
        <v>41660</v>
      </c>
      <c r="B1884" s="37" t="s">
        <v>61</v>
      </c>
      <c r="C1884" s="37" t="s">
        <v>58</v>
      </c>
      <c r="D1884" s="37">
        <v>76.392799999999994</v>
      </c>
      <c r="E1884" s="37">
        <v>76.922399999999996</v>
      </c>
      <c r="F1884" s="37">
        <v>-0.68849000000000005</v>
      </c>
      <c r="G1884" s="37">
        <v>-0.52959999999999996</v>
      </c>
      <c r="H1884" s="37">
        <v>631.25</v>
      </c>
      <c r="I1884" s="37">
        <v>48223050.490999997</v>
      </c>
    </row>
    <row r="1885" spans="1:9" x14ac:dyDescent="0.25">
      <c r="A1885" s="38">
        <v>41656</v>
      </c>
      <c r="B1885" s="37" t="s">
        <v>61</v>
      </c>
      <c r="C1885" s="37" t="s">
        <v>58</v>
      </c>
      <c r="D1885" s="37">
        <v>76.922399999999996</v>
      </c>
      <c r="E1885" s="37">
        <v>76.402000000000001</v>
      </c>
      <c r="F1885" s="37">
        <v>0.68113000000000001</v>
      </c>
      <c r="G1885" s="37">
        <v>0.52039999999999997</v>
      </c>
      <c r="H1885" s="37">
        <v>631.25</v>
      </c>
      <c r="I1885" s="37">
        <v>48557361.152999997</v>
      </c>
    </row>
    <row r="1886" spans="1:9" x14ac:dyDescent="0.25">
      <c r="A1886" s="38">
        <v>41655</v>
      </c>
      <c r="B1886" s="37" t="s">
        <v>61</v>
      </c>
      <c r="C1886" s="37" t="s">
        <v>58</v>
      </c>
      <c r="D1886" s="37">
        <v>76.402000000000001</v>
      </c>
      <c r="E1886" s="37">
        <v>76.323599999999999</v>
      </c>
      <c r="F1886" s="37">
        <v>0.10272000000000001</v>
      </c>
      <c r="G1886" s="37">
        <v>7.8399999999999997E-2</v>
      </c>
      <c r="H1886" s="37">
        <v>631.25</v>
      </c>
      <c r="I1886" s="37">
        <v>48228858.002499998</v>
      </c>
    </row>
    <row r="1887" spans="1:9" x14ac:dyDescent="0.25">
      <c r="A1887" s="38">
        <v>41654</v>
      </c>
      <c r="B1887" s="37" t="s">
        <v>61</v>
      </c>
      <c r="C1887" s="37" t="s">
        <v>58</v>
      </c>
      <c r="D1887" s="37">
        <v>76.323599999999999</v>
      </c>
      <c r="E1887" s="37">
        <v>75.890799999999999</v>
      </c>
      <c r="F1887" s="37">
        <v>0.57028999999999996</v>
      </c>
      <c r="G1887" s="37">
        <v>0.43280000000000002</v>
      </c>
      <c r="H1887" s="37">
        <v>631.25</v>
      </c>
      <c r="I1887" s="37">
        <v>48179367.9045</v>
      </c>
    </row>
    <row r="1888" spans="1:9" x14ac:dyDescent="0.25">
      <c r="A1888" s="38">
        <v>41653</v>
      </c>
      <c r="B1888" s="37" t="s">
        <v>61</v>
      </c>
      <c r="C1888" s="37" t="s">
        <v>58</v>
      </c>
      <c r="D1888" s="37">
        <v>75.890799999999999</v>
      </c>
      <c r="E1888" s="37">
        <v>76.511600000000001</v>
      </c>
      <c r="F1888" s="37">
        <v>-0.81137999999999999</v>
      </c>
      <c r="G1888" s="37">
        <v>-0.62080000000000002</v>
      </c>
      <c r="H1888" s="37">
        <v>650</v>
      </c>
      <c r="I1888" s="37">
        <v>49329114.863499999</v>
      </c>
    </row>
    <row r="1889" spans="1:9" x14ac:dyDescent="0.25">
      <c r="A1889" s="38">
        <v>41652</v>
      </c>
      <c r="B1889" s="37" t="s">
        <v>61</v>
      </c>
      <c r="C1889" s="37" t="s">
        <v>58</v>
      </c>
      <c r="D1889" s="37">
        <v>76.511600000000001</v>
      </c>
      <c r="E1889" s="37">
        <v>75.2864</v>
      </c>
      <c r="F1889" s="37">
        <v>1.6273899999999999</v>
      </c>
      <c r="G1889" s="37">
        <v>1.2252000000000001</v>
      </c>
      <c r="H1889" s="37">
        <v>650</v>
      </c>
      <c r="I1889" s="37">
        <v>49732635.6395</v>
      </c>
    </row>
    <row r="1890" spans="1:9" x14ac:dyDescent="0.25">
      <c r="A1890" s="38">
        <v>41649</v>
      </c>
      <c r="B1890" s="37" t="s">
        <v>61</v>
      </c>
      <c r="C1890" s="37" t="s">
        <v>58</v>
      </c>
      <c r="D1890" s="37">
        <v>75.2864</v>
      </c>
      <c r="E1890" s="37">
        <v>75.839200000000005</v>
      </c>
      <c r="F1890" s="37">
        <v>-0.72890999999999995</v>
      </c>
      <c r="G1890" s="37">
        <v>-0.55279999999999996</v>
      </c>
      <c r="H1890" s="37">
        <v>650</v>
      </c>
      <c r="I1890" s="37">
        <v>48936254.108000003</v>
      </c>
    </row>
    <row r="1891" spans="1:9" x14ac:dyDescent="0.25">
      <c r="A1891" s="38">
        <v>41648</v>
      </c>
      <c r="B1891" s="37" t="s">
        <v>61</v>
      </c>
      <c r="C1891" s="37" t="s">
        <v>58</v>
      </c>
      <c r="D1891" s="37">
        <v>75.839200000000005</v>
      </c>
      <c r="E1891" s="37">
        <v>75.315200000000004</v>
      </c>
      <c r="F1891" s="37">
        <v>0.69574000000000003</v>
      </c>
      <c r="G1891" s="37">
        <v>0.52400000000000002</v>
      </c>
      <c r="H1891" s="37">
        <v>675</v>
      </c>
      <c r="I1891" s="37">
        <v>51191554.799000002</v>
      </c>
    </row>
    <row r="1892" spans="1:9" x14ac:dyDescent="0.25">
      <c r="A1892" s="38">
        <v>41647</v>
      </c>
      <c r="B1892" s="37" t="s">
        <v>61</v>
      </c>
      <c r="C1892" s="37" t="s">
        <v>58</v>
      </c>
      <c r="D1892" s="37">
        <v>75.315200000000004</v>
      </c>
      <c r="E1892" s="37">
        <v>75.542000000000002</v>
      </c>
      <c r="F1892" s="37">
        <v>-0.30023</v>
      </c>
      <c r="G1892" s="37">
        <v>-0.2268</v>
      </c>
      <c r="H1892" s="37">
        <v>675</v>
      </c>
      <c r="I1892" s="37">
        <v>50837854.144000001</v>
      </c>
    </row>
    <row r="1893" spans="1:9" x14ac:dyDescent="0.25">
      <c r="A1893" s="38">
        <v>41646</v>
      </c>
      <c r="B1893" s="37" t="s">
        <v>61</v>
      </c>
      <c r="C1893" s="37" t="s">
        <v>58</v>
      </c>
      <c r="D1893" s="37">
        <v>75.542000000000002</v>
      </c>
      <c r="E1893" s="37">
        <v>76.828800000000001</v>
      </c>
      <c r="F1893" s="37">
        <v>-1.67489</v>
      </c>
      <c r="G1893" s="37">
        <v>-1.2867999999999999</v>
      </c>
      <c r="H1893" s="37">
        <v>675</v>
      </c>
      <c r="I1893" s="37">
        <v>50990944.427500002</v>
      </c>
    </row>
    <row r="1894" spans="1:9" x14ac:dyDescent="0.25">
      <c r="A1894" s="38">
        <v>41645</v>
      </c>
      <c r="B1894" s="37" t="s">
        <v>61</v>
      </c>
      <c r="C1894" s="37" t="s">
        <v>58</v>
      </c>
      <c r="D1894" s="37">
        <v>76.828800000000001</v>
      </c>
      <c r="E1894" s="37">
        <v>77.817999999999998</v>
      </c>
      <c r="F1894" s="37">
        <v>-1.2711699999999999</v>
      </c>
      <c r="G1894" s="37">
        <v>-0.98919999999999997</v>
      </c>
      <c r="H1894" s="37">
        <v>662.5</v>
      </c>
      <c r="I1894" s="37">
        <v>50899176.035999998</v>
      </c>
    </row>
    <row r="1895" spans="1:9" x14ac:dyDescent="0.25">
      <c r="A1895" s="38">
        <v>41642</v>
      </c>
      <c r="B1895" s="37" t="s">
        <v>61</v>
      </c>
      <c r="C1895" s="37" t="s">
        <v>58</v>
      </c>
      <c r="D1895" s="37">
        <v>77.817999999999998</v>
      </c>
      <c r="E1895" s="37">
        <v>78.1648</v>
      </c>
      <c r="F1895" s="37">
        <v>-0.44368000000000002</v>
      </c>
      <c r="G1895" s="37">
        <v>-0.3468</v>
      </c>
      <c r="H1895" s="37">
        <v>662.5</v>
      </c>
      <c r="I1895" s="37">
        <v>51554522.272500001</v>
      </c>
    </row>
    <row r="1896" spans="1:9" x14ac:dyDescent="0.25">
      <c r="A1896" s="38">
        <v>41641</v>
      </c>
      <c r="B1896" s="37" t="s">
        <v>61</v>
      </c>
      <c r="C1896" s="37" t="s">
        <v>58</v>
      </c>
      <c r="D1896" s="37">
        <v>78.1648</v>
      </c>
      <c r="E1896" s="37">
        <v>77.194800000000001</v>
      </c>
      <c r="F1896" s="37">
        <v>1.2565599999999999</v>
      </c>
      <c r="G1896" s="37">
        <v>0.97</v>
      </c>
      <c r="H1896" s="37">
        <v>662.5</v>
      </c>
      <c r="I1896" s="37">
        <v>51784277.706</v>
      </c>
    </row>
    <row r="1897" spans="1:9" x14ac:dyDescent="0.25">
      <c r="A1897" s="38">
        <v>41639</v>
      </c>
      <c r="B1897" s="37" t="s">
        <v>61</v>
      </c>
      <c r="C1897" s="37" t="s">
        <v>58</v>
      </c>
      <c r="D1897" s="37">
        <v>77.194800000000001</v>
      </c>
      <c r="E1897" s="37">
        <v>77.986800000000002</v>
      </c>
      <c r="F1897" s="37">
        <v>-1.01556</v>
      </c>
      <c r="G1897" s="37">
        <v>-0.79200000000000004</v>
      </c>
      <c r="H1897" s="37">
        <v>662.5</v>
      </c>
      <c r="I1897" s="37">
        <v>51141651.493500002</v>
      </c>
    </row>
    <row r="1898" spans="1:9" x14ac:dyDescent="0.25">
      <c r="A1898" s="38">
        <v>41638</v>
      </c>
      <c r="B1898" s="37" t="s">
        <v>61</v>
      </c>
      <c r="C1898" s="37" t="s">
        <v>58</v>
      </c>
      <c r="D1898" s="37">
        <v>77.986800000000002</v>
      </c>
      <c r="E1898" s="37">
        <v>77.384</v>
      </c>
      <c r="F1898" s="37">
        <v>0.77897000000000005</v>
      </c>
      <c r="G1898" s="37">
        <v>0.6028</v>
      </c>
      <c r="H1898" s="37">
        <v>712.5</v>
      </c>
      <c r="I1898" s="37">
        <v>55565692.483499996</v>
      </c>
    </row>
    <row r="1899" spans="1:9" x14ac:dyDescent="0.25">
      <c r="A1899" s="38">
        <v>41635</v>
      </c>
      <c r="B1899" s="37" t="s">
        <v>61</v>
      </c>
      <c r="C1899" s="37" t="s">
        <v>58</v>
      </c>
      <c r="D1899" s="37">
        <v>77.384</v>
      </c>
      <c r="E1899" s="37">
        <v>77.025599999999997</v>
      </c>
      <c r="F1899" s="37">
        <v>0.46529999999999999</v>
      </c>
      <c r="G1899" s="37">
        <v>0.3584</v>
      </c>
      <c r="H1899" s="37">
        <v>731.25</v>
      </c>
      <c r="I1899" s="37">
        <v>56587146.729999997</v>
      </c>
    </row>
    <row r="1900" spans="1:9" x14ac:dyDescent="0.25">
      <c r="A1900" s="38">
        <v>41634</v>
      </c>
      <c r="B1900" s="37" t="s">
        <v>61</v>
      </c>
      <c r="C1900" s="37" t="s">
        <v>58</v>
      </c>
      <c r="D1900" s="37">
        <v>77.025599999999997</v>
      </c>
      <c r="E1900" s="37">
        <v>77.149199999999993</v>
      </c>
      <c r="F1900" s="37">
        <v>-0.16020999999999999</v>
      </c>
      <c r="G1900" s="37">
        <v>-0.1236</v>
      </c>
      <c r="H1900" s="37">
        <v>731.25</v>
      </c>
      <c r="I1900" s="37">
        <v>56325066.281999998</v>
      </c>
    </row>
    <row r="1901" spans="1:9" x14ac:dyDescent="0.25">
      <c r="A1901" s="38">
        <v>41632</v>
      </c>
      <c r="B1901" s="37" t="s">
        <v>61</v>
      </c>
      <c r="C1901" s="37" t="s">
        <v>58</v>
      </c>
      <c r="D1901" s="37">
        <v>77.149199999999993</v>
      </c>
      <c r="E1901" s="37">
        <v>78.998000000000005</v>
      </c>
      <c r="F1901" s="37">
        <v>-2.3403100000000001</v>
      </c>
      <c r="G1901" s="37">
        <v>-1.8488</v>
      </c>
      <c r="H1901" s="37">
        <v>731.25</v>
      </c>
      <c r="I1901" s="37">
        <v>56415448.936499998</v>
      </c>
    </row>
    <row r="1902" spans="1:9" x14ac:dyDescent="0.25">
      <c r="A1902" s="38">
        <v>41631</v>
      </c>
      <c r="B1902" s="37" t="s">
        <v>61</v>
      </c>
      <c r="C1902" s="37" t="s">
        <v>58</v>
      </c>
      <c r="D1902" s="37">
        <v>78.998000000000005</v>
      </c>
      <c r="E1902" s="37">
        <v>80.295199999999994</v>
      </c>
      <c r="F1902" s="37">
        <v>-1.61554</v>
      </c>
      <c r="G1902" s="37">
        <v>-1.2971999999999999</v>
      </c>
      <c r="H1902" s="37">
        <v>731.25</v>
      </c>
      <c r="I1902" s="37">
        <v>57767386.247500002</v>
      </c>
    </row>
    <row r="1903" spans="1:9" x14ac:dyDescent="0.25">
      <c r="A1903" s="38">
        <v>41628</v>
      </c>
      <c r="B1903" s="37" t="s">
        <v>61</v>
      </c>
      <c r="C1903" s="37" t="s">
        <v>58</v>
      </c>
      <c r="D1903" s="37">
        <v>80.295199999999994</v>
      </c>
      <c r="E1903" s="37">
        <v>80.823599999999999</v>
      </c>
      <c r="F1903" s="37">
        <v>-0.65376999999999996</v>
      </c>
      <c r="G1903" s="37">
        <v>-0.52839999999999998</v>
      </c>
      <c r="H1903" s="37">
        <v>731.25</v>
      </c>
      <c r="I1903" s="37">
        <v>58715965.369000003</v>
      </c>
    </row>
    <row r="1904" spans="1:9" x14ac:dyDescent="0.25">
      <c r="A1904" s="38">
        <v>41627</v>
      </c>
      <c r="B1904" s="37" t="s">
        <v>61</v>
      </c>
      <c r="C1904" s="37" t="s">
        <v>58</v>
      </c>
      <c r="D1904" s="37">
        <v>80.823599999999999</v>
      </c>
      <c r="E1904" s="37">
        <v>79.986800000000002</v>
      </c>
      <c r="F1904" s="37">
        <v>1.04617</v>
      </c>
      <c r="G1904" s="37">
        <v>0.83679999999999999</v>
      </c>
      <c r="H1904" s="37">
        <v>731.25</v>
      </c>
      <c r="I1904" s="37">
        <v>59102358.5295</v>
      </c>
    </row>
    <row r="1905" spans="1:9" x14ac:dyDescent="0.25">
      <c r="A1905" s="38">
        <v>41626</v>
      </c>
      <c r="B1905" s="37" t="s">
        <v>61</v>
      </c>
      <c r="C1905" s="37" t="s">
        <v>58</v>
      </c>
      <c r="D1905" s="37">
        <v>79.986800000000002</v>
      </c>
      <c r="E1905" s="37">
        <v>82.754400000000004</v>
      </c>
      <c r="F1905" s="37">
        <v>-3.3443499999999999</v>
      </c>
      <c r="G1905" s="37">
        <v>-2.7675999999999998</v>
      </c>
      <c r="H1905" s="37">
        <v>756.25</v>
      </c>
      <c r="I1905" s="37">
        <v>60490117.483499996</v>
      </c>
    </row>
    <row r="1906" spans="1:9" x14ac:dyDescent="0.25">
      <c r="A1906" s="38">
        <v>41625</v>
      </c>
      <c r="B1906" s="37" t="s">
        <v>61</v>
      </c>
      <c r="C1906" s="37" t="s">
        <v>58</v>
      </c>
      <c r="D1906" s="37">
        <v>82.754400000000004</v>
      </c>
      <c r="E1906" s="37">
        <v>83.540400000000005</v>
      </c>
      <c r="F1906" s="37">
        <v>-0.94086000000000003</v>
      </c>
      <c r="G1906" s="37">
        <v>-0.78600000000000003</v>
      </c>
      <c r="H1906" s="37">
        <v>756.25</v>
      </c>
      <c r="I1906" s="37">
        <v>62583118.443000004</v>
      </c>
    </row>
    <row r="1907" spans="1:9" x14ac:dyDescent="0.25">
      <c r="A1907" s="38">
        <v>41624</v>
      </c>
      <c r="B1907" s="37" t="s">
        <v>61</v>
      </c>
      <c r="C1907" s="37" t="s">
        <v>58</v>
      </c>
      <c r="D1907" s="37">
        <v>83.540400000000005</v>
      </c>
      <c r="E1907" s="37">
        <v>83.228800000000007</v>
      </c>
      <c r="F1907" s="37">
        <v>0.37439</v>
      </c>
      <c r="G1907" s="37">
        <v>0.31159999999999999</v>
      </c>
      <c r="H1907" s="37">
        <v>756.25</v>
      </c>
      <c r="I1907" s="37">
        <v>63177531.925499998</v>
      </c>
    </row>
    <row r="1908" spans="1:9" x14ac:dyDescent="0.25">
      <c r="A1908" s="38">
        <v>41621</v>
      </c>
      <c r="B1908" s="37" t="s">
        <v>61</v>
      </c>
      <c r="C1908" s="37" t="s">
        <v>58</v>
      </c>
      <c r="D1908" s="37">
        <v>83.228800000000007</v>
      </c>
      <c r="E1908" s="37">
        <v>83.196799999999996</v>
      </c>
      <c r="F1908" s="37">
        <v>3.8460000000000001E-2</v>
      </c>
      <c r="G1908" s="37">
        <v>3.2000000000000001E-2</v>
      </c>
      <c r="H1908" s="37">
        <v>781.25</v>
      </c>
      <c r="I1908" s="37">
        <v>65022604.035999998</v>
      </c>
    </row>
    <row r="1909" spans="1:9" x14ac:dyDescent="0.25">
      <c r="A1909" s="38">
        <v>41620</v>
      </c>
      <c r="B1909" s="37" t="s">
        <v>61</v>
      </c>
      <c r="C1909" s="37" t="s">
        <v>58</v>
      </c>
      <c r="D1909" s="37">
        <v>83.196799999999996</v>
      </c>
      <c r="E1909" s="37">
        <v>83.061999999999998</v>
      </c>
      <c r="F1909" s="37">
        <v>0.16228999999999999</v>
      </c>
      <c r="G1909" s="37">
        <v>0.1348</v>
      </c>
      <c r="H1909" s="37">
        <v>831.25</v>
      </c>
      <c r="I1909" s="37">
        <v>69157443.996000007</v>
      </c>
    </row>
    <row r="1910" spans="1:9" x14ac:dyDescent="0.25">
      <c r="A1910" s="38">
        <v>41619</v>
      </c>
      <c r="B1910" s="37" t="s">
        <v>61</v>
      </c>
      <c r="C1910" s="37" t="s">
        <v>58</v>
      </c>
      <c r="D1910" s="37">
        <v>83.061999999999998</v>
      </c>
      <c r="E1910" s="37">
        <v>80.958399999999997</v>
      </c>
      <c r="F1910" s="37">
        <v>2.5983700000000001</v>
      </c>
      <c r="G1910" s="37">
        <v>2.1036000000000001</v>
      </c>
      <c r="H1910" s="37">
        <v>831.25</v>
      </c>
      <c r="I1910" s="37">
        <v>69045391.327500001</v>
      </c>
    </row>
    <row r="1911" spans="1:9" x14ac:dyDescent="0.25">
      <c r="A1911" s="38">
        <v>41618</v>
      </c>
      <c r="B1911" s="37" t="s">
        <v>61</v>
      </c>
      <c r="C1911" s="37" t="s">
        <v>58</v>
      </c>
      <c r="D1911" s="37">
        <v>80.958399999999997</v>
      </c>
      <c r="E1911" s="37">
        <v>80.626400000000004</v>
      </c>
      <c r="F1911" s="37">
        <v>0.41177999999999998</v>
      </c>
      <c r="G1911" s="37">
        <v>0.33200000000000002</v>
      </c>
      <c r="H1911" s="37">
        <v>831.25</v>
      </c>
      <c r="I1911" s="37">
        <v>67296771.197999999</v>
      </c>
    </row>
    <row r="1912" spans="1:9" x14ac:dyDescent="0.25">
      <c r="A1912" s="38">
        <v>41617</v>
      </c>
      <c r="B1912" s="37" t="s">
        <v>61</v>
      </c>
      <c r="C1912" s="37" t="s">
        <v>58</v>
      </c>
      <c r="D1912" s="37">
        <v>80.626400000000004</v>
      </c>
      <c r="E1912" s="37">
        <v>81.796800000000005</v>
      </c>
      <c r="F1912" s="37">
        <v>-1.43086</v>
      </c>
      <c r="G1912" s="37">
        <v>-1.1704000000000001</v>
      </c>
      <c r="H1912" s="37">
        <v>831.25</v>
      </c>
      <c r="I1912" s="37">
        <v>67020795.783</v>
      </c>
    </row>
    <row r="1913" spans="1:9" x14ac:dyDescent="0.25">
      <c r="A1913" s="38">
        <v>41614</v>
      </c>
      <c r="B1913" s="37" t="s">
        <v>61</v>
      </c>
      <c r="C1913" s="37" t="s">
        <v>58</v>
      </c>
      <c r="D1913" s="37">
        <v>81.796800000000005</v>
      </c>
      <c r="E1913" s="37">
        <v>83.222800000000007</v>
      </c>
      <c r="F1913" s="37">
        <v>-1.71347</v>
      </c>
      <c r="G1913" s="37">
        <v>-1.4259999999999999</v>
      </c>
      <c r="H1913" s="37">
        <v>793.75</v>
      </c>
      <c r="I1913" s="37">
        <v>64926312.245999999</v>
      </c>
    </row>
    <row r="1914" spans="1:9" x14ac:dyDescent="0.25">
      <c r="A1914" s="38">
        <v>41613</v>
      </c>
      <c r="B1914" s="37" t="s">
        <v>61</v>
      </c>
      <c r="C1914" s="37" t="s">
        <v>58</v>
      </c>
      <c r="D1914" s="37">
        <v>83.222800000000007</v>
      </c>
      <c r="E1914" s="37">
        <v>83.346800000000002</v>
      </c>
      <c r="F1914" s="37">
        <v>-0.14878</v>
      </c>
      <c r="G1914" s="37">
        <v>-0.124</v>
      </c>
      <c r="H1914" s="37">
        <v>793.75</v>
      </c>
      <c r="I1914" s="37">
        <v>66058201.528499998</v>
      </c>
    </row>
    <row r="1915" spans="1:9" x14ac:dyDescent="0.25">
      <c r="A1915" s="38">
        <v>41612</v>
      </c>
      <c r="B1915" s="37" t="s">
        <v>61</v>
      </c>
      <c r="C1915" s="37" t="s">
        <v>58</v>
      </c>
      <c r="D1915" s="37">
        <v>83.346800000000002</v>
      </c>
      <c r="E1915" s="37">
        <v>83.781999999999996</v>
      </c>
      <c r="F1915" s="37">
        <v>-0.51944000000000001</v>
      </c>
      <c r="G1915" s="37">
        <v>-0.43519999999999998</v>
      </c>
      <c r="H1915" s="37">
        <v>812.5</v>
      </c>
      <c r="I1915" s="37">
        <v>67719379.183500007</v>
      </c>
    </row>
    <row r="1916" spans="1:9" x14ac:dyDescent="0.25">
      <c r="A1916" s="38">
        <v>41611</v>
      </c>
      <c r="B1916" s="37" t="s">
        <v>61</v>
      </c>
      <c r="C1916" s="37" t="s">
        <v>58</v>
      </c>
      <c r="D1916" s="37">
        <v>83.781999999999996</v>
      </c>
      <c r="E1916" s="37">
        <v>83.537999999999997</v>
      </c>
      <c r="F1916" s="37">
        <v>0.29208000000000001</v>
      </c>
      <c r="G1916" s="37">
        <v>0.24399999999999999</v>
      </c>
      <c r="H1916" s="37">
        <v>812.5</v>
      </c>
      <c r="I1916" s="37">
        <v>68072979.727500007</v>
      </c>
    </row>
    <row r="1917" spans="1:9" x14ac:dyDescent="0.25">
      <c r="A1917" s="38">
        <v>41610</v>
      </c>
      <c r="B1917" s="37" t="s">
        <v>61</v>
      </c>
      <c r="C1917" s="37" t="s">
        <v>58</v>
      </c>
      <c r="D1917" s="37">
        <v>83.537999999999997</v>
      </c>
      <c r="E1917" s="37">
        <v>83.858800000000002</v>
      </c>
      <c r="F1917" s="37">
        <v>-0.38255</v>
      </c>
      <c r="G1917" s="37">
        <v>-0.32079999999999997</v>
      </c>
      <c r="H1917" s="37">
        <v>850</v>
      </c>
      <c r="I1917" s="37">
        <v>71007404.422499999</v>
      </c>
    </row>
    <row r="1918" spans="1:9" x14ac:dyDescent="0.25">
      <c r="A1918" s="38">
        <v>41607</v>
      </c>
      <c r="B1918" s="37" t="s">
        <v>61</v>
      </c>
      <c r="C1918" s="37" t="s">
        <v>58</v>
      </c>
      <c r="D1918" s="37">
        <v>83.858800000000002</v>
      </c>
      <c r="E1918" s="37">
        <v>83.8352</v>
      </c>
      <c r="F1918" s="37">
        <v>2.8150000000000001E-2</v>
      </c>
      <c r="G1918" s="37">
        <v>2.3599999999999999E-2</v>
      </c>
      <c r="H1918" s="37">
        <v>850</v>
      </c>
      <c r="I1918" s="37">
        <v>71280084.823500007</v>
      </c>
    </row>
    <row r="1919" spans="1:9" x14ac:dyDescent="0.25">
      <c r="A1919" s="38">
        <v>41605</v>
      </c>
      <c r="B1919" s="37" t="s">
        <v>61</v>
      </c>
      <c r="C1919" s="37" t="s">
        <v>58</v>
      </c>
      <c r="D1919" s="37">
        <v>83.8352</v>
      </c>
      <c r="E1919" s="37">
        <v>83.760400000000004</v>
      </c>
      <c r="F1919" s="37">
        <v>8.9300000000000004E-2</v>
      </c>
      <c r="G1919" s="37">
        <v>7.4800000000000005E-2</v>
      </c>
      <c r="H1919" s="37">
        <v>850</v>
      </c>
      <c r="I1919" s="37">
        <v>71260024.794</v>
      </c>
    </row>
    <row r="1920" spans="1:9" x14ac:dyDescent="0.25">
      <c r="A1920" s="38">
        <v>41604</v>
      </c>
      <c r="B1920" s="37" t="s">
        <v>61</v>
      </c>
      <c r="C1920" s="37" t="s">
        <v>58</v>
      </c>
      <c r="D1920" s="37">
        <v>83.760400000000004</v>
      </c>
      <c r="E1920" s="37">
        <v>83.921999999999997</v>
      </c>
      <c r="F1920" s="37">
        <v>-0.19256000000000001</v>
      </c>
      <c r="G1920" s="37">
        <v>-0.16159999999999999</v>
      </c>
      <c r="H1920" s="37">
        <v>837.5</v>
      </c>
      <c r="I1920" s="37">
        <v>70149439.700499997</v>
      </c>
    </row>
    <row r="1921" spans="1:9" x14ac:dyDescent="0.25">
      <c r="A1921" s="38">
        <v>41603</v>
      </c>
      <c r="B1921" s="37" t="s">
        <v>61</v>
      </c>
      <c r="C1921" s="37" t="s">
        <v>58</v>
      </c>
      <c r="D1921" s="37">
        <v>83.921999999999997</v>
      </c>
      <c r="E1921" s="37">
        <v>84.376800000000003</v>
      </c>
      <c r="F1921" s="37">
        <v>-0.53900999999999999</v>
      </c>
      <c r="G1921" s="37">
        <v>-0.45479999999999998</v>
      </c>
      <c r="H1921" s="37">
        <v>837.5</v>
      </c>
      <c r="I1921" s="37">
        <v>70284779.902500004</v>
      </c>
    </row>
    <row r="1922" spans="1:9" x14ac:dyDescent="0.25">
      <c r="A1922" s="38">
        <v>41600</v>
      </c>
      <c r="B1922" s="37" t="s">
        <v>61</v>
      </c>
      <c r="C1922" s="37" t="s">
        <v>58</v>
      </c>
      <c r="D1922" s="37">
        <v>84.376800000000003</v>
      </c>
      <c r="E1922" s="37">
        <v>85.316000000000003</v>
      </c>
      <c r="F1922" s="37">
        <v>-1.1008500000000001</v>
      </c>
      <c r="G1922" s="37">
        <v>-0.93920000000000003</v>
      </c>
      <c r="H1922" s="37">
        <v>837.5</v>
      </c>
      <c r="I1922" s="37">
        <v>70665675.471000001</v>
      </c>
    </row>
    <row r="1923" spans="1:9" x14ac:dyDescent="0.25">
      <c r="A1923" s="38">
        <v>41599</v>
      </c>
      <c r="B1923" s="37" t="s">
        <v>61</v>
      </c>
      <c r="C1923" s="37" t="s">
        <v>58</v>
      </c>
      <c r="D1923" s="37">
        <v>85.316000000000003</v>
      </c>
      <c r="E1923" s="37">
        <v>87.366799999999998</v>
      </c>
      <c r="F1923" s="37">
        <v>-2.34734</v>
      </c>
      <c r="G1923" s="37">
        <v>-2.0508000000000002</v>
      </c>
      <c r="H1923" s="37">
        <v>837.5</v>
      </c>
      <c r="I1923" s="37">
        <v>71452256.644999996</v>
      </c>
    </row>
    <row r="1924" spans="1:9" x14ac:dyDescent="0.25">
      <c r="A1924" s="38">
        <v>41598</v>
      </c>
      <c r="B1924" s="37" t="s">
        <v>61</v>
      </c>
      <c r="C1924" s="37" t="s">
        <v>58</v>
      </c>
      <c r="D1924" s="37">
        <v>87.366799999999998</v>
      </c>
      <c r="E1924" s="37">
        <v>88.555199999999999</v>
      </c>
      <c r="F1924" s="37">
        <v>-1.34199</v>
      </c>
      <c r="G1924" s="37">
        <v>-1.1883999999999999</v>
      </c>
      <c r="H1924" s="37">
        <v>825</v>
      </c>
      <c r="I1924" s="37">
        <v>72077719.208499998</v>
      </c>
    </row>
    <row r="1925" spans="1:9" x14ac:dyDescent="0.25">
      <c r="A1925" s="38">
        <v>41597</v>
      </c>
      <c r="B1925" s="37" t="s">
        <v>61</v>
      </c>
      <c r="C1925" s="37" t="s">
        <v>58</v>
      </c>
      <c r="D1925" s="37">
        <v>88.555199999999999</v>
      </c>
      <c r="E1925" s="37">
        <v>88.233599999999996</v>
      </c>
      <c r="F1925" s="37">
        <v>0.36448999999999998</v>
      </c>
      <c r="G1925" s="37">
        <v>0.3216</v>
      </c>
      <c r="H1925" s="37">
        <v>825</v>
      </c>
      <c r="I1925" s="37">
        <v>73058150.694000006</v>
      </c>
    </row>
    <row r="1926" spans="1:9" x14ac:dyDescent="0.25">
      <c r="A1926" s="38">
        <v>41596</v>
      </c>
      <c r="B1926" s="37" t="s">
        <v>61</v>
      </c>
      <c r="C1926" s="37" t="s">
        <v>58</v>
      </c>
      <c r="D1926" s="37">
        <v>88.233599999999996</v>
      </c>
      <c r="E1926" s="37">
        <v>88.715999999999994</v>
      </c>
      <c r="F1926" s="37">
        <v>-0.54376000000000002</v>
      </c>
      <c r="G1926" s="37">
        <v>-0.4824</v>
      </c>
      <c r="H1926" s="37">
        <v>825</v>
      </c>
      <c r="I1926" s="37">
        <v>72792830.291999996</v>
      </c>
    </row>
    <row r="1927" spans="1:9" x14ac:dyDescent="0.25">
      <c r="A1927" s="38">
        <v>41593</v>
      </c>
      <c r="B1927" s="37" t="s">
        <v>61</v>
      </c>
      <c r="C1927" s="37" t="s">
        <v>58</v>
      </c>
      <c r="D1927" s="37">
        <v>88.715999999999994</v>
      </c>
      <c r="E1927" s="37">
        <v>88.966399999999993</v>
      </c>
      <c r="F1927" s="37">
        <v>-0.28144999999999998</v>
      </c>
      <c r="G1927" s="37">
        <v>-0.25040000000000001</v>
      </c>
      <c r="H1927" s="37">
        <v>825</v>
      </c>
      <c r="I1927" s="37">
        <v>73190810.894999996</v>
      </c>
    </row>
    <row r="1928" spans="1:9" x14ac:dyDescent="0.25">
      <c r="A1928" s="38">
        <v>41592</v>
      </c>
      <c r="B1928" s="37" t="s">
        <v>61</v>
      </c>
      <c r="C1928" s="37" t="s">
        <v>58</v>
      </c>
      <c r="D1928" s="37">
        <v>88.966399999999993</v>
      </c>
      <c r="E1928" s="37">
        <v>88.739599999999996</v>
      </c>
      <c r="F1928" s="37">
        <v>0.25557999999999997</v>
      </c>
      <c r="G1928" s="37">
        <v>0.2268</v>
      </c>
      <c r="H1928" s="37">
        <v>825</v>
      </c>
      <c r="I1928" s="37">
        <v>73397391.208000004</v>
      </c>
    </row>
    <row r="1929" spans="1:9" x14ac:dyDescent="0.25">
      <c r="A1929" s="38">
        <v>41591</v>
      </c>
      <c r="B1929" s="37" t="s">
        <v>61</v>
      </c>
      <c r="C1929" s="37" t="s">
        <v>58</v>
      </c>
      <c r="D1929" s="37">
        <v>88.739599999999996</v>
      </c>
      <c r="E1929" s="37">
        <v>88.061999999999998</v>
      </c>
      <c r="F1929" s="37">
        <v>0.76946000000000003</v>
      </c>
      <c r="G1929" s="37">
        <v>0.67759999999999998</v>
      </c>
      <c r="H1929" s="37">
        <v>825</v>
      </c>
      <c r="I1929" s="37">
        <v>73210280.924500003</v>
      </c>
    </row>
    <row r="1930" spans="1:9" x14ac:dyDescent="0.25">
      <c r="A1930" s="38">
        <v>41590</v>
      </c>
      <c r="B1930" s="37" t="s">
        <v>61</v>
      </c>
      <c r="C1930" s="37" t="s">
        <v>58</v>
      </c>
      <c r="D1930" s="37">
        <v>88.061999999999998</v>
      </c>
      <c r="E1930" s="37">
        <v>87.705200000000005</v>
      </c>
      <c r="F1930" s="37">
        <v>0.40682000000000001</v>
      </c>
      <c r="G1930" s="37">
        <v>0.35680000000000001</v>
      </c>
      <c r="H1930" s="37">
        <v>862.5</v>
      </c>
      <c r="I1930" s="37">
        <v>75953585.077500001</v>
      </c>
    </row>
    <row r="1931" spans="1:9" x14ac:dyDescent="0.25">
      <c r="A1931" s="38">
        <v>41589</v>
      </c>
      <c r="B1931" s="37" t="s">
        <v>61</v>
      </c>
      <c r="C1931" s="37" t="s">
        <v>58</v>
      </c>
      <c r="D1931" s="37">
        <v>87.705200000000005</v>
      </c>
      <c r="E1931" s="37">
        <v>87.290800000000004</v>
      </c>
      <c r="F1931" s="37">
        <v>0.47474</v>
      </c>
      <c r="G1931" s="37">
        <v>0.41439999999999999</v>
      </c>
      <c r="H1931" s="37">
        <v>887.5</v>
      </c>
      <c r="I1931" s="37">
        <v>77838474.631500006</v>
      </c>
    </row>
    <row r="1932" spans="1:9" x14ac:dyDescent="0.25">
      <c r="A1932" s="38">
        <v>41586</v>
      </c>
      <c r="B1932" s="37" t="s">
        <v>61</v>
      </c>
      <c r="C1932" s="37" t="s">
        <v>58</v>
      </c>
      <c r="D1932" s="37">
        <v>87.290800000000004</v>
      </c>
      <c r="E1932" s="37">
        <v>88.840800000000002</v>
      </c>
      <c r="F1932" s="37">
        <v>-1.7446900000000001</v>
      </c>
      <c r="G1932" s="37">
        <v>-1.55</v>
      </c>
      <c r="H1932" s="37">
        <v>850</v>
      </c>
      <c r="I1932" s="37">
        <v>74197289.113499999</v>
      </c>
    </row>
    <row r="1933" spans="1:9" x14ac:dyDescent="0.25">
      <c r="A1933" s="38">
        <v>41585</v>
      </c>
      <c r="B1933" s="37" t="s">
        <v>61</v>
      </c>
      <c r="C1933" s="37" t="s">
        <v>58</v>
      </c>
      <c r="D1933" s="37">
        <v>88.840800000000002</v>
      </c>
      <c r="E1933" s="37">
        <v>87.380399999999995</v>
      </c>
      <c r="F1933" s="37">
        <v>1.6713100000000001</v>
      </c>
      <c r="G1933" s="37">
        <v>1.4603999999999999</v>
      </c>
      <c r="H1933" s="37">
        <v>850</v>
      </c>
      <c r="I1933" s="37">
        <v>75514791.050999999</v>
      </c>
    </row>
    <row r="1934" spans="1:9" x14ac:dyDescent="0.25">
      <c r="A1934" s="38">
        <v>41584</v>
      </c>
      <c r="B1934" s="37" t="s">
        <v>61</v>
      </c>
      <c r="C1934" s="37" t="s">
        <v>58</v>
      </c>
      <c r="D1934" s="37">
        <v>87.380399999999995</v>
      </c>
      <c r="E1934" s="37">
        <v>88.375600000000006</v>
      </c>
      <c r="F1934" s="37">
        <v>-1.1261000000000001</v>
      </c>
      <c r="G1934" s="37">
        <v>-0.99519999999999997</v>
      </c>
      <c r="H1934" s="37">
        <v>875</v>
      </c>
      <c r="I1934" s="37">
        <v>76457959.225500003</v>
      </c>
    </row>
    <row r="1935" spans="1:9" x14ac:dyDescent="0.25">
      <c r="A1935" s="38">
        <v>41583</v>
      </c>
      <c r="B1935" s="37" t="s">
        <v>61</v>
      </c>
      <c r="C1935" s="37" t="s">
        <v>58</v>
      </c>
      <c r="D1935" s="37">
        <v>88.375600000000006</v>
      </c>
      <c r="E1935" s="37">
        <v>87.897199999999998</v>
      </c>
      <c r="F1935" s="37">
        <v>0.54427000000000003</v>
      </c>
      <c r="G1935" s="37">
        <v>0.47839999999999999</v>
      </c>
      <c r="H1935" s="37">
        <v>893.75</v>
      </c>
      <c r="I1935" s="37">
        <v>78985802.969500005</v>
      </c>
    </row>
    <row r="1936" spans="1:9" x14ac:dyDescent="0.25">
      <c r="A1936" s="38">
        <v>41582</v>
      </c>
      <c r="B1936" s="37" t="s">
        <v>61</v>
      </c>
      <c r="C1936" s="37" t="s">
        <v>58</v>
      </c>
      <c r="D1936" s="37">
        <v>87.897199999999998</v>
      </c>
      <c r="E1936" s="37">
        <v>89.183199999999999</v>
      </c>
      <c r="F1936" s="37">
        <v>-1.44198</v>
      </c>
      <c r="G1936" s="37">
        <v>-1.286</v>
      </c>
      <c r="H1936" s="37">
        <v>893.75</v>
      </c>
      <c r="I1936" s="37">
        <v>78558232.3715</v>
      </c>
    </row>
    <row r="1937" spans="1:9" x14ac:dyDescent="0.25">
      <c r="A1937" s="38">
        <v>41579</v>
      </c>
      <c r="B1937" s="37" t="s">
        <v>61</v>
      </c>
      <c r="C1937" s="37" t="s">
        <v>58</v>
      </c>
      <c r="D1937" s="37">
        <v>89.183199999999999</v>
      </c>
      <c r="E1937" s="37">
        <v>88.665599999999998</v>
      </c>
      <c r="F1937" s="37">
        <v>0.58377000000000001</v>
      </c>
      <c r="G1937" s="37">
        <v>0.51759999999999995</v>
      </c>
      <c r="H1937" s="37">
        <v>868.75</v>
      </c>
      <c r="I1937" s="37">
        <v>77478016.479000002</v>
      </c>
    </row>
    <row r="1938" spans="1:9" x14ac:dyDescent="0.25">
      <c r="A1938" s="38">
        <v>41578</v>
      </c>
      <c r="B1938" s="37" t="s">
        <v>61</v>
      </c>
      <c r="C1938" s="37" t="s">
        <v>58</v>
      </c>
      <c r="D1938" s="37">
        <v>88.665599999999998</v>
      </c>
      <c r="E1938" s="37">
        <v>88.588399999999993</v>
      </c>
      <c r="F1938" s="37">
        <v>8.7139999999999995E-2</v>
      </c>
      <c r="G1938" s="37">
        <v>7.7200000000000005E-2</v>
      </c>
      <c r="H1938" s="37">
        <v>868.75</v>
      </c>
      <c r="I1938" s="37">
        <v>77028350.832000002</v>
      </c>
    </row>
    <row r="1939" spans="1:9" x14ac:dyDescent="0.25">
      <c r="A1939" s="38">
        <v>41577</v>
      </c>
      <c r="B1939" s="37" t="s">
        <v>61</v>
      </c>
      <c r="C1939" s="37" t="s">
        <v>58</v>
      </c>
      <c r="D1939" s="37">
        <v>88.588399999999993</v>
      </c>
      <c r="E1939" s="37">
        <v>88.406400000000005</v>
      </c>
      <c r="F1939" s="37">
        <v>0.20587</v>
      </c>
      <c r="G1939" s="37">
        <v>0.182</v>
      </c>
      <c r="H1939" s="37">
        <v>868.75</v>
      </c>
      <c r="I1939" s="37">
        <v>76961283.235499993</v>
      </c>
    </row>
    <row r="1940" spans="1:9" x14ac:dyDescent="0.25">
      <c r="A1940" s="38">
        <v>41576</v>
      </c>
      <c r="B1940" s="37" t="s">
        <v>61</v>
      </c>
      <c r="C1940" s="37" t="s">
        <v>58</v>
      </c>
      <c r="D1940" s="37">
        <v>88.406400000000005</v>
      </c>
      <c r="E1940" s="37">
        <v>88.248800000000003</v>
      </c>
      <c r="F1940" s="37">
        <v>0.17859</v>
      </c>
      <c r="G1940" s="37">
        <v>0.15759999999999999</v>
      </c>
      <c r="H1940" s="37">
        <v>868.75</v>
      </c>
      <c r="I1940" s="37">
        <v>76803170.508000001</v>
      </c>
    </row>
    <row r="1941" spans="1:9" x14ac:dyDescent="0.25">
      <c r="A1941" s="38">
        <v>41575</v>
      </c>
      <c r="B1941" s="37" t="s">
        <v>61</v>
      </c>
      <c r="C1941" s="37" t="s">
        <v>58</v>
      </c>
      <c r="D1941" s="37">
        <v>88.248800000000003</v>
      </c>
      <c r="E1941" s="37">
        <v>87.774000000000001</v>
      </c>
      <c r="F1941" s="37">
        <v>0.54093000000000002</v>
      </c>
      <c r="G1941" s="37">
        <v>0.4748</v>
      </c>
      <c r="H1941" s="37">
        <v>906.25</v>
      </c>
      <c r="I1941" s="37">
        <v>79975585.311000004</v>
      </c>
    </row>
    <row r="1942" spans="1:9" x14ac:dyDescent="0.25">
      <c r="A1942" s="38">
        <v>41572</v>
      </c>
      <c r="B1942" s="37" t="s">
        <v>61</v>
      </c>
      <c r="C1942" s="37" t="s">
        <v>58</v>
      </c>
      <c r="D1942" s="37">
        <v>87.774000000000001</v>
      </c>
      <c r="E1942" s="37">
        <v>87.211600000000004</v>
      </c>
      <c r="F1942" s="37">
        <v>0.64487000000000005</v>
      </c>
      <c r="G1942" s="37">
        <v>0.56240000000000001</v>
      </c>
      <c r="H1942" s="37">
        <v>906.25</v>
      </c>
      <c r="I1942" s="37">
        <v>79545297.217500001</v>
      </c>
    </row>
    <row r="1943" spans="1:9" x14ac:dyDescent="0.25">
      <c r="A1943" s="38">
        <v>41571</v>
      </c>
      <c r="B1943" s="37" t="s">
        <v>61</v>
      </c>
      <c r="C1943" s="37" t="s">
        <v>58</v>
      </c>
      <c r="D1943" s="37">
        <v>87.211600000000004</v>
      </c>
      <c r="E1943" s="37">
        <v>87.659599999999998</v>
      </c>
      <c r="F1943" s="37">
        <v>-0.51107000000000002</v>
      </c>
      <c r="G1943" s="37">
        <v>-0.44800000000000001</v>
      </c>
      <c r="H1943" s="37">
        <v>925</v>
      </c>
      <c r="I1943" s="37">
        <v>80670839.014500007</v>
      </c>
    </row>
    <row r="1944" spans="1:9" x14ac:dyDescent="0.25">
      <c r="A1944" s="38">
        <v>41570</v>
      </c>
      <c r="B1944" s="37" t="s">
        <v>61</v>
      </c>
      <c r="C1944" s="37" t="s">
        <v>58</v>
      </c>
      <c r="D1944" s="37">
        <v>87.659599999999998</v>
      </c>
      <c r="E1944" s="37">
        <v>87.039599999999993</v>
      </c>
      <c r="F1944" s="37">
        <v>0.71231999999999995</v>
      </c>
      <c r="G1944" s="37">
        <v>0.62</v>
      </c>
      <c r="H1944" s="37">
        <v>925</v>
      </c>
      <c r="I1944" s="37">
        <v>81085239.574499995</v>
      </c>
    </row>
    <row r="1945" spans="1:9" x14ac:dyDescent="0.25">
      <c r="A1945" s="38">
        <v>41569</v>
      </c>
      <c r="B1945" s="37" t="s">
        <v>61</v>
      </c>
      <c r="C1945" s="37" t="s">
        <v>58</v>
      </c>
      <c r="D1945" s="37">
        <v>87.039599999999993</v>
      </c>
      <c r="E1945" s="37">
        <v>86.412400000000005</v>
      </c>
      <c r="F1945" s="37">
        <v>0.72582000000000002</v>
      </c>
      <c r="G1945" s="37">
        <v>0.62719999999999998</v>
      </c>
      <c r="H1945" s="37">
        <v>925</v>
      </c>
      <c r="I1945" s="37">
        <v>80511738.799500003</v>
      </c>
    </row>
    <row r="1946" spans="1:9" x14ac:dyDescent="0.25">
      <c r="A1946" s="38">
        <v>41568</v>
      </c>
      <c r="B1946" s="37" t="s">
        <v>61</v>
      </c>
      <c r="C1946" s="37" t="s">
        <v>58</v>
      </c>
      <c r="D1946" s="37">
        <v>86.412400000000005</v>
      </c>
      <c r="E1946" s="37">
        <v>86.408799999999999</v>
      </c>
      <c r="F1946" s="37">
        <v>4.1700000000000001E-3</v>
      </c>
      <c r="G1946" s="37">
        <v>3.5999999999999999E-3</v>
      </c>
      <c r="H1946" s="37">
        <v>975</v>
      </c>
      <c r="I1946" s="37">
        <v>84252198.015499994</v>
      </c>
    </row>
    <row r="1947" spans="1:9" x14ac:dyDescent="0.25">
      <c r="A1947" s="38">
        <v>41565</v>
      </c>
      <c r="B1947" s="37" t="s">
        <v>61</v>
      </c>
      <c r="C1947" s="37" t="s">
        <v>58</v>
      </c>
      <c r="D1947" s="37">
        <v>86.408799999999999</v>
      </c>
      <c r="E1947" s="37">
        <v>87.2072</v>
      </c>
      <c r="F1947" s="37">
        <v>-0.91552</v>
      </c>
      <c r="G1947" s="37">
        <v>-0.7984</v>
      </c>
      <c r="H1947" s="37">
        <v>1012.5</v>
      </c>
      <c r="I1947" s="37">
        <v>87489018.011000007</v>
      </c>
    </row>
    <row r="1948" spans="1:9" x14ac:dyDescent="0.25">
      <c r="A1948" s="38">
        <v>41564</v>
      </c>
      <c r="B1948" s="37" t="s">
        <v>61</v>
      </c>
      <c r="C1948" s="37" t="s">
        <v>58</v>
      </c>
      <c r="D1948" s="37">
        <v>87.2072</v>
      </c>
      <c r="E1948" s="37">
        <v>90.060400000000001</v>
      </c>
      <c r="F1948" s="37">
        <v>-3.1680999999999999</v>
      </c>
      <c r="G1948" s="37">
        <v>-2.8532000000000002</v>
      </c>
      <c r="H1948" s="37">
        <v>1012.5</v>
      </c>
      <c r="I1948" s="37">
        <v>88297399.009000003</v>
      </c>
    </row>
    <row r="1949" spans="1:9" x14ac:dyDescent="0.25">
      <c r="A1949" s="38">
        <v>41563</v>
      </c>
      <c r="B1949" s="37" t="s">
        <v>61</v>
      </c>
      <c r="C1949" s="37" t="s">
        <v>58</v>
      </c>
      <c r="D1949" s="37">
        <v>90.060400000000001</v>
      </c>
      <c r="E1949" s="37">
        <v>92.0976</v>
      </c>
      <c r="F1949" s="37">
        <v>-2.2120000000000002</v>
      </c>
      <c r="G1949" s="37">
        <v>-2.0371999999999999</v>
      </c>
      <c r="H1949" s="37">
        <v>987.5</v>
      </c>
      <c r="I1949" s="37">
        <v>88934757.575499997</v>
      </c>
    </row>
    <row r="1950" spans="1:9" x14ac:dyDescent="0.25">
      <c r="A1950" s="38">
        <v>41562</v>
      </c>
      <c r="B1950" s="37" t="s">
        <v>61</v>
      </c>
      <c r="C1950" s="37" t="s">
        <v>58</v>
      </c>
      <c r="D1950" s="37">
        <v>92.0976</v>
      </c>
      <c r="E1950" s="37">
        <v>90.944000000000003</v>
      </c>
      <c r="F1950" s="37">
        <v>1.26847</v>
      </c>
      <c r="G1950" s="37">
        <v>1.1536</v>
      </c>
      <c r="H1950" s="37">
        <v>1018.75</v>
      </c>
      <c r="I1950" s="37">
        <v>93824545.121999994</v>
      </c>
    </row>
    <row r="1951" spans="1:9" x14ac:dyDescent="0.25">
      <c r="A1951" s="38">
        <v>41561</v>
      </c>
      <c r="B1951" s="37" t="s">
        <v>61</v>
      </c>
      <c r="C1951" s="37" t="s">
        <v>58</v>
      </c>
      <c r="D1951" s="37">
        <v>90.944000000000003</v>
      </c>
      <c r="E1951" s="37">
        <v>90.753200000000007</v>
      </c>
      <c r="F1951" s="37">
        <v>0.21024000000000001</v>
      </c>
      <c r="G1951" s="37">
        <v>0.1908</v>
      </c>
      <c r="H1951" s="37">
        <v>1050</v>
      </c>
      <c r="I1951" s="37">
        <v>95491313.680000007</v>
      </c>
    </row>
    <row r="1952" spans="1:9" x14ac:dyDescent="0.25">
      <c r="A1952" s="38">
        <v>41558</v>
      </c>
      <c r="B1952" s="37" t="s">
        <v>61</v>
      </c>
      <c r="C1952" s="37" t="s">
        <v>58</v>
      </c>
      <c r="D1952" s="37">
        <v>90.753200000000007</v>
      </c>
      <c r="E1952" s="37">
        <v>93.280799999999999</v>
      </c>
      <c r="F1952" s="37">
        <v>-2.70967</v>
      </c>
      <c r="G1952" s="37">
        <v>-2.5276000000000001</v>
      </c>
      <c r="H1952" s="37">
        <v>1050</v>
      </c>
      <c r="I1952" s="37">
        <v>95290973.441499993</v>
      </c>
    </row>
    <row r="1953" spans="1:9" x14ac:dyDescent="0.25">
      <c r="A1953" s="38">
        <v>41557</v>
      </c>
      <c r="B1953" s="37" t="s">
        <v>61</v>
      </c>
      <c r="C1953" s="37" t="s">
        <v>58</v>
      </c>
      <c r="D1953" s="37">
        <v>93.280799999999999</v>
      </c>
      <c r="E1953" s="37">
        <v>98.115200000000002</v>
      </c>
      <c r="F1953" s="37">
        <v>-4.92727</v>
      </c>
      <c r="G1953" s="37">
        <v>-4.8343999999999996</v>
      </c>
      <c r="H1953" s="37">
        <v>1012.5</v>
      </c>
      <c r="I1953" s="37">
        <v>94446926.600999996</v>
      </c>
    </row>
    <row r="1954" spans="1:9" x14ac:dyDescent="0.25">
      <c r="A1954" s="38">
        <v>41556</v>
      </c>
      <c r="B1954" s="37" t="s">
        <v>61</v>
      </c>
      <c r="C1954" s="37" t="s">
        <v>58</v>
      </c>
      <c r="D1954" s="37">
        <v>98.115200000000002</v>
      </c>
      <c r="E1954" s="37">
        <v>98.7012</v>
      </c>
      <c r="F1954" s="37">
        <v>-0.59370999999999996</v>
      </c>
      <c r="G1954" s="37">
        <v>-0.58599999999999997</v>
      </c>
      <c r="H1954" s="37">
        <v>1012.5</v>
      </c>
      <c r="I1954" s="37">
        <v>99341762.643999994</v>
      </c>
    </row>
    <row r="1955" spans="1:9" x14ac:dyDescent="0.25">
      <c r="A1955" s="38">
        <v>41555</v>
      </c>
      <c r="B1955" s="37" t="s">
        <v>61</v>
      </c>
      <c r="C1955" s="37" t="s">
        <v>58</v>
      </c>
      <c r="D1955" s="37">
        <v>98.7012</v>
      </c>
      <c r="E1955" s="37">
        <v>95.335999999999999</v>
      </c>
      <c r="F1955" s="37">
        <v>3.52983</v>
      </c>
      <c r="G1955" s="37">
        <v>3.3652000000000002</v>
      </c>
      <c r="H1955" s="37">
        <v>1012.5</v>
      </c>
      <c r="I1955" s="37">
        <v>99935088.376499996</v>
      </c>
    </row>
    <row r="1956" spans="1:9" x14ac:dyDescent="0.25">
      <c r="A1956" s="38">
        <v>41554</v>
      </c>
      <c r="B1956" s="37" t="s">
        <v>61</v>
      </c>
      <c r="C1956" s="37" t="s">
        <v>58</v>
      </c>
      <c r="D1956" s="37">
        <v>95.335999999999999</v>
      </c>
      <c r="E1956" s="37">
        <v>92.801199999999994</v>
      </c>
      <c r="F1956" s="37">
        <v>2.73143</v>
      </c>
      <c r="G1956" s="37">
        <v>2.5348000000000002</v>
      </c>
      <c r="H1956" s="37">
        <v>1012.5</v>
      </c>
      <c r="I1956" s="37">
        <v>96527819.170000002</v>
      </c>
    </row>
    <row r="1957" spans="1:9" x14ac:dyDescent="0.25">
      <c r="A1957" s="38">
        <v>41551</v>
      </c>
      <c r="B1957" s="37" t="s">
        <v>61</v>
      </c>
      <c r="C1957" s="37" t="s">
        <v>58</v>
      </c>
      <c r="D1957" s="37">
        <v>92.801199999999994</v>
      </c>
      <c r="E1957" s="37">
        <v>93.614000000000004</v>
      </c>
      <c r="F1957" s="37">
        <v>-0.86824999999999997</v>
      </c>
      <c r="G1957" s="37">
        <v>-0.81279999999999997</v>
      </c>
      <c r="H1957" s="37">
        <v>1043.75</v>
      </c>
      <c r="I1957" s="37">
        <v>96861368.501499996</v>
      </c>
    </row>
    <row r="1958" spans="1:9" x14ac:dyDescent="0.25">
      <c r="A1958" s="38">
        <v>41550</v>
      </c>
      <c r="B1958" s="37" t="s">
        <v>61</v>
      </c>
      <c r="C1958" s="37" t="s">
        <v>58</v>
      </c>
      <c r="D1958" s="37">
        <v>93.614000000000004</v>
      </c>
      <c r="E1958" s="37">
        <v>92.440799999999996</v>
      </c>
      <c r="F1958" s="37">
        <v>1.2691399999999999</v>
      </c>
      <c r="G1958" s="37">
        <v>1.1732</v>
      </c>
      <c r="H1958" s="37">
        <v>1043.75</v>
      </c>
      <c r="I1958" s="37">
        <v>97709729.517499998</v>
      </c>
    </row>
    <row r="1959" spans="1:9" x14ac:dyDescent="0.25">
      <c r="A1959" s="38">
        <v>41549</v>
      </c>
      <c r="B1959" s="37" t="s">
        <v>61</v>
      </c>
      <c r="C1959" s="37" t="s">
        <v>58</v>
      </c>
      <c r="D1959" s="37">
        <v>92.440799999999996</v>
      </c>
      <c r="E1959" s="37">
        <v>91.21</v>
      </c>
      <c r="F1959" s="37">
        <v>1.34941</v>
      </c>
      <c r="G1959" s="37">
        <v>1.2307999999999999</v>
      </c>
      <c r="H1959" s="37">
        <v>1068.75</v>
      </c>
      <c r="I1959" s="37">
        <v>98796220.550999999</v>
      </c>
    </row>
    <row r="1960" spans="1:9" x14ac:dyDescent="0.25">
      <c r="A1960" s="38">
        <v>41548</v>
      </c>
      <c r="B1960" s="37" t="s">
        <v>61</v>
      </c>
      <c r="C1960" s="37" t="s">
        <v>58</v>
      </c>
      <c r="D1960" s="37">
        <v>91.21</v>
      </c>
      <c r="E1960" s="37">
        <v>92.708399999999997</v>
      </c>
      <c r="F1960" s="37">
        <v>-1.61625</v>
      </c>
      <c r="G1960" s="37">
        <v>-1.4984</v>
      </c>
      <c r="H1960" s="37">
        <v>1068.75</v>
      </c>
      <c r="I1960" s="37">
        <v>97480801.512500003</v>
      </c>
    </row>
    <row r="1961" spans="1:9" x14ac:dyDescent="0.25">
      <c r="A1961" s="38">
        <v>41547</v>
      </c>
      <c r="B1961" s="37" t="s">
        <v>61</v>
      </c>
      <c r="C1961" s="37" t="s">
        <v>58</v>
      </c>
      <c r="D1961" s="37">
        <v>92.708399999999997</v>
      </c>
      <c r="E1961" s="37">
        <v>91.186000000000007</v>
      </c>
      <c r="F1961" s="37">
        <v>1.6695500000000001</v>
      </c>
      <c r="G1961" s="37">
        <v>1.5224</v>
      </c>
      <c r="H1961" s="37">
        <v>1043.75</v>
      </c>
      <c r="I1961" s="37">
        <v>96764508.385499999</v>
      </c>
    </row>
    <row r="1962" spans="1:9" x14ac:dyDescent="0.25">
      <c r="A1962" s="38">
        <v>41544</v>
      </c>
      <c r="B1962" s="37" t="s">
        <v>61</v>
      </c>
      <c r="C1962" s="37" t="s">
        <v>58</v>
      </c>
      <c r="D1962" s="37">
        <v>91.186000000000007</v>
      </c>
      <c r="E1962" s="37">
        <v>90.201999999999998</v>
      </c>
      <c r="F1962" s="37">
        <v>1.0908800000000001</v>
      </c>
      <c r="G1962" s="37">
        <v>0.98399999999999999</v>
      </c>
      <c r="H1962" s="37">
        <v>1043.75</v>
      </c>
      <c r="I1962" s="37">
        <v>95175501.482500002</v>
      </c>
    </row>
    <row r="1963" spans="1:9" x14ac:dyDescent="0.25">
      <c r="A1963" s="38">
        <v>41543</v>
      </c>
      <c r="B1963" s="37" t="s">
        <v>61</v>
      </c>
      <c r="C1963" s="37" t="s">
        <v>58</v>
      </c>
      <c r="D1963" s="37">
        <v>90.201999999999998</v>
      </c>
      <c r="E1963" s="37">
        <v>91.418000000000006</v>
      </c>
      <c r="F1963" s="37">
        <v>-1.3301499999999999</v>
      </c>
      <c r="G1963" s="37">
        <v>-1.216</v>
      </c>
      <c r="H1963" s="37">
        <v>1043.75</v>
      </c>
      <c r="I1963" s="37">
        <v>94148450.252499998</v>
      </c>
    </row>
    <row r="1964" spans="1:9" x14ac:dyDescent="0.25">
      <c r="A1964" s="38">
        <v>41542</v>
      </c>
      <c r="B1964" s="37" t="s">
        <v>61</v>
      </c>
      <c r="C1964" s="37" t="s">
        <v>58</v>
      </c>
      <c r="D1964" s="37">
        <v>91.418000000000006</v>
      </c>
      <c r="E1964" s="37">
        <v>91.278800000000004</v>
      </c>
      <c r="F1964" s="37">
        <v>0.1525</v>
      </c>
      <c r="G1964" s="37">
        <v>0.13919999999999999</v>
      </c>
      <c r="H1964" s="37">
        <v>1025</v>
      </c>
      <c r="I1964" s="37">
        <v>93703564.272499993</v>
      </c>
    </row>
    <row r="1965" spans="1:9" x14ac:dyDescent="0.25">
      <c r="A1965" s="38">
        <v>41541</v>
      </c>
      <c r="B1965" s="37" t="s">
        <v>61</v>
      </c>
      <c r="C1965" s="37" t="s">
        <v>58</v>
      </c>
      <c r="D1965" s="37">
        <v>91.278800000000004</v>
      </c>
      <c r="E1965" s="37">
        <v>91.843599999999995</v>
      </c>
      <c r="F1965" s="37">
        <v>-0.61495999999999995</v>
      </c>
      <c r="G1965" s="37">
        <v>-0.56479999999999997</v>
      </c>
      <c r="H1965" s="37">
        <v>1025</v>
      </c>
      <c r="I1965" s="37">
        <v>93560884.098499998</v>
      </c>
    </row>
    <row r="1966" spans="1:9" x14ac:dyDescent="0.25">
      <c r="A1966" s="38">
        <v>41540</v>
      </c>
      <c r="B1966" s="37" t="s">
        <v>61</v>
      </c>
      <c r="C1966" s="37" t="s">
        <v>58</v>
      </c>
      <c r="D1966" s="37">
        <v>91.843599999999995</v>
      </c>
      <c r="E1966" s="37">
        <v>91.106800000000007</v>
      </c>
      <c r="F1966" s="37">
        <v>0.80871999999999999</v>
      </c>
      <c r="G1966" s="37">
        <v>0.73680000000000001</v>
      </c>
      <c r="H1966" s="37">
        <v>1050</v>
      </c>
      <c r="I1966" s="37">
        <v>96435894.804499999</v>
      </c>
    </row>
    <row r="1967" spans="1:9" x14ac:dyDescent="0.25">
      <c r="A1967" s="38">
        <v>41537</v>
      </c>
      <c r="B1967" s="37" t="s">
        <v>61</v>
      </c>
      <c r="C1967" s="37" t="s">
        <v>58</v>
      </c>
      <c r="D1967" s="37">
        <v>91.106800000000007</v>
      </c>
      <c r="E1967" s="37">
        <v>88.686000000000007</v>
      </c>
      <c r="F1967" s="37">
        <v>2.7296299999999998</v>
      </c>
      <c r="G1967" s="37">
        <v>2.4207999999999998</v>
      </c>
      <c r="H1967" s="37">
        <v>1050</v>
      </c>
      <c r="I1967" s="37">
        <v>95662253.883499995</v>
      </c>
    </row>
    <row r="1968" spans="1:9" x14ac:dyDescent="0.25">
      <c r="A1968" s="38">
        <v>41536</v>
      </c>
      <c r="B1968" s="37" t="s">
        <v>61</v>
      </c>
      <c r="C1968" s="37" t="s">
        <v>58</v>
      </c>
      <c r="D1968" s="37">
        <v>88.686000000000007</v>
      </c>
      <c r="E1968" s="37">
        <v>88.444800000000001</v>
      </c>
      <c r="F1968" s="37">
        <v>0.27271000000000001</v>
      </c>
      <c r="G1968" s="37">
        <v>0.2412</v>
      </c>
      <c r="H1968" s="37">
        <v>1075</v>
      </c>
      <c r="I1968" s="37">
        <v>95337560.857500002</v>
      </c>
    </row>
    <row r="1969" spans="1:9" x14ac:dyDescent="0.25">
      <c r="A1969" s="38">
        <v>41535</v>
      </c>
      <c r="B1969" s="37" t="s">
        <v>61</v>
      </c>
      <c r="C1969" s="37" t="s">
        <v>58</v>
      </c>
      <c r="D1969" s="37">
        <v>88.444800000000001</v>
      </c>
      <c r="E1969" s="37">
        <v>90.444400000000002</v>
      </c>
      <c r="F1969" s="37">
        <v>-2.2108599999999998</v>
      </c>
      <c r="G1969" s="37">
        <v>-1.9996</v>
      </c>
      <c r="H1969" s="37">
        <v>1050</v>
      </c>
      <c r="I1969" s="37">
        <v>92867150.555999994</v>
      </c>
    </row>
    <row r="1970" spans="1:9" x14ac:dyDescent="0.25">
      <c r="A1970" s="38">
        <v>41534</v>
      </c>
      <c r="B1970" s="37" t="s">
        <v>61</v>
      </c>
      <c r="C1970" s="37" t="s">
        <v>58</v>
      </c>
      <c r="D1970" s="37">
        <v>90.444400000000002</v>
      </c>
      <c r="E1970" s="37">
        <v>91.11</v>
      </c>
      <c r="F1970" s="37">
        <v>-0.73055000000000003</v>
      </c>
      <c r="G1970" s="37">
        <v>-0.66559999999999997</v>
      </c>
      <c r="H1970" s="37">
        <v>1062.5</v>
      </c>
      <c r="I1970" s="37">
        <v>96097288.055500001</v>
      </c>
    </row>
    <row r="1971" spans="1:9" x14ac:dyDescent="0.25">
      <c r="A1971" s="38">
        <v>41533</v>
      </c>
      <c r="B1971" s="37" t="s">
        <v>61</v>
      </c>
      <c r="C1971" s="37" t="s">
        <v>58</v>
      </c>
      <c r="D1971" s="37">
        <v>91.11</v>
      </c>
      <c r="E1971" s="37">
        <v>92.206400000000002</v>
      </c>
      <c r="F1971" s="37">
        <v>-1.1890700000000001</v>
      </c>
      <c r="G1971" s="37">
        <v>-1.0964</v>
      </c>
      <c r="H1971" s="37">
        <v>1062.5</v>
      </c>
      <c r="I1971" s="37">
        <v>96804488.887500003</v>
      </c>
    </row>
    <row r="1972" spans="1:9" x14ac:dyDescent="0.25">
      <c r="A1972" s="38">
        <v>41530</v>
      </c>
      <c r="B1972" s="37" t="s">
        <v>61</v>
      </c>
      <c r="C1972" s="37" t="s">
        <v>58</v>
      </c>
      <c r="D1972" s="37">
        <v>92.206400000000002</v>
      </c>
      <c r="E1972" s="37">
        <v>92.226799999999997</v>
      </c>
      <c r="F1972" s="37">
        <v>-2.2120000000000001E-2</v>
      </c>
      <c r="G1972" s="37">
        <v>-2.0400000000000001E-2</v>
      </c>
      <c r="H1972" s="37">
        <v>1062.5</v>
      </c>
      <c r="I1972" s="37">
        <v>97969415.258000001</v>
      </c>
    </row>
    <row r="1973" spans="1:9" x14ac:dyDescent="0.25">
      <c r="A1973" s="38">
        <v>41529</v>
      </c>
      <c r="B1973" s="37" t="s">
        <v>61</v>
      </c>
      <c r="C1973" s="37" t="s">
        <v>58</v>
      </c>
      <c r="D1973" s="37">
        <v>92.226799999999997</v>
      </c>
      <c r="E1973" s="37">
        <v>91.960400000000007</v>
      </c>
      <c r="F1973" s="37">
        <v>0.28969</v>
      </c>
      <c r="G1973" s="37">
        <v>0.26640000000000003</v>
      </c>
      <c r="H1973" s="37">
        <v>1087.5</v>
      </c>
      <c r="I1973" s="37">
        <v>100296760.2835</v>
      </c>
    </row>
    <row r="1974" spans="1:9" x14ac:dyDescent="0.25">
      <c r="A1974" s="38">
        <v>41528</v>
      </c>
      <c r="B1974" s="37" t="s">
        <v>61</v>
      </c>
      <c r="C1974" s="37" t="s">
        <v>58</v>
      </c>
      <c r="D1974" s="37">
        <v>91.960400000000007</v>
      </c>
      <c r="E1974" s="37">
        <v>93.602400000000003</v>
      </c>
      <c r="F1974" s="37">
        <v>-1.75423</v>
      </c>
      <c r="G1974" s="37">
        <v>-1.6419999999999999</v>
      </c>
      <c r="H1974" s="37">
        <v>1037.5</v>
      </c>
      <c r="I1974" s="37">
        <v>95409029.950499997</v>
      </c>
    </row>
    <row r="1975" spans="1:9" x14ac:dyDescent="0.25">
      <c r="A1975" s="38">
        <v>41527</v>
      </c>
      <c r="B1975" s="37" t="s">
        <v>61</v>
      </c>
      <c r="C1975" s="37" t="s">
        <v>58</v>
      </c>
      <c r="D1975" s="37">
        <v>93.602400000000003</v>
      </c>
      <c r="E1975" s="37">
        <v>95.305599999999998</v>
      </c>
      <c r="F1975" s="37">
        <v>-1.7870900000000001</v>
      </c>
      <c r="G1975" s="37">
        <v>-1.7032</v>
      </c>
      <c r="H1975" s="37">
        <v>1037.5</v>
      </c>
      <c r="I1975" s="37">
        <v>97112607.003000006</v>
      </c>
    </row>
    <row r="1976" spans="1:9" x14ac:dyDescent="0.25">
      <c r="A1976" s="38">
        <v>41526</v>
      </c>
      <c r="B1976" s="37" t="s">
        <v>61</v>
      </c>
      <c r="C1976" s="37" t="s">
        <v>58</v>
      </c>
      <c r="D1976" s="37">
        <v>95.305599999999998</v>
      </c>
      <c r="E1976" s="37">
        <v>97.956400000000002</v>
      </c>
      <c r="F1976" s="37">
        <v>-2.7061000000000002</v>
      </c>
      <c r="G1976" s="37">
        <v>-2.6507999999999998</v>
      </c>
      <c r="H1976" s="37">
        <v>962.5</v>
      </c>
      <c r="I1976" s="37">
        <v>91731759.131999999</v>
      </c>
    </row>
    <row r="1977" spans="1:9" x14ac:dyDescent="0.25">
      <c r="A1977" s="38">
        <v>41523</v>
      </c>
      <c r="B1977" s="37" t="s">
        <v>61</v>
      </c>
      <c r="C1977" s="37" t="s">
        <v>58</v>
      </c>
      <c r="D1977" s="37">
        <v>97.956400000000002</v>
      </c>
      <c r="E1977" s="37">
        <v>97.536799999999999</v>
      </c>
      <c r="F1977" s="37">
        <v>0.43020000000000003</v>
      </c>
      <c r="G1977" s="37">
        <v>0.41959999999999997</v>
      </c>
      <c r="H1977" s="37">
        <v>925</v>
      </c>
      <c r="I1977" s="37">
        <v>90609792.445500001</v>
      </c>
    </row>
    <row r="1978" spans="1:9" x14ac:dyDescent="0.25">
      <c r="A1978" s="38">
        <v>41522</v>
      </c>
      <c r="B1978" s="37" t="s">
        <v>61</v>
      </c>
      <c r="C1978" s="37" t="s">
        <v>58</v>
      </c>
      <c r="D1978" s="37">
        <v>97.536799999999999</v>
      </c>
      <c r="E1978" s="37">
        <v>97.54</v>
      </c>
      <c r="F1978" s="37">
        <v>-3.2799999999999999E-3</v>
      </c>
      <c r="G1978" s="37">
        <v>-3.2000000000000002E-3</v>
      </c>
      <c r="H1978" s="37">
        <v>925</v>
      </c>
      <c r="I1978" s="37">
        <v>90221661.921000004</v>
      </c>
    </row>
    <row r="1979" spans="1:9" x14ac:dyDescent="0.25">
      <c r="A1979" s="38">
        <v>41521</v>
      </c>
      <c r="B1979" s="37" t="s">
        <v>61</v>
      </c>
      <c r="C1979" s="37" t="s">
        <v>58</v>
      </c>
      <c r="D1979" s="37">
        <v>97.54</v>
      </c>
      <c r="E1979" s="37">
        <v>98.099599999999995</v>
      </c>
      <c r="F1979" s="37">
        <v>-0.57043999999999995</v>
      </c>
      <c r="G1979" s="37">
        <v>-0.55959999999999999</v>
      </c>
      <c r="H1979" s="37">
        <v>925</v>
      </c>
      <c r="I1979" s="37">
        <v>90224621.924999997</v>
      </c>
    </row>
    <row r="1980" spans="1:9" x14ac:dyDescent="0.25">
      <c r="A1980" s="38">
        <v>41520</v>
      </c>
      <c r="B1980" s="37" t="s">
        <v>61</v>
      </c>
      <c r="C1980" s="37" t="s">
        <v>58</v>
      </c>
      <c r="D1980" s="37">
        <v>98.099599999999995</v>
      </c>
      <c r="E1980" s="37">
        <v>100.3124</v>
      </c>
      <c r="F1980" s="37">
        <v>-2.2059099999999998</v>
      </c>
      <c r="G1980" s="37">
        <v>-2.2128000000000001</v>
      </c>
      <c r="H1980" s="37">
        <v>925</v>
      </c>
      <c r="I1980" s="37">
        <v>90742252.624500006</v>
      </c>
    </row>
    <row r="1981" spans="1:9" x14ac:dyDescent="0.25">
      <c r="A1981" s="38">
        <v>41516</v>
      </c>
      <c r="B1981" s="37" t="s">
        <v>61</v>
      </c>
      <c r="C1981" s="37" t="s">
        <v>58</v>
      </c>
      <c r="D1981" s="37">
        <v>100.3124</v>
      </c>
      <c r="E1981" s="37">
        <v>99.751999999999995</v>
      </c>
      <c r="F1981" s="37">
        <v>0.56179000000000001</v>
      </c>
      <c r="G1981" s="37">
        <v>0.56040000000000001</v>
      </c>
      <c r="H1981" s="37">
        <v>950</v>
      </c>
      <c r="I1981" s="37">
        <v>95296905.390499994</v>
      </c>
    </row>
    <row r="1982" spans="1:9" x14ac:dyDescent="0.25">
      <c r="A1982" s="38">
        <v>41515</v>
      </c>
      <c r="B1982" s="37" t="s">
        <v>61</v>
      </c>
      <c r="C1982" s="37" t="s">
        <v>58</v>
      </c>
      <c r="D1982" s="37">
        <v>99.751999999999995</v>
      </c>
      <c r="E1982" s="37">
        <v>99.159599999999998</v>
      </c>
      <c r="F1982" s="37">
        <v>0.59741999999999995</v>
      </c>
      <c r="G1982" s="37">
        <v>0.59240000000000004</v>
      </c>
      <c r="H1982" s="37">
        <v>950</v>
      </c>
      <c r="I1982" s="37">
        <v>94764524.689999998</v>
      </c>
    </row>
    <row r="1983" spans="1:9" x14ac:dyDescent="0.25">
      <c r="A1983" s="38">
        <v>41514</v>
      </c>
      <c r="B1983" s="37" t="s">
        <v>61</v>
      </c>
      <c r="C1983" s="37" t="s">
        <v>58</v>
      </c>
      <c r="D1983" s="37">
        <v>99.159599999999998</v>
      </c>
      <c r="E1983" s="37">
        <v>99.126000000000005</v>
      </c>
      <c r="F1983" s="37">
        <v>3.39E-2</v>
      </c>
      <c r="G1983" s="37">
        <v>3.3599999999999998E-2</v>
      </c>
      <c r="H1983" s="37">
        <v>950</v>
      </c>
      <c r="I1983" s="37">
        <v>94201743.949499995</v>
      </c>
    </row>
    <row r="1984" spans="1:9" x14ac:dyDescent="0.25">
      <c r="A1984" s="38">
        <v>41513</v>
      </c>
      <c r="B1984" s="37" t="s">
        <v>61</v>
      </c>
      <c r="C1984" s="37" t="s">
        <v>58</v>
      </c>
      <c r="D1984" s="37">
        <v>99.126000000000005</v>
      </c>
      <c r="E1984" s="37">
        <v>94.341200000000001</v>
      </c>
      <c r="F1984" s="37">
        <v>5.0717999999999996</v>
      </c>
      <c r="G1984" s="37">
        <v>4.7847999999999997</v>
      </c>
      <c r="H1984" s="37">
        <v>950</v>
      </c>
      <c r="I1984" s="37">
        <v>94169823.907499999</v>
      </c>
    </row>
    <row r="1985" spans="1:9" x14ac:dyDescent="0.25">
      <c r="A1985" s="38">
        <v>41512</v>
      </c>
      <c r="B1985" s="37" t="s">
        <v>61</v>
      </c>
      <c r="C1985" s="37" t="s">
        <v>58</v>
      </c>
      <c r="D1985" s="37">
        <v>94.341200000000001</v>
      </c>
      <c r="E1985" s="37">
        <v>92.483599999999996</v>
      </c>
      <c r="F1985" s="37">
        <v>2.0085700000000002</v>
      </c>
      <c r="G1985" s="37">
        <v>1.8575999999999999</v>
      </c>
      <c r="H1985" s="37">
        <v>987.5</v>
      </c>
      <c r="I1985" s="37">
        <v>93162052.926499993</v>
      </c>
    </row>
    <row r="1986" spans="1:9" x14ac:dyDescent="0.25">
      <c r="A1986" s="38">
        <v>41509</v>
      </c>
      <c r="B1986" s="37" t="s">
        <v>61</v>
      </c>
      <c r="C1986" s="37" t="s">
        <v>58</v>
      </c>
      <c r="D1986" s="37">
        <v>92.483599999999996</v>
      </c>
      <c r="E1986" s="37">
        <v>92.981999999999999</v>
      </c>
      <c r="F1986" s="37">
        <v>-0.53602000000000005</v>
      </c>
      <c r="G1986" s="37">
        <v>-0.49840000000000001</v>
      </c>
      <c r="H1986" s="37">
        <v>987.5</v>
      </c>
      <c r="I1986" s="37">
        <v>91327670.604499996</v>
      </c>
    </row>
    <row r="1987" spans="1:9" x14ac:dyDescent="0.25">
      <c r="A1987" s="38">
        <v>41508</v>
      </c>
      <c r="B1987" s="37" t="s">
        <v>61</v>
      </c>
      <c r="C1987" s="37" t="s">
        <v>58</v>
      </c>
      <c r="D1987" s="37">
        <v>92.981999999999999</v>
      </c>
      <c r="E1987" s="37">
        <v>95.825599999999994</v>
      </c>
      <c r="F1987" s="37">
        <v>-2.9674700000000001</v>
      </c>
      <c r="G1987" s="37">
        <v>-2.8435999999999999</v>
      </c>
      <c r="H1987" s="37">
        <v>987.5</v>
      </c>
      <c r="I1987" s="37">
        <v>91819841.227500007</v>
      </c>
    </row>
    <row r="1988" spans="1:9" x14ac:dyDescent="0.25">
      <c r="A1988" s="38">
        <v>41507</v>
      </c>
      <c r="B1988" s="37" t="s">
        <v>61</v>
      </c>
      <c r="C1988" s="37" t="s">
        <v>58</v>
      </c>
      <c r="D1988" s="37">
        <v>95.825599999999994</v>
      </c>
      <c r="E1988" s="37">
        <v>95.747600000000006</v>
      </c>
      <c r="F1988" s="37">
        <v>8.1460000000000005E-2</v>
      </c>
      <c r="G1988" s="37">
        <v>7.8E-2</v>
      </c>
      <c r="H1988" s="37">
        <v>931.25</v>
      </c>
      <c r="I1988" s="37">
        <v>89237709.782000005</v>
      </c>
    </row>
    <row r="1989" spans="1:9" x14ac:dyDescent="0.25">
      <c r="A1989" s="38">
        <v>41506</v>
      </c>
      <c r="B1989" s="37" t="s">
        <v>61</v>
      </c>
      <c r="C1989" s="37" t="s">
        <v>58</v>
      </c>
      <c r="D1989" s="37">
        <v>95.747600000000006</v>
      </c>
      <c r="E1989" s="37">
        <v>97.117599999999996</v>
      </c>
      <c r="F1989" s="37">
        <v>-1.41066</v>
      </c>
      <c r="G1989" s="37">
        <v>-1.37</v>
      </c>
      <c r="H1989" s="37">
        <v>931.25</v>
      </c>
      <c r="I1989" s="37">
        <v>89165072.184499994</v>
      </c>
    </row>
    <row r="1990" spans="1:9" x14ac:dyDescent="0.25">
      <c r="A1990" s="38">
        <v>41505</v>
      </c>
      <c r="B1990" s="37" t="s">
        <v>61</v>
      </c>
      <c r="C1990" s="37" t="s">
        <v>58</v>
      </c>
      <c r="D1990" s="37">
        <v>97.117599999999996</v>
      </c>
      <c r="E1990" s="37">
        <v>96.171999999999997</v>
      </c>
      <c r="F1990" s="37">
        <v>0.98324</v>
      </c>
      <c r="G1990" s="37">
        <v>0.9456</v>
      </c>
      <c r="H1990" s="37">
        <v>931.25</v>
      </c>
      <c r="I1990" s="37">
        <v>90440886.397</v>
      </c>
    </row>
    <row r="1991" spans="1:9" x14ac:dyDescent="0.25">
      <c r="A1991" s="38">
        <v>41502</v>
      </c>
      <c r="B1991" s="37" t="s">
        <v>61</v>
      </c>
      <c r="C1991" s="37" t="s">
        <v>58</v>
      </c>
      <c r="D1991" s="37">
        <v>96.171999999999997</v>
      </c>
      <c r="E1991" s="37">
        <v>96.87</v>
      </c>
      <c r="F1991" s="37">
        <v>-0.72055000000000002</v>
      </c>
      <c r="G1991" s="37">
        <v>-0.69799999999999995</v>
      </c>
      <c r="H1991" s="37">
        <v>875</v>
      </c>
      <c r="I1991" s="37">
        <v>84150620.215000004</v>
      </c>
    </row>
    <row r="1992" spans="1:9" x14ac:dyDescent="0.25">
      <c r="A1992" s="38">
        <v>41501</v>
      </c>
      <c r="B1992" s="37" t="s">
        <v>61</v>
      </c>
      <c r="C1992" s="37" t="s">
        <v>58</v>
      </c>
      <c r="D1992" s="37">
        <v>96.87</v>
      </c>
      <c r="E1992" s="37">
        <v>94.718400000000003</v>
      </c>
      <c r="F1992" s="37">
        <v>2.2715800000000002</v>
      </c>
      <c r="G1992" s="37">
        <v>2.1516000000000002</v>
      </c>
      <c r="H1992" s="37">
        <v>875</v>
      </c>
      <c r="I1992" s="37">
        <v>84761371.087500006</v>
      </c>
    </row>
    <row r="1993" spans="1:9" x14ac:dyDescent="0.25">
      <c r="A1993" s="38">
        <v>41500</v>
      </c>
      <c r="B1993" s="37" t="s">
        <v>61</v>
      </c>
      <c r="C1993" s="37" t="s">
        <v>58</v>
      </c>
      <c r="D1993" s="37">
        <v>94.718400000000003</v>
      </c>
      <c r="E1993" s="37">
        <v>93.598399999999998</v>
      </c>
      <c r="F1993" s="37">
        <v>1.1966000000000001</v>
      </c>
      <c r="G1993" s="37">
        <v>1.1200000000000001</v>
      </c>
      <c r="H1993" s="37">
        <v>843.75</v>
      </c>
      <c r="I1993" s="37">
        <v>79918768.398000002</v>
      </c>
    </row>
    <row r="1994" spans="1:9" x14ac:dyDescent="0.25">
      <c r="A1994" s="38">
        <v>41499</v>
      </c>
      <c r="B1994" s="37" t="s">
        <v>61</v>
      </c>
      <c r="C1994" s="37" t="s">
        <v>58</v>
      </c>
      <c r="D1994" s="37">
        <v>93.598399999999998</v>
      </c>
      <c r="E1994" s="37">
        <v>92.671199999999999</v>
      </c>
      <c r="F1994" s="37">
        <v>1.0005299999999999</v>
      </c>
      <c r="G1994" s="37">
        <v>0.92720000000000002</v>
      </c>
      <c r="H1994" s="37">
        <v>843.75</v>
      </c>
      <c r="I1994" s="37">
        <v>78973766.997999996</v>
      </c>
    </row>
    <row r="1995" spans="1:9" x14ac:dyDescent="0.25">
      <c r="A1995" s="38">
        <v>41498</v>
      </c>
      <c r="B1995" s="37" t="s">
        <v>61</v>
      </c>
      <c r="C1995" s="37" t="s">
        <v>58</v>
      </c>
      <c r="D1995" s="37">
        <v>92.671199999999999</v>
      </c>
      <c r="E1995" s="37">
        <v>92.819199999999995</v>
      </c>
      <c r="F1995" s="37">
        <v>-0.15945000000000001</v>
      </c>
      <c r="G1995" s="37">
        <v>-0.14799999999999999</v>
      </c>
      <c r="H1995" s="37">
        <v>837.5</v>
      </c>
      <c r="I1995" s="37">
        <v>77612245.839000002</v>
      </c>
    </row>
    <row r="1996" spans="1:9" x14ac:dyDescent="0.25">
      <c r="A1996" s="38">
        <v>41495</v>
      </c>
      <c r="B1996" s="37" t="s">
        <v>61</v>
      </c>
      <c r="C1996" s="37" t="s">
        <v>58</v>
      </c>
      <c r="D1996" s="37">
        <v>92.819199999999995</v>
      </c>
      <c r="E1996" s="37">
        <v>91.750399999999999</v>
      </c>
      <c r="F1996" s="37">
        <v>1.1649</v>
      </c>
      <c r="G1996" s="37">
        <v>1.0688</v>
      </c>
      <c r="H1996" s="37">
        <v>837.5</v>
      </c>
      <c r="I1996" s="37">
        <v>77736196.024000004</v>
      </c>
    </row>
    <row r="1997" spans="1:9" x14ac:dyDescent="0.25">
      <c r="A1997" s="38">
        <v>41494</v>
      </c>
      <c r="B1997" s="37" t="s">
        <v>61</v>
      </c>
      <c r="C1997" s="37" t="s">
        <v>58</v>
      </c>
      <c r="D1997" s="37">
        <v>91.750399999999999</v>
      </c>
      <c r="E1997" s="37">
        <v>92.360399999999998</v>
      </c>
      <c r="F1997" s="37">
        <v>-0.66046000000000005</v>
      </c>
      <c r="G1997" s="37">
        <v>-0.61</v>
      </c>
      <c r="H1997" s="37">
        <v>775</v>
      </c>
      <c r="I1997" s="37">
        <v>71106674.687999994</v>
      </c>
    </row>
    <row r="1998" spans="1:9" x14ac:dyDescent="0.25">
      <c r="A1998" s="38">
        <v>41493</v>
      </c>
      <c r="B1998" s="37" t="s">
        <v>61</v>
      </c>
      <c r="C1998" s="37" t="s">
        <v>58</v>
      </c>
      <c r="D1998" s="37">
        <v>92.360399999999998</v>
      </c>
      <c r="E1998" s="37">
        <v>92.203999999999994</v>
      </c>
      <c r="F1998" s="37">
        <v>0.16961999999999999</v>
      </c>
      <c r="G1998" s="37">
        <v>0.15640000000000001</v>
      </c>
      <c r="H1998" s="37">
        <v>750</v>
      </c>
      <c r="I1998" s="37">
        <v>69270415.450499997</v>
      </c>
    </row>
    <row r="1999" spans="1:9" x14ac:dyDescent="0.25">
      <c r="A1999" s="38">
        <v>41492</v>
      </c>
      <c r="B1999" s="37" t="s">
        <v>61</v>
      </c>
      <c r="C1999" s="37" t="s">
        <v>58</v>
      </c>
      <c r="D1999" s="37">
        <v>92.203999999999994</v>
      </c>
      <c r="E1999" s="37">
        <v>90.4208</v>
      </c>
      <c r="F1999" s="37">
        <v>1.97211</v>
      </c>
      <c r="G1999" s="37">
        <v>1.7831999999999999</v>
      </c>
      <c r="H1999" s="37">
        <v>750</v>
      </c>
      <c r="I1999" s="37">
        <v>69153115.254999995</v>
      </c>
    </row>
    <row r="2000" spans="1:9" x14ac:dyDescent="0.25">
      <c r="A2000" s="38">
        <v>41491</v>
      </c>
      <c r="B2000" s="37" t="s">
        <v>61</v>
      </c>
      <c r="C2000" s="37" t="s">
        <v>58</v>
      </c>
      <c r="D2000" s="37">
        <v>90.4208</v>
      </c>
      <c r="E2000" s="37">
        <v>91.425600000000003</v>
      </c>
      <c r="F2000" s="37">
        <v>-1.09904</v>
      </c>
      <c r="G2000" s="37">
        <v>-1.0047999999999999</v>
      </c>
      <c r="H2000" s="37">
        <v>737.5</v>
      </c>
      <c r="I2000" s="37">
        <v>66685453.026000001</v>
      </c>
    </row>
    <row r="2001" spans="1:9" x14ac:dyDescent="0.25">
      <c r="A2001" s="38">
        <v>41488</v>
      </c>
      <c r="B2001" s="37" t="s">
        <v>61</v>
      </c>
      <c r="C2001" s="37" t="s">
        <v>58</v>
      </c>
      <c r="D2001" s="37">
        <v>91.425600000000003</v>
      </c>
      <c r="E2001" s="37">
        <v>92.882000000000005</v>
      </c>
      <c r="F2001" s="37">
        <v>-1.5680099999999999</v>
      </c>
      <c r="G2001" s="37">
        <v>-1.4563999999999999</v>
      </c>
      <c r="H2001" s="37">
        <v>700</v>
      </c>
      <c r="I2001" s="37">
        <v>63998034.281999998</v>
      </c>
    </row>
    <row r="2002" spans="1:9" x14ac:dyDescent="0.25">
      <c r="A2002" s="38">
        <v>41487</v>
      </c>
      <c r="B2002" s="37" t="s">
        <v>61</v>
      </c>
      <c r="C2002" s="37" t="s">
        <v>58</v>
      </c>
      <c r="D2002" s="37">
        <v>92.882000000000005</v>
      </c>
      <c r="E2002" s="37">
        <v>94.244799999999998</v>
      </c>
      <c r="F2002" s="37">
        <v>-1.4460200000000001</v>
      </c>
      <c r="G2002" s="37">
        <v>-1.3628</v>
      </c>
      <c r="H2002" s="37">
        <v>668.75</v>
      </c>
      <c r="I2002" s="37">
        <v>62114953.602499999</v>
      </c>
    </row>
    <row r="2003" spans="1:9" x14ac:dyDescent="0.25">
      <c r="A2003" s="38">
        <v>41486</v>
      </c>
      <c r="B2003" s="37" t="s">
        <v>61</v>
      </c>
      <c r="C2003" s="37" t="s">
        <v>58</v>
      </c>
      <c r="D2003" s="37">
        <v>94.244799999999998</v>
      </c>
      <c r="E2003" s="37">
        <v>96.050799999999995</v>
      </c>
      <c r="F2003" s="37">
        <v>-1.88026</v>
      </c>
      <c r="G2003" s="37">
        <v>-1.806</v>
      </c>
      <c r="H2003" s="37">
        <v>668.75</v>
      </c>
      <c r="I2003" s="37">
        <v>63026327.806000002</v>
      </c>
    </row>
    <row r="2004" spans="1:9" x14ac:dyDescent="0.25">
      <c r="A2004" s="38">
        <v>41485</v>
      </c>
      <c r="B2004" s="37" t="s">
        <v>61</v>
      </c>
      <c r="C2004" s="37" t="s">
        <v>58</v>
      </c>
      <c r="D2004" s="37">
        <v>96.050799999999995</v>
      </c>
      <c r="E2004" s="37">
        <v>96.954800000000006</v>
      </c>
      <c r="F2004" s="37">
        <v>-0.93239000000000005</v>
      </c>
      <c r="G2004" s="37">
        <v>-0.90400000000000003</v>
      </c>
      <c r="H2004" s="37">
        <v>662.5</v>
      </c>
      <c r="I2004" s="37">
        <v>63633775.063500002</v>
      </c>
    </row>
    <row r="2005" spans="1:9" x14ac:dyDescent="0.25">
      <c r="A2005" s="38">
        <v>41484</v>
      </c>
      <c r="B2005" s="37" t="s">
        <v>61</v>
      </c>
      <c r="C2005" s="37" t="s">
        <v>58</v>
      </c>
      <c r="D2005" s="37">
        <v>96.954800000000006</v>
      </c>
      <c r="E2005" s="37">
        <v>96.990399999999994</v>
      </c>
      <c r="F2005" s="37">
        <v>-3.6700000000000003E-2</v>
      </c>
      <c r="G2005" s="37">
        <v>-3.56E-2</v>
      </c>
      <c r="H2005" s="37">
        <v>662.5</v>
      </c>
      <c r="I2005" s="37">
        <v>64232676.193499997</v>
      </c>
    </row>
    <row r="2006" spans="1:9" x14ac:dyDescent="0.25">
      <c r="A2006" s="38">
        <v>41481</v>
      </c>
      <c r="B2006" s="37" t="s">
        <v>61</v>
      </c>
      <c r="C2006" s="37" t="s">
        <v>58</v>
      </c>
      <c r="D2006" s="37">
        <v>96.990399999999994</v>
      </c>
      <c r="E2006" s="37">
        <v>97.520799999999994</v>
      </c>
      <c r="F2006" s="37">
        <v>-0.54388000000000003</v>
      </c>
      <c r="G2006" s="37">
        <v>-0.53039999999999998</v>
      </c>
      <c r="H2006" s="37">
        <v>631.25</v>
      </c>
      <c r="I2006" s="37">
        <v>61225311.237999998</v>
      </c>
    </row>
    <row r="2007" spans="1:9" x14ac:dyDescent="0.25">
      <c r="A2007" s="38">
        <v>41480</v>
      </c>
      <c r="B2007" s="37" t="s">
        <v>61</v>
      </c>
      <c r="C2007" s="37" t="s">
        <v>58</v>
      </c>
      <c r="D2007" s="37">
        <v>97.520799999999994</v>
      </c>
      <c r="E2007" s="37">
        <v>98.714399999999998</v>
      </c>
      <c r="F2007" s="37">
        <v>-1.2091400000000001</v>
      </c>
      <c r="G2007" s="37">
        <v>-1.1936</v>
      </c>
      <c r="H2007" s="37">
        <v>631.25</v>
      </c>
      <c r="I2007" s="37">
        <v>61560126.901000001</v>
      </c>
    </row>
    <row r="2008" spans="1:9" x14ac:dyDescent="0.25">
      <c r="A2008" s="38">
        <v>41479</v>
      </c>
      <c r="B2008" s="37" t="s">
        <v>61</v>
      </c>
      <c r="C2008" s="37" t="s">
        <v>58</v>
      </c>
      <c r="D2008" s="37">
        <v>98.714399999999998</v>
      </c>
      <c r="E2008" s="37">
        <v>98.628399999999999</v>
      </c>
      <c r="F2008" s="37">
        <v>8.72E-2</v>
      </c>
      <c r="G2008" s="37">
        <v>8.5999999999999993E-2</v>
      </c>
      <c r="H2008" s="37">
        <v>631.25</v>
      </c>
      <c r="I2008" s="37">
        <v>62313588.392999999</v>
      </c>
    </row>
    <row r="2009" spans="1:9" x14ac:dyDescent="0.25">
      <c r="A2009" s="38">
        <v>41478</v>
      </c>
      <c r="B2009" s="37" t="s">
        <v>61</v>
      </c>
      <c r="C2009" s="37" t="s">
        <v>58</v>
      </c>
      <c r="D2009" s="37">
        <v>98.628399999999999</v>
      </c>
      <c r="E2009" s="37">
        <v>99.277199999999993</v>
      </c>
      <c r="F2009" s="37">
        <v>-0.65351999999999999</v>
      </c>
      <c r="G2009" s="37">
        <v>-0.64880000000000004</v>
      </c>
      <c r="H2009" s="37">
        <v>631.25</v>
      </c>
      <c r="I2009" s="37">
        <v>62259300.785499997</v>
      </c>
    </row>
    <row r="2010" spans="1:9" x14ac:dyDescent="0.25">
      <c r="A2010" s="38">
        <v>41477</v>
      </c>
      <c r="B2010" s="37" t="s">
        <v>61</v>
      </c>
      <c r="C2010" s="37" t="s">
        <v>58</v>
      </c>
      <c r="D2010" s="37">
        <v>99.277199999999993</v>
      </c>
      <c r="E2010" s="37">
        <v>100.3244</v>
      </c>
      <c r="F2010" s="37">
        <v>-1.0438099999999999</v>
      </c>
      <c r="G2010" s="37">
        <v>-1.0471999999999999</v>
      </c>
      <c r="H2010" s="37">
        <v>631.25</v>
      </c>
      <c r="I2010" s="37">
        <v>62668856.596500002</v>
      </c>
    </row>
    <row r="2011" spans="1:9" x14ac:dyDescent="0.25">
      <c r="A2011" s="38">
        <v>41474</v>
      </c>
      <c r="B2011" s="37" t="s">
        <v>61</v>
      </c>
      <c r="C2011" s="37" t="s">
        <v>58</v>
      </c>
      <c r="D2011" s="37">
        <v>100.3244</v>
      </c>
      <c r="E2011" s="37">
        <v>100.842</v>
      </c>
      <c r="F2011" s="37">
        <v>-0.51327999999999996</v>
      </c>
      <c r="G2011" s="37">
        <v>-0.51759999999999995</v>
      </c>
      <c r="H2011" s="37">
        <v>631.25</v>
      </c>
      <c r="I2011" s="37">
        <v>63329902.905500002</v>
      </c>
    </row>
    <row r="2012" spans="1:9" x14ac:dyDescent="0.25">
      <c r="A2012" s="38">
        <v>41473</v>
      </c>
      <c r="B2012" s="37" t="s">
        <v>61</v>
      </c>
      <c r="C2012" s="37" t="s">
        <v>58</v>
      </c>
      <c r="D2012" s="37">
        <v>100.842</v>
      </c>
      <c r="E2012" s="37">
        <v>101.28919999999999</v>
      </c>
      <c r="F2012" s="37">
        <v>-0.44151000000000001</v>
      </c>
      <c r="G2012" s="37">
        <v>-0.44719999999999999</v>
      </c>
      <c r="H2012" s="37">
        <v>631.25</v>
      </c>
      <c r="I2012" s="37">
        <v>63656638.552500002</v>
      </c>
    </row>
    <row r="2013" spans="1:9" x14ac:dyDescent="0.25">
      <c r="A2013" s="38">
        <v>41472</v>
      </c>
      <c r="B2013" s="37" t="s">
        <v>61</v>
      </c>
      <c r="C2013" s="37" t="s">
        <v>58</v>
      </c>
      <c r="D2013" s="37">
        <v>101.28919999999999</v>
      </c>
      <c r="E2013" s="37">
        <v>103.5132</v>
      </c>
      <c r="F2013" s="37">
        <v>-2.14852</v>
      </c>
      <c r="G2013" s="37">
        <v>-2.2240000000000002</v>
      </c>
      <c r="H2013" s="37">
        <v>612.5</v>
      </c>
      <c r="I2013" s="37">
        <v>62039761.611500002</v>
      </c>
    </row>
    <row r="2014" spans="1:9" x14ac:dyDescent="0.25">
      <c r="A2014" s="38">
        <v>41471</v>
      </c>
      <c r="B2014" s="37" t="s">
        <v>61</v>
      </c>
      <c r="C2014" s="37" t="s">
        <v>58</v>
      </c>
      <c r="D2014" s="37">
        <v>103.5132</v>
      </c>
      <c r="E2014" s="37">
        <v>100.31959999999999</v>
      </c>
      <c r="F2014" s="37">
        <v>3.18343</v>
      </c>
      <c r="G2014" s="37">
        <v>3.1936</v>
      </c>
      <c r="H2014" s="37">
        <v>612.5</v>
      </c>
      <c r="I2014" s="37">
        <v>63401964.391500004</v>
      </c>
    </row>
    <row r="2015" spans="1:9" x14ac:dyDescent="0.25">
      <c r="A2015" s="38">
        <v>41470</v>
      </c>
      <c r="B2015" s="37" t="s">
        <v>61</v>
      </c>
      <c r="C2015" s="37" t="s">
        <v>58</v>
      </c>
      <c r="D2015" s="37">
        <v>100.31959999999999</v>
      </c>
      <c r="E2015" s="37">
        <v>102.1844</v>
      </c>
      <c r="F2015" s="37">
        <v>-1.82494</v>
      </c>
      <c r="G2015" s="37">
        <v>-1.8648</v>
      </c>
      <c r="H2015" s="37">
        <v>612.5</v>
      </c>
      <c r="I2015" s="37">
        <v>61445880.399499997</v>
      </c>
    </row>
    <row r="2016" spans="1:9" x14ac:dyDescent="0.25">
      <c r="A2016" s="38">
        <v>41467</v>
      </c>
      <c r="B2016" s="37" t="s">
        <v>61</v>
      </c>
      <c r="C2016" s="37" t="s">
        <v>58</v>
      </c>
      <c r="D2016" s="37">
        <v>102.1844</v>
      </c>
      <c r="E2016" s="37">
        <v>101.5488</v>
      </c>
      <c r="F2016" s="37">
        <v>0.62590999999999997</v>
      </c>
      <c r="G2016" s="37">
        <v>0.63560000000000005</v>
      </c>
      <c r="H2016" s="37">
        <v>656.25</v>
      </c>
      <c r="I2016" s="37">
        <v>67058640.230499998</v>
      </c>
    </row>
    <row r="2017" spans="1:9" x14ac:dyDescent="0.25">
      <c r="A2017" s="38">
        <v>41466</v>
      </c>
      <c r="B2017" s="37" t="s">
        <v>61</v>
      </c>
      <c r="C2017" s="37" t="s">
        <v>58</v>
      </c>
      <c r="D2017" s="37">
        <v>101.5488</v>
      </c>
      <c r="E2017" s="37">
        <v>103.0008</v>
      </c>
      <c r="F2017" s="37">
        <v>-1.4097</v>
      </c>
      <c r="G2017" s="37">
        <v>-1.452</v>
      </c>
      <c r="H2017" s="37">
        <v>681.25</v>
      </c>
      <c r="I2017" s="37">
        <v>69180246.936000004</v>
      </c>
    </row>
    <row r="2018" spans="1:9" x14ac:dyDescent="0.25">
      <c r="A2018" s="38">
        <v>41465</v>
      </c>
      <c r="B2018" s="37" t="s">
        <v>61</v>
      </c>
      <c r="C2018" s="37" t="s">
        <v>58</v>
      </c>
      <c r="D2018" s="37">
        <v>103.0008</v>
      </c>
      <c r="E2018" s="37">
        <v>104.794</v>
      </c>
      <c r="F2018" s="37">
        <v>-1.7111700000000001</v>
      </c>
      <c r="G2018" s="37">
        <v>-1.7931999999999999</v>
      </c>
      <c r="H2018" s="37">
        <v>681.25</v>
      </c>
      <c r="I2018" s="37">
        <v>70169423.751000002</v>
      </c>
    </row>
    <row r="2019" spans="1:9" x14ac:dyDescent="0.25">
      <c r="A2019" s="38">
        <v>41464</v>
      </c>
      <c r="B2019" s="37" t="s">
        <v>61</v>
      </c>
      <c r="C2019" s="37" t="s">
        <v>58</v>
      </c>
      <c r="D2019" s="37">
        <v>104.794</v>
      </c>
      <c r="E2019" s="37">
        <v>105.6948</v>
      </c>
      <c r="F2019" s="37">
        <v>-0.85226999999999997</v>
      </c>
      <c r="G2019" s="37">
        <v>-0.90080000000000005</v>
      </c>
      <c r="H2019" s="37">
        <v>681.25</v>
      </c>
      <c r="I2019" s="37">
        <v>71391043.492500007</v>
      </c>
    </row>
    <row r="2020" spans="1:9" x14ac:dyDescent="0.25">
      <c r="A2020" s="38">
        <v>41463</v>
      </c>
      <c r="B2020" s="37" t="s">
        <v>61</v>
      </c>
      <c r="C2020" s="37" t="s">
        <v>58</v>
      </c>
      <c r="D2020" s="37">
        <v>105.6948</v>
      </c>
      <c r="E2020" s="37">
        <v>109.45</v>
      </c>
      <c r="F2020" s="37">
        <v>-3.4309699999999999</v>
      </c>
      <c r="G2020" s="37">
        <v>-3.7551999999999999</v>
      </c>
      <c r="H2020" s="37">
        <v>668.75</v>
      </c>
      <c r="I2020" s="37">
        <v>70683529.618499994</v>
      </c>
    </row>
    <row r="2021" spans="1:9" x14ac:dyDescent="0.25">
      <c r="A2021" s="38">
        <v>41460</v>
      </c>
      <c r="B2021" s="37" t="s">
        <v>61</v>
      </c>
      <c r="C2021" s="37" t="s">
        <v>58</v>
      </c>
      <c r="D2021" s="37">
        <v>109.45</v>
      </c>
      <c r="E2021" s="37">
        <v>111.78319999999999</v>
      </c>
      <c r="F2021" s="37">
        <v>-2.08725</v>
      </c>
      <c r="G2021" s="37">
        <v>-2.3332000000000002</v>
      </c>
      <c r="H2021" s="37">
        <v>650</v>
      </c>
      <c r="I2021" s="37">
        <v>71142636.8125</v>
      </c>
    </row>
    <row r="2022" spans="1:9" x14ac:dyDescent="0.25">
      <c r="A2022" s="38">
        <v>41458</v>
      </c>
      <c r="B2022" s="37" t="s">
        <v>61</v>
      </c>
      <c r="C2022" s="37" t="s">
        <v>58</v>
      </c>
      <c r="D2022" s="37">
        <v>111.78319999999999</v>
      </c>
      <c r="E2022" s="37">
        <v>112.1816</v>
      </c>
      <c r="F2022" s="37">
        <v>-0.35514000000000001</v>
      </c>
      <c r="G2022" s="37">
        <v>-0.39839999999999998</v>
      </c>
      <c r="H2022" s="37">
        <v>650</v>
      </c>
      <c r="I2022" s="37">
        <v>72659219.729000002</v>
      </c>
    </row>
    <row r="2023" spans="1:9" x14ac:dyDescent="0.25">
      <c r="A2023" s="38">
        <v>41457</v>
      </c>
      <c r="B2023" s="37" t="s">
        <v>61</v>
      </c>
      <c r="C2023" s="37" t="s">
        <v>58</v>
      </c>
      <c r="D2023" s="37">
        <v>112.1816</v>
      </c>
      <c r="E2023" s="37">
        <v>111.3296</v>
      </c>
      <c r="F2023" s="37">
        <v>0.76529999999999998</v>
      </c>
      <c r="G2023" s="37">
        <v>0.85199999999999998</v>
      </c>
      <c r="H2023" s="37">
        <v>650</v>
      </c>
      <c r="I2023" s="37">
        <v>72918180.226999998</v>
      </c>
    </row>
    <row r="2024" spans="1:9" x14ac:dyDescent="0.25">
      <c r="A2024" s="38">
        <v>41456</v>
      </c>
      <c r="B2024" s="37" t="s">
        <v>61</v>
      </c>
      <c r="C2024" s="37" t="s">
        <v>58</v>
      </c>
      <c r="D2024" s="37">
        <v>111.3296</v>
      </c>
      <c r="E2024" s="37">
        <v>113.1564</v>
      </c>
      <c r="F2024" s="37">
        <v>-1.6144000000000001</v>
      </c>
      <c r="G2024" s="37">
        <v>-1.8268</v>
      </c>
      <c r="H2024" s="37">
        <v>637.5</v>
      </c>
      <c r="I2024" s="37">
        <v>70972759.162</v>
      </c>
    </row>
    <row r="2025" spans="1:9" x14ac:dyDescent="0.25">
      <c r="A2025" s="38">
        <v>41453</v>
      </c>
      <c r="B2025" s="37" t="s">
        <v>61</v>
      </c>
      <c r="C2025" s="37" t="s">
        <v>58</v>
      </c>
      <c r="D2025" s="37">
        <v>113.1564</v>
      </c>
      <c r="E2025" s="37">
        <v>113.4876</v>
      </c>
      <c r="F2025" s="37">
        <v>-0.29183999999999999</v>
      </c>
      <c r="G2025" s="37">
        <v>-0.33119999999999999</v>
      </c>
      <c r="H2025" s="37">
        <v>637.5</v>
      </c>
      <c r="I2025" s="37">
        <v>72137346.445500001</v>
      </c>
    </row>
    <row r="2026" spans="1:9" x14ac:dyDescent="0.25">
      <c r="A2026" s="38">
        <v>41452</v>
      </c>
      <c r="B2026" s="37" t="s">
        <v>61</v>
      </c>
      <c r="C2026" s="37" t="s">
        <v>58</v>
      </c>
      <c r="D2026" s="37">
        <v>113.4876</v>
      </c>
      <c r="E2026" s="37">
        <v>115.3652</v>
      </c>
      <c r="F2026" s="37">
        <v>-1.6275299999999999</v>
      </c>
      <c r="G2026" s="37">
        <v>-1.8775999999999999</v>
      </c>
      <c r="H2026" s="37">
        <v>618.75</v>
      </c>
      <c r="I2026" s="37">
        <v>70220594.359500006</v>
      </c>
    </row>
    <row r="2027" spans="1:9" x14ac:dyDescent="0.25">
      <c r="A2027" s="38">
        <v>41451</v>
      </c>
      <c r="B2027" s="37" t="s">
        <v>61</v>
      </c>
      <c r="C2027" s="37" t="s">
        <v>58</v>
      </c>
      <c r="D2027" s="37">
        <v>115.3652</v>
      </c>
      <c r="E2027" s="37">
        <v>115.324</v>
      </c>
      <c r="F2027" s="37">
        <v>3.5729999999999998E-2</v>
      </c>
      <c r="G2027" s="37">
        <v>4.1200000000000001E-2</v>
      </c>
      <c r="H2027" s="37">
        <v>618.75</v>
      </c>
      <c r="I2027" s="37">
        <v>71382361.706499994</v>
      </c>
    </row>
    <row r="2028" spans="1:9" x14ac:dyDescent="0.25">
      <c r="A2028" s="38">
        <v>41450</v>
      </c>
      <c r="B2028" s="37" t="s">
        <v>61</v>
      </c>
      <c r="C2028" s="37" t="s">
        <v>58</v>
      </c>
      <c r="D2028" s="37">
        <v>115.324</v>
      </c>
      <c r="E2028" s="37">
        <v>115.724</v>
      </c>
      <c r="F2028" s="37">
        <v>-0.34565000000000001</v>
      </c>
      <c r="G2028" s="37">
        <v>-0.4</v>
      </c>
      <c r="H2028" s="37">
        <v>618.75</v>
      </c>
      <c r="I2028" s="37">
        <v>71356869.155000001</v>
      </c>
    </row>
    <row r="2029" spans="1:9" x14ac:dyDescent="0.25">
      <c r="A2029" s="38">
        <v>41449</v>
      </c>
      <c r="B2029" s="37" t="s">
        <v>61</v>
      </c>
      <c r="C2029" s="37" t="s">
        <v>58</v>
      </c>
      <c r="D2029" s="37">
        <v>115.724</v>
      </c>
      <c r="E2029" s="37">
        <v>112.4504</v>
      </c>
      <c r="F2029" s="37">
        <v>2.9111500000000001</v>
      </c>
      <c r="G2029" s="37">
        <v>3.2736000000000001</v>
      </c>
      <c r="H2029" s="37">
        <v>637.5</v>
      </c>
      <c r="I2029" s="37">
        <v>73774194.655000001</v>
      </c>
    </row>
    <row r="2030" spans="1:9" x14ac:dyDescent="0.25">
      <c r="A2030" s="38">
        <v>41446</v>
      </c>
      <c r="B2030" s="37" t="s">
        <v>61</v>
      </c>
      <c r="C2030" s="37" t="s">
        <v>58</v>
      </c>
      <c r="D2030" s="37">
        <v>112.4504</v>
      </c>
      <c r="E2030" s="37">
        <v>112.7976</v>
      </c>
      <c r="F2030" s="37">
        <v>-0.30780999999999997</v>
      </c>
      <c r="G2030" s="37">
        <v>-0.34720000000000001</v>
      </c>
      <c r="H2030" s="37">
        <v>637.5</v>
      </c>
      <c r="I2030" s="37">
        <v>71687270.562999994</v>
      </c>
    </row>
    <row r="2031" spans="1:9" x14ac:dyDescent="0.25">
      <c r="A2031" s="38">
        <v>41445</v>
      </c>
      <c r="B2031" s="37" t="s">
        <v>61</v>
      </c>
      <c r="C2031" s="37" t="s">
        <v>58</v>
      </c>
      <c r="D2031" s="37">
        <v>112.7976</v>
      </c>
      <c r="E2031" s="37">
        <v>108.8184</v>
      </c>
      <c r="F2031" s="37">
        <v>3.65673</v>
      </c>
      <c r="G2031" s="37">
        <v>3.9792000000000001</v>
      </c>
      <c r="H2031" s="37">
        <v>637.5</v>
      </c>
      <c r="I2031" s="37">
        <v>71908610.996999994</v>
      </c>
    </row>
    <row r="2032" spans="1:9" x14ac:dyDescent="0.25">
      <c r="A2032" s="38">
        <v>41444</v>
      </c>
      <c r="B2032" s="37" t="s">
        <v>61</v>
      </c>
      <c r="C2032" s="37" t="s">
        <v>58</v>
      </c>
      <c r="D2032" s="37">
        <v>108.8184</v>
      </c>
      <c r="E2032" s="37">
        <v>108.7308</v>
      </c>
      <c r="F2032" s="37">
        <v>8.0570000000000003E-2</v>
      </c>
      <c r="G2032" s="37">
        <v>8.7599999999999997E-2</v>
      </c>
      <c r="H2032" s="37">
        <v>637.5</v>
      </c>
      <c r="I2032" s="37">
        <v>69371866.023000002</v>
      </c>
    </row>
    <row r="2033" spans="1:9" x14ac:dyDescent="0.25">
      <c r="A2033" s="38">
        <v>41443</v>
      </c>
      <c r="B2033" s="37" t="s">
        <v>61</v>
      </c>
      <c r="C2033" s="37" t="s">
        <v>58</v>
      </c>
      <c r="D2033" s="37">
        <v>108.7308</v>
      </c>
      <c r="E2033" s="37">
        <v>108.9264</v>
      </c>
      <c r="F2033" s="37">
        <v>-0.17957000000000001</v>
      </c>
      <c r="G2033" s="37">
        <v>-0.1956</v>
      </c>
      <c r="H2033" s="37">
        <v>606.25</v>
      </c>
      <c r="I2033" s="37">
        <v>65918183.413500004</v>
      </c>
    </row>
    <row r="2034" spans="1:9" x14ac:dyDescent="0.25">
      <c r="A2034" s="38">
        <v>41442</v>
      </c>
      <c r="B2034" s="37" t="s">
        <v>61</v>
      </c>
      <c r="C2034" s="37" t="s">
        <v>58</v>
      </c>
      <c r="D2034" s="37">
        <v>108.9264</v>
      </c>
      <c r="E2034" s="37">
        <v>110.06</v>
      </c>
      <c r="F2034" s="37">
        <v>-1.0299799999999999</v>
      </c>
      <c r="G2034" s="37">
        <v>-1.1335999999999999</v>
      </c>
      <c r="H2034" s="37">
        <v>606.25</v>
      </c>
      <c r="I2034" s="37">
        <v>66036766.158</v>
      </c>
    </row>
    <row r="2035" spans="1:9" x14ac:dyDescent="0.25">
      <c r="A2035" s="38">
        <v>41439</v>
      </c>
      <c r="B2035" s="37" t="s">
        <v>61</v>
      </c>
      <c r="C2035" s="37" t="s">
        <v>58</v>
      </c>
      <c r="D2035" s="37">
        <v>110.06</v>
      </c>
      <c r="E2035" s="37">
        <v>107.4256</v>
      </c>
      <c r="F2035" s="37">
        <v>2.4523000000000001</v>
      </c>
      <c r="G2035" s="37">
        <v>2.6343999999999999</v>
      </c>
      <c r="H2035" s="37">
        <v>606.25</v>
      </c>
      <c r="I2035" s="37">
        <v>66724012.575000003</v>
      </c>
    </row>
    <row r="2036" spans="1:9" x14ac:dyDescent="0.25">
      <c r="A2036" s="38">
        <v>41438</v>
      </c>
      <c r="B2036" s="37" t="s">
        <v>61</v>
      </c>
      <c r="C2036" s="37" t="s">
        <v>58</v>
      </c>
      <c r="D2036" s="37">
        <v>107.4256</v>
      </c>
      <c r="E2036" s="37">
        <v>109.53360000000001</v>
      </c>
      <c r="F2036" s="37">
        <v>-1.92452</v>
      </c>
      <c r="G2036" s="37">
        <v>-2.1080000000000001</v>
      </c>
      <c r="H2036" s="37">
        <v>606.25</v>
      </c>
      <c r="I2036" s="37">
        <v>65126904.281999998</v>
      </c>
    </row>
    <row r="2037" spans="1:9" x14ac:dyDescent="0.25">
      <c r="A2037" s="38">
        <v>41437</v>
      </c>
      <c r="B2037" s="37" t="s">
        <v>61</v>
      </c>
      <c r="C2037" s="37" t="s">
        <v>58</v>
      </c>
      <c r="D2037" s="37">
        <v>109.53360000000001</v>
      </c>
      <c r="E2037" s="37">
        <v>106.4996</v>
      </c>
      <c r="F2037" s="37">
        <v>2.84884</v>
      </c>
      <c r="G2037" s="37">
        <v>3.0339999999999998</v>
      </c>
      <c r="H2037" s="37">
        <v>606.25</v>
      </c>
      <c r="I2037" s="37">
        <v>66404881.917000003</v>
      </c>
    </row>
    <row r="2038" spans="1:9" x14ac:dyDescent="0.25">
      <c r="A2038" s="38">
        <v>41436</v>
      </c>
      <c r="B2038" s="37" t="s">
        <v>61</v>
      </c>
      <c r="C2038" s="37" t="s">
        <v>58</v>
      </c>
      <c r="D2038" s="37">
        <v>106.4996</v>
      </c>
      <c r="E2038" s="37">
        <v>103.4832</v>
      </c>
      <c r="F2038" s="37">
        <v>2.9148700000000001</v>
      </c>
      <c r="G2038" s="37">
        <v>3.0164</v>
      </c>
      <c r="H2038" s="37">
        <v>612.5</v>
      </c>
      <c r="I2038" s="37">
        <v>65231138.124499999</v>
      </c>
    </row>
    <row r="2039" spans="1:9" x14ac:dyDescent="0.25">
      <c r="A2039" s="38">
        <v>41435</v>
      </c>
      <c r="B2039" s="37" t="s">
        <v>61</v>
      </c>
      <c r="C2039" s="37" t="s">
        <v>58</v>
      </c>
      <c r="D2039" s="37">
        <v>103.4832</v>
      </c>
      <c r="E2039" s="37">
        <v>104.8664</v>
      </c>
      <c r="F2039" s="37">
        <v>-1.31901</v>
      </c>
      <c r="G2039" s="37">
        <v>-1.3832</v>
      </c>
      <c r="H2039" s="37">
        <v>643.75</v>
      </c>
      <c r="I2039" s="37">
        <v>66617439.354000002</v>
      </c>
    </row>
    <row r="2040" spans="1:9" x14ac:dyDescent="0.25">
      <c r="A2040" s="38">
        <v>41432</v>
      </c>
      <c r="B2040" s="37" t="s">
        <v>61</v>
      </c>
      <c r="C2040" s="37" t="s">
        <v>58</v>
      </c>
      <c r="D2040" s="37">
        <v>104.8664</v>
      </c>
      <c r="E2040" s="37">
        <v>105.7732</v>
      </c>
      <c r="F2040" s="37">
        <v>-0.85731000000000002</v>
      </c>
      <c r="G2040" s="37">
        <v>-0.90680000000000005</v>
      </c>
      <c r="H2040" s="37">
        <v>643.75</v>
      </c>
      <c r="I2040" s="37">
        <v>67507876.083000004</v>
      </c>
    </row>
    <row r="2041" spans="1:9" x14ac:dyDescent="0.25">
      <c r="A2041" s="38">
        <v>41431</v>
      </c>
      <c r="B2041" s="37" t="s">
        <v>61</v>
      </c>
      <c r="C2041" s="37" t="s">
        <v>58</v>
      </c>
      <c r="D2041" s="37">
        <v>105.7732</v>
      </c>
      <c r="E2041" s="37">
        <v>106.4224</v>
      </c>
      <c r="F2041" s="37">
        <v>-0.61002000000000001</v>
      </c>
      <c r="G2041" s="37">
        <v>-0.6492</v>
      </c>
      <c r="H2041" s="37">
        <v>643.75</v>
      </c>
      <c r="I2041" s="37">
        <v>68091629.716499999</v>
      </c>
    </row>
    <row r="2042" spans="1:9" x14ac:dyDescent="0.25">
      <c r="A2042" s="38">
        <v>41430</v>
      </c>
      <c r="B2042" s="37" t="s">
        <v>61</v>
      </c>
      <c r="C2042" s="37" t="s">
        <v>58</v>
      </c>
      <c r="D2042" s="37">
        <v>106.4224</v>
      </c>
      <c r="E2042" s="37">
        <v>104.99079999999999</v>
      </c>
      <c r="F2042" s="37">
        <v>1.36355</v>
      </c>
      <c r="G2042" s="37">
        <v>1.4316</v>
      </c>
      <c r="H2042" s="37">
        <v>643.75</v>
      </c>
      <c r="I2042" s="37">
        <v>68509553.027999997</v>
      </c>
    </row>
    <row r="2043" spans="1:9" x14ac:dyDescent="0.25">
      <c r="A2043" s="38">
        <v>41429</v>
      </c>
      <c r="B2043" s="37" t="s">
        <v>61</v>
      </c>
      <c r="C2043" s="37" t="s">
        <v>58</v>
      </c>
      <c r="D2043" s="37">
        <v>104.99079999999999</v>
      </c>
      <c r="E2043" s="37">
        <v>104.718</v>
      </c>
      <c r="F2043" s="37">
        <v>0.26051000000000002</v>
      </c>
      <c r="G2043" s="37">
        <v>0.27279999999999999</v>
      </c>
      <c r="H2043" s="37">
        <v>643.75</v>
      </c>
      <c r="I2043" s="37">
        <v>67587958.738499999</v>
      </c>
    </row>
    <row r="2044" spans="1:9" x14ac:dyDescent="0.25">
      <c r="A2044" s="38">
        <v>41428</v>
      </c>
      <c r="B2044" s="37" t="s">
        <v>61</v>
      </c>
      <c r="C2044" s="37" t="s">
        <v>58</v>
      </c>
      <c r="D2044" s="37">
        <v>104.718</v>
      </c>
      <c r="E2044" s="37">
        <v>104.38079999999999</v>
      </c>
      <c r="F2044" s="37">
        <v>0.32305</v>
      </c>
      <c r="G2044" s="37">
        <v>0.3372</v>
      </c>
      <c r="H2044" s="37">
        <v>643.75</v>
      </c>
      <c r="I2044" s="37">
        <v>67412343.397499993</v>
      </c>
    </row>
    <row r="2045" spans="1:9" x14ac:dyDescent="0.25">
      <c r="A2045" s="38">
        <v>41425</v>
      </c>
      <c r="B2045" s="37" t="s">
        <v>61</v>
      </c>
      <c r="C2045" s="37" t="s">
        <v>58</v>
      </c>
      <c r="D2045" s="37">
        <v>104.38079999999999</v>
      </c>
      <c r="E2045" s="37">
        <v>102.06480000000001</v>
      </c>
      <c r="F2045" s="37">
        <v>2.2691499999999998</v>
      </c>
      <c r="G2045" s="37">
        <v>2.3159999999999998</v>
      </c>
      <c r="H2045" s="37">
        <v>643.75</v>
      </c>
      <c r="I2045" s="37">
        <v>67195270.475999996</v>
      </c>
    </row>
    <row r="2046" spans="1:9" x14ac:dyDescent="0.25">
      <c r="A2046" s="38">
        <v>41424</v>
      </c>
      <c r="B2046" s="37" t="s">
        <v>61</v>
      </c>
      <c r="C2046" s="37" t="s">
        <v>58</v>
      </c>
      <c r="D2046" s="37">
        <v>102.06480000000001</v>
      </c>
      <c r="E2046" s="37">
        <v>101.69799999999999</v>
      </c>
      <c r="F2046" s="37">
        <v>0.36068</v>
      </c>
      <c r="G2046" s="37">
        <v>0.36680000000000001</v>
      </c>
      <c r="H2046" s="37">
        <v>643.75</v>
      </c>
      <c r="I2046" s="37">
        <v>65704342.581</v>
      </c>
    </row>
    <row r="2047" spans="1:9" x14ac:dyDescent="0.25">
      <c r="A2047" s="38">
        <v>41423</v>
      </c>
      <c r="B2047" s="37" t="s">
        <v>61</v>
      </c>
      <c r="C2047" s="37" t="s">
        <v>58</v>
      </c>
      <c r="D2047" s="37">
        <v>101.69799999999999</v>
      </c>
      <c r="E2047" s="37">
        <v>101.7684</v>
      </c>
      <c r="F2047" s="37">
        <v>-6.9180000000000005E-2</v>
      </c>
      <c r="G2047" s="37">
        <v>-7.0400000000000004E-2</v>
      </c>
      <c r="H2047" s="37">
        <v>587.5</v>
      </c>
      <c r="I2047" s="37">
        <v>59747702.122500002</v>
      </c>
    </row>
    <row r="2048" spans="1:9" x14ac:dyDescent="0.25">
      <c r="A2048" s="38">
        <v>41422</v>
      </c>
      <c r="B2048" s="37" t="s">
        <v>61</v>
      </c>
      <c r="C2048" s="37" t="s">
        <v>58</v>
      </c>
      <c r="D2048" s="37">
        <v>101.7684</v>
      </c>
      <c r="E2048" s="37">
        <v>102.5184</v>
      </c>
      <c r="F2048" s="37">
        <v>-0.73158000000000001</v>
      </c>
      <c r="G2048" s="37">
        <v>-0.75</v>
      </c>
      <c r="H2048" s="37">
        <v>587.5</v>
      </c>
      <c r="I2048" s="37">
        <v>59789062.210500002</v>
      </c>
    </row>
    <row r="2049" spans="1:9" x14ac:dyDescent="0.25">
      <c r="A2049" s="38">
        <v>41418</v>
      </c>
      <c r="B2049" s="37" t="s">
        <v>61</v>
      </c>
      <c r="C2049" s="37" t="s">
        <v>58</v>
      </c>
      <c r="D2049" s="37">
        <v>102.5184</v>
      </c>
      <c r="E2049" s="37">
        <v>102.6144</v>
      </c>
      <c r="F2049" s="37">
        <v>-9.3549999999999994E-2</v>
      </c>
      <c r="G2049" s="37">
        <v>-9.6000000000000002E-2</v>
      </c>
      <c r="H2049" s="37">
        <v>568.75</v>
      </c>
      <c r="I2049" s="37">
        <v>58307468.148000002</v>
      </c>
    </row>
    <row r="2050" spans="1:9" x14ac:dyDescent="0.25">
      <c r="A2050" s="38">
        <v>41417</v>
      </c>
      <c r="B2050" s="37" t="s">
        <v>61</v>
      </c>
      <c r="C2050" s="37" t="s">
        <v>58</v>
      </c>
      <c r="D2050" s="37">
        <v>102.6144</v>
      </c>
      <c r="E2050" s="37">
        <v>101.6956</v>
      </c>
      <c r="F2050" s="37">
        <v>0.90347999999999995</v>
      </c>
      <c r="G2050" s="37">
        <v>0.91879999999999995</v>
      </c>
      <c r="H2050" s="37">
        <v>568.75</v>
      </c>
      <c r="I2050" s="37">
        <v>58362068.267999999</v>
      </c>
    </row>
    <row r="2051" spans="1:9" x14ac:dyDescent="0.25">
      <c r="A2051" s="38">
        <v>41416</v>
      </c>
      <c r="B2051" s="37" t="s">
        <v>61</v>
      </c>
      <c r="C2051" s="37" t="s">
        <v>58</v>
      </c>
      <c r="D2051" s="37">
        <v>101.6956</v>
      </c>
      <c r="E2051" s="37">
        <v>102.2504</v>
      </c>
      <c r="F2051" s="37">
        <v>-0.54259000000000002</v>
      </c>
      <c r="G2051" s="37">
        <v>-0.55479999999999996</v>
      </c>
      <c r="H2051" s="37">
        <v>568.75</v>
      </c>
      <c r="I2051" s="37">
        <v>57839499.619499996</v>
      </c>
    </row>
    <row r="2052" spans="1:9" x14ac:dyDescent="0.25">
      <c r="A2052" s="38">
        <v>41415</v>
      </c>
      <c r="B2052" s="37" t="s">
        <v>61</v>
      </c>
      <c r="C2052" s="37" t="s">
        <v>58</v>
      </c>
      <c r="D2052" s="37">
        <v>102.2504</v>
      </c>
      <c r="E2052" s="37">
        <v>100.6836</v>
      </c>
      <c r="F2052" s="37">
        <v>1.55616</v>
      </c>
      <c r="G2052" s="37">
        <v>1.5668</v>
      </c>
      <c r="H2052" s="37">
        <v>568.75</v>
      </c>
      <c r="I2052" s="37">
        <v>58155042.813000001</v>
      </c>
    </row>
    <row r="2053" spans="1:9" x14ac:dyDescent="0.25">
      <c r="A2053" s="38">
        <v>41414</v>
      </c>
      <c r="B2053" s="37" t="s">
        <v>61</v>
      </c>
      <c r="C2053" s="37" t="s">
        <v>58</v>
      </c>
      <c r="D2053" s="37">
        <v>100.6836</v>
      </c>
      <c r="E2053" s="37">
        <v>99.6892</v>
      </c>
      <c r="F2053" s="37">
        <v>0.99750000000000005</v>
      </c>
      <c r="G2053" s="37">
        <v>0.99439999999999995</v>
      </c>
      <c r="H2053" s="37">
        <v>556.25</v>
      </c>
      <c r="I2053" s="37">
        <v>56005378.354500003</v>
      </c>
    </row>
    <row r="2054" spans="1:9" x14ac:dyDescent="0.25">
      <c r="A2054" s="38">
        <v>41411</v>
      </c>
      <c r="B2054" s="37" t="s">
        <v>61</v>
      </c>
      <c r="C2054" s="37" t="s">
        <v>58</v>
      </c>
      <c r="D2054" s="37">
        <v>99.6892</v>
      </c>
      <c r="E2054" s="37">
        <v>100.6208</v>
      </c>
      <c r="F2054" s="37">
        <v>-0.92584999999999995</v>
      </c>
      <c r="G2054" s="37">
        <v>-0.93159999999999998</v>
      </c>
      <c r="H2054" s="37">
        <v>556.25</v>
      </c>
      <c r="I2054" s="37">
        <v>55452242.111500002</v>
      </c>
    </row>
    <row r="2055" spans="1:9" x14ac:dyDescent="0.25">
      <c r="A2055" s="38">
        <v>41410</v>
      </c>
      <c r="B2055" s="37" t="s">
        <v>61</v>
      </c>
      <c r="C2055" s="37" t="s">
        <v>58</v>
      </c>
      <c r="D2055" s="37">
        <v>100.6208</v>
      </c>
      <c r="E2055" s="37">
        <v>99.642399999999995</v>
      </c>
      <c r="F2055" s="37">
        <v>0.98190999999999995</v>
      </c>
      <c r="G2055" s="37">
        <v>0.97840000000000005</v>
      </c>
      <c r="H2055" s="37">
        <v>606.25</v>
      </c>
      <c r="I2055" s="37">
        <v>61001485.776000001</v>
      </c>
    </row>
    <row r="2056" spans="1:9" x14ac:dyDescent="0.25">
      <c r="A2056" s="38">
        <v>41409</v>
      </c>
      <c r="B2056" s="37" t="s">
        <v>61</v>
      </c>
      <c r="C2056" s="37" t="s">
        <v>58</v>
      </c>
      <c r="D2056" s="37">
        <v>99.642399999999995</v>
      </c>
      <c r="E2056" s="37">
        <v>99.028800000000004</v>
      </c>
      <c r="F2056" s="37">
        <v>0.61961999999999995</v>
      </c>
      <c r="G2056" s="37">
        <v>0.61360000000000003</v>
      </c>
      <c r="H2056" s="37">
        <v>606.25</v>
      </c>
      <c r="I2056" s="37">
        <v>60408329.553000003</v>
      </c>
    </row>
    <row r="2057" spans="1:9" x14ac:dyDescent="0.25">
      <c r="A2057" s="38">
        <v>41408</v>
      </c>
      <c r="B2057" s="37" t="s">
        <v>61</v>
      </c>
      <c r="C2057" s="37" t="s">
        <v>58</v>
      </c>
      <c r="D2057" s="37">
        <v>99.028800000000004</v>
      </c>
      <c r="E2057" s="37">
        <v>99.311999999999998</v>
      </c>
      <c r="F2057" s="37">
        <v>-0.28516000000000002</v>
      </c>
      <c r="G2057" s="37">
        <v>-0.28320000000000001</v>
      </c>
      <c r="H2057" s="37">
        <v>606.25</v>
      </c>
      <c r="I2057" s="37">
        <v>60036333.785999998</v>
      </c>
    </row>
    <row r="2058" spans="1:9" x14ac:dyDescent="0.25">
      <c r="A2058" s="38">
        <v>41407</v>
      </c>
      <c r="B2058" s="37" t="s">
        <v>61</v>
      </c>
      <c r="C2058" s="37" t="s">
        <v>58</v>
      </c>
      <c r="D2058" s="37">
        <v>99.311999999999998</v>
      </c>
      <c r="E2058" s="37">
        <v>98.783600000000007</v>
      </c>
      <c r="F2058" s="37">
        <v>0.53491</v>
      </c>
      <c r="G2058" s="37">
        <v>0.52839999999999998</v>
      </c>
      <c r="H2058" s="37">
        <v>600</v>
      </c>
      <c r="I2058" s="37">
        <v>59587324.140000001</v>
      </c>
    </row>
    <row r="2059" spans="1:9" x14ac:dyDescent="0.25">
      <c r="A2059" s="38">
        <v>41404</v>
      </c>
      <c r="B2059" s="37" t="s">
        <v>61</v>
      </c>
      <c r="C2059" s="37" t="s">
        <v>58</v>
      </c>
      <c r="D2059" s="37">
        <v>98.783600000000007</v>
      </c>
      <c r="E2059" s="37">
        <v>98.001199999999997</v>
      </c>
      <c r="F2059" s="37">
        <v>0.79835999999999996</v>
      </c>
      <c r="G2059" s="37">
        <v>0.78239999999999998</v>
      </c>
      <c r="H2059" s="37">
        <v>593.75</v>
      </c>
      <c r="I2059" s="37">
        <v>58652885.979500003</v>
      </c>
    </row>
    <row r="2060" spans="1:9" x14ac:dyDescent="0.25">
      <c r="A2060" s="38">
        <v>41403</v>
      </c>
      <c r="B2060" s="37" t="s">
        <v>61</v>
      </c>
      <c r="C2060" s="37" t="s">
        <v>58</v>
      </c>
      <c r="D2060" s="37">
        <v>98.001199999999997</v>
      </c>
      <c r="E2060" s="37">
        <v>96.87</v>
      </c>
      <c r="F2060" s="37">
        <v>1.1677500000000001</v>
      </c>
      <c r="G2060" s="37">
        <v>1.1312</v>
      </c>
      <c r="H2060" s="37">
        <v>593.75</v>
      </c>
      <c r="I2060" s="37">
        <v>58188335.001500003</v>
      </c>
    </row>
    <row r="2061" spans="1:9" x14ac:dyDescent="0.25">
      <c r="A2061" s="38">
        <v>41402</v>
      </c>
      <c r="B2061" s="37" t="s">
        <v>61</v>
      </c>
      <c r="C2061" s="37" t="s">
        <v>58</v>
      </c>
      <c r="D2061" s="37">
        <v>96.87</v>
      </c>
      <c r="E2061" s="37">
        <v>96.271199999999993</v>
      </c>
      <c r="F2061" s="37">
        <v>0.62199000000000004</v>
      </c>
      <c r="G2061" s="37">
        <v>0.5988</v>
      </c>
      <c r="H2061" s="37">
        <v>587.5</v>
      </c>
      <c r="I2061" s="37">
        <v>56911246.087499999</v>
      </c>
    </row>
    <row r="2062" spans="1:9" x14ac:dyDescent="0.25">
      <c r="A2062" s="38">
        <v>41401</v>
      </c>
      <c r="B2062" s="37" t="s">
        <v>61</v>
      </c>
      <c r="C2062" s="37" t="s">
        <v>58</v>
      </c>
      <c r="D2062" s="37">
        <v>96.271199999999993</v>
      </c>
      <c r="E2062" s="37">
        <v>96.919200000000004</v>
      </c>
      <c r="F2062" s="37">
        <v>-0.66859999999999997</v>
      </c>
      <c r="G2062" s="37">
        <v>-0.64800000000000002</v>
      </c>
      <c r="H2062" s="37">
        <v>587.5</v>
      </c>
      <c r="I2062" s="37">
        <v>56559450.339000002</v>
      </c>
    </row>
    <row r="2063" spans="1:9" x14ac:dyDescent="0.25">
      <c r="A2063" s="38">
        <v>41400</v>
      </c>
      <c r="B2063" s="37" t="s">
        <v>61</v>
      </c>
      <c r="C2063" s="37" t="s">
        <v>58</v>
      </c>
      <c r="D2063" s="37">
        <v>96.919200000000004</v>
      </c>
      <c r="E2063" s="37">
        <v>98.623599999999996</v>
      </c>
      <c r="F2063" s="37">
        <v>-1.7281899999999999</v>
      </c>
      <c r="G2063" s="37">
        <v>-1.7043999999999999</v>
      </c>
      <c r="H2063" s="37">
        <v>587.5</v>
      </c>
      <c r="I2063" s="37">
        <v>56940151.148999996</v>
      </c>
    </row>
    <row r="2064" spans="1:9" x14ac:dyDescent="0.25">
      <c r="A2064" s="38">
        <v>41397</v>
      </c>
      <c r="B2064" s="37" t="s">
        <v>61</v>
      </c>
      <c r="C2064" s="37" t="s">
        <v>58</v>
      </c>
      <c r="D2064" s="37">
        <v>98.623599999999996</v>
      </c>
      <c r="E2064" s="37">
        <v>99.755600000000001</v>
      </c>
      <c r="F2064" s="37">
        <v>-1.1347700000000001</v>
      </c>
      <c r="G2064" s="37">
        <v>-1.1319999999999999</v>
      </c>
      <c r="H2064" s="37">
        <v>581.25</v>
      </c>
      <c r="I2064" s="37">
        <v>57325090.7795</v>
      </c>
    </row>
    <row r="2065" spans="1:9" x14ac:dyDescent="0.25">
      <c r="A2065" s="38">
        <v>41396</v>
      </c>
      <c r="B2065" s="37" t="s">
        <v>61</v>
      </c>
      <c r="C2065" s="37" t="s">
        <v>58</v>
      </c>
      <c r="D2065" s="37">
        <v>99.755600000000001</v>
      </c>
      <c r="E2065" s="37">
        <v>100.6296</v>
      </c>
      <c r="F2065" s="37">
        <v>-0.86853000000000002</v>
      </c>
      <c r="G2065" s="37">
        <v>-0.874</v>
      </c>
      <c r="H2065" s="37">
        <v>581.25</v>
      </c>
      <c r="I2065" s="37">
        <v>57983067.194499999</v>
      </c>
    </row>
    <row r="2066" spans="1:9" x14ac:dyDescent="0.25">
      <c r="A2066" s="38">
        <v>41395</v>
      </c>
      <c r="B2066" s="37" t="s">
        <v>61</v>
      </c>
      <c r="C2066" s="37" t="s">
        <v>58</v>
      </c>
      <c r="D2066" s="37">
        <v>100.6296</v>
      </c>
      <c r="E2066" s="37">
        <v>98.573999999999998</v>
      </c>
      <c r="F2066" s="37">
        <v>2.08534</v>
      </c>
      <c r="G2066" s="37">
        <v>2.0556000000000001</v>
      </c>
      <c r="H2066" s="37">
        <v>568.75</v>
      </c>
      <c r="I2066" s="37">
        <v>57233210.787</v>
      </c>
    </row>
    <row r="2067" spans="1:9" x14ac:dyDescent="0.25">
      <c r="A2067" s="38">
        <v>41394</v>
      </c>
      <c r="B2067" s="37" t="s">
        <v>61</v>
      </c>
      <c r="C2067" s="37" t="s">
        <v>58</v>
      </c>
      <c r="D2067" s="37">
        <v>98.573999999999998</v>
      </c>
      <c r="E2067" s="37">
        <v>99.282399999999996</v>
      </c>
      <c r="F2067" s="37">
        <v>-0.71352000000000004</v>
      </c>
      <c r="G2067" s="37">
        <v>-0.70840000000000003</v>
      </c>
      <c r="H2067" s="37">
        <v>568.75</v>
      </c>
      <c r="I2067" s="37">
        <v>56064085.717500001</v>
      </c>
    </row>
    <row r="2068" spans="1:9" x14ac:dyDescent="0.25">
      <c r="A2068" s="38">
        <v>41393</v>
      </c>
      <c r="B2068" s="37" t="s">
        <v>61</v>
      </c>
      <c r="C2068" s="37" t="s">
        <v>58</v>
      </c>
      <c r="D2068" s="37">
        <v>99.282399999999996</v>
      </c>
      <c r="E2068" s="37">
        <v>99.89</v>
      </c>
      <c r="F2068" s="37">
        <v>-0.60826999999999998</v>
      </c>
      <c r="G2068" s="37">
        <v>-0.60760000000000003</v>
      </c>
      <c r="H2068" s="37">
        <v>568.75</v>
      </c>
      <c r="I2068" s="37">
        <v>56466989.103</v>
      </c>
    </row>
    <row r="2069" spans="1:9" x14ac:dyDescent="0.25">
      <c r="A2069" s="38">
        <v>41390</v>
      </c>
      <c r="B2069" s="37" t="s">
        <v>61</v>
      </c>
      <c r="C2069" s="37" t="s">
        <v>58</v>
      </c>
      <c r="D2069" s="37">
        <v>99.89</v>
      </c>
      <c r="E2069" s="37">
        <v>99.714399999999998</v>
      </c>
      <c r="F2069" s="37">
        <v>0.17610000000000001</v>
      </c>
      <c r="G2069" s="37">
        <v>0.17560000000000001</v>
      </c>
      <c r="H2069" s="37">
        <v>581.25</v>
      </c>
      <c r="I2069" s="37">
        <v>58061187.362499997</v>
      </c>
    </row>
    <row r="2070" spans="1:9" x14ac:dyDescent="0.25">
      <c r="A2070" s="38">
        <v>41389</v>
      </c>
      <c r="B2070" s="37" t="s">
        <v>61</v>
      </c>
      <c r="C2070" s="37" t="s">
        <v>58</v>
      </c>
      <c r="D2070" s="37">
        <v>99.714399999999998</v>
      </c>
      <c r="E2070" s="37">
        <v>99.644800000000004</v>
      </c>
      <c r="F2070" s="37">
        <v>6.9849999999999995E-2</v>
      </c>
      <c r="G2070" s="37">
        <v>6.9599999999999995E-2</v>
      </c>
      <c r="H2070" s="37">
        <v>581.25</v>
      </c>
      <c r="I2070" s="37">
        <v>57959119.642999999</v>
      </c>
    </row>
    <row r="2071" spans="1:9" x14ac:dyDescent="0.25">
      <c r="A2071" s="38">
        <v>41388</v>
      </c>
      <c r="B2071" s="37" t="s">
        <v>61</v>
      </c>
      <c r="C2071" s="37" t="s">
        <v>58</v>
      </c>
      <c r="D2071" s="37">
        <v>99.644800000000004</v>
      </c>
      <c r="E2071" s="37">
        <v>99.745599999999996</v>
      </c>
      <c r="F2071" s="37">
        <v>-0.10106</v>
      </c>
      <c r="G2071" s="37">
        <v>-0.1008</v>
      </c>
      <c r="H2071" s="37">
        <v>581.25</v>
      </c>
      <c r="I2071" s="37">
        <v>57918664.556000002</v>
      </c>
    </row>
    <row r="2072" spans="1:9" x14ac:dyDescent="0.25">
      <c r="A2072" s="38">
        <v>41387</v>
      </c>
      <c r="B2072" s="37" t="s">
        <v>61</v>
      </c>
      <c r="C2072" s="37" t="s">
        <v>58</v>
      </c>
      <c r="D2072" s="37">
        <v>99.745599999999996</v>
      </c>
      <c r="E2072" s="37">
        <v>103.5044</v>
      </c>
      <c r="F2072" s="37">
        <v>-3.6315400000000002</v>
      </c>
      <c r="G2072" s="37">
        <v>-3.7587999999999999</v>
      </c>
      <c r="H2072" s="37">
        <v>575</v>
      </c>
      <c r="I2072" s="37">
        <v>57353844.681999996</v>
      </c>
    </row>
    <row r="2073" spans="1:9" x14ac:dyDescent="0.25">
      <c r="A2073" s="38">
        <v>41386</v>
      </c>
      <c r="B2073" s="37" t="s">
        <v>61</v>
      </c>
      <c r="C2073" s="37" t="s">
        <v>58</v>
      </c>
      <c r="D2073" s="37">
        <v>103.5044</v>
      </c>
      <c r="E2073" s="37">
        <v>106.91119999999999</v>
      </c>
      <c r="F2073" s="37">
        <v>-3.1865700000000001</v>
      </c>
      <c r="G2073" s="37">
        <v>-3.4068000000000001</v>
      </c>
      <c r="H2073" s="37">
        <v>587.5</v>
      </c>
      <c r="I2073" s="37">
        <v>60808964.380500004</v>
      </c>
    </row>
    <row r="2074" spans="1:9" x14ac:dyDescent="0.25">
      <c r="A2074" s="38">
        <v>41383</v>
      </c>
      <c r="B2074" s="37" t="s">
        <v>61</v>
      </c>
      <c r="C2074" s="37" t="s">
        <v>58</v>
      </c>
      <c r="D2074" s="37">
        <v>106.91119999999999</v>
      </c>
      <c r="E2074" s="37">
        <v>106.288</v>
      </c>
      <c r="F2074" s="37">
        <v>0.58633000000000002</v>
      </c>
      <c r="G2074" s="37">
        <v>0.62319999999999998</v>
      </c>
      <c r="H2074" s="37">
        <v>587.5</v>
      </c>
      <c r="I2074" s="37">
        <v>62810463.638999999</v>
      </c>
    </row>
    <row r="2075" spans="1:9" x14ac:dyDescent="0.25">
      <c r="A2075" s="38">
        <v>41382</v>
      </c>
      <c r="B2075" s="37" t="s">
        <v>61</v>
      </c>
      <c r="C2075" s="37" t="s">
        <v>58</v>
      </c>
      <c r="D2075" s="37">
        <v>106.288</v>
      </c>
      <c r="E2075" s="37">
        <v>102.8844</v>
      </c>
      <c r="F2075" s="37">
        <v>3.3081800000000001</v>
      </c>
      <c r="G2075" s="37">
        <v>3.4036</v>
      </c>
      <c r="H2075" s="37">
        <v>612.5</v>
      </c>
      <c r="I2075" s="37">
        <v>65101532.859999999</v>
      </c>
    </row>
    <row r="2076" spans="1:9" x14ac:dyDescent="0.25">
      <c r="A2076" s="38">
        <v>41381</v>
      </c>
      <c r="B2076" s="37" t="s">
        <v>61</v>
      </c>
      <c r="C2076" s="37" t="s">
        <v>58</v>
      </c>
      <c r="D2076" s="37">
        <v>102.8844</v>
      </c>
      <c r="E2076" s="37">
        <v>101.2636</v>
      </c>
      <c r="F2076" s="37">
        <v>1.6005799999999999</v>
      </c>
      <c r="G2076" s="37">
        <v>1.6208</v>
      </c>
      <c r="H2076" s="37">
        <v>600</v>
      </c>
      <c r="I2076" s="37">
        <v>61730768.605499998</v>
      </c>
    </row>
    <row r="2077" spans="1:9" x14ac:dyDescent="0.25">
      <c r="A2077" s="38">
        <v>41380</v>
      </c>
      <c r="B2077" s="37" t="s">
        <v>61</v>
      </c>
      <c r="C2077" s="37" t="s">
        <v>58</v>
      </c>
      <c r="D2077" s="37">
        <v>101.2636</v>
      </c>
      <c r="E2077" s="37">
        <v>105.9996</v>
      </c>
      <c r="F2077" s="37">
        <v>-4.4679399999999996</v>
      </c>
      <c r="G2077" s="37">
        <v>-4.7359999999999998</v>
      </c>
      <c r="H2077" s="37">
        <v>600</v>
      </c>
      <c r="I2077" s="37">
        <v>60758286.579499997</v>
      </c>
    </row>
    <row r="2078" spans="1:9" x14ac:dyDescent="0.25">
      <c r="A2078" s="38">
        <v>41379</v>
      </c>
      <c r="B2078" s="37" t="s">
        <v>61</v>
      </c>
      <c r="C2078" s="37" t="s">
        <v>58</v>
      </c>
      <c r="D2078" s="37">
        <v>105.9996</v>
      </c>
      <c r="E2078" s="37">
        <v>99.565200000000004</v>
      </c>
      <c r="F2078" s="37">
        <v>6.4625000000000004</v>
      </c>
      <c r="G2078" s="37">
        <v>6.4344000000000001</v>
      </c>
      <c r="H2078" s="37">
        <v>600</v>
      </c>
      <c r="I2078" s="37">
        <v>63599892.499499999</v>
      </c>
    </row>
    <row r="2079" spans="1:9" x14ac:dyDescent="0.25">
      <c r="A2079" s="38">
        <v>41376</v>
      </c>
      <c r="B2079" s="37" t="s">
        <v>61</v>
      </c>
      <c r="C2079" s="37" t="s">
        <v>58</v>
      </c>
      <c r="D2079" s="37">
        <v>99.565200000000004</v>
      </c>
      <c r="E2079" s="37">
        <v>100.8476</v>
      </c>
      <c r="F2079" s="37">
        <v>-1.27162</v>
      </c>
      <c r="G2079" s="37">
        <v>-1.2824</v>
      </c>
      <c r="H2079" s="37">
        <v>600</v>
      </c>
      <c r="I2079" s="37">
        <v>59739244.456500001</v>
      </c>
    </row>
    <row r="2080" spans="1:9" x14ac:dyDescent="0.25">
      <c r="A2080" s="38">
        <v>41375</v>
      </c>
      <c r="B2080" s="37" t="s">
        <v>61</v>
      </c>
      <c r="C2080" s="37" t="s">
        <v>58</v>
      </c>
      <c r="D2080" s="37">
        <v>100.8476</v>
      </c>
      <c r="E2080" s="37">
        <v>101.3596</v>
      </c>
      <c r="F2080" s="37">
        <v>-0.50512999999999997</v>
      </c>
      <c r="G2080" s="37">
        <v>-0.51200000000000001</v>
      </c>
      <c r="H2080" s="37">
        <v>600</v>
      </c>
      <c r="I2080" s="37">
        <v>60508686.059500001</v>
      </c>
    </row>
    <row r="2081" spans="1:9" x14ac:dyDescent="0.25">
      <c r="A2081" s="38">
        <v>41374</v>
      </c>
      <c r="B2081" s="37" t="s">
        <v>61</v>
      </c>
      <c r="C2081" s="37" t="s">
        <v>58</v>
      </c>
      <c r="D2081" s="37">
        <v>101.3596</v>
      </c>
      <c r="E2081" s="37">
        <v>102.6664</v>
      </c>
      <c r="F2081" s="37">
        <v>-1.2728600000000001</v>
      </c>
      <c r="G2081" s="37">
        <v>-1.3068</v>
      </c>
      <c r="H2081" s="37">
        <v>600</v>
      </c>
      <c r="I2081" s="37">
        <v>60815886.699500002</v>
      </c>
    </row>
    <row r="2082" spans="1:9" x14ac:dyDescent="0.25">
      <c r="A2082" s="38">
        <v>41373</v>
      </c>
      <c r="B2082" s="37" t="s">
        <v>61</v>
      </c>
      <c r="C2082" s="37" t="s">
        <v>58</v>
      </c>
      <c r="D2082" s="37">
        <v>102.6664</v>
      </c>
      <c r="E2082" s="37">
        <v>103.60039999999999</v>
      </c>
      <c r="F2082" s="37">
        <v>-0.90154000000000001</v>
      </c>
      <c r="G2082" s="37">
        <v>-0.93400000000000005</v>
      </c>
      <c r="H2082" s="37">
        <v>631.25</v>
      </c>
      <c r="I2082" s="37">
        <v>64808293.332999997</v>
      </c>
    </row>
    <row r="2083" spans="1:9" x14ac:dyDescent="0.25">
      <c r="A2083" s="38">
        <v>41372</v>
      </c>
      <c r="B2083" s="37" t="s">
        <v>61</v>
      </c>
      <c r="C2083" s="37" t="s">
        <v>58</v>
      </c>
      <c r="D2083" s="37">
        <v>103.60039999999999</v>
      </c>
      <c r="E2083" s="37">
        <v>106.0004</v>
      </c>
      <c r="F2083" s="37">
        <v>-2.2641399999999998</v>
      </c>
      <c r="G2083" s="37">
        <v>-2.4</v>
      </c>
      <c r="H2083" s="37">
        <v>631.25</v>
      </c>
      <c r="I2083" s="37">
        <v>65397882.000500001</v>
      </c>
    </row>
    <row r="2084" spans="1:9" x14ac:dyDescent="0.25">
      <c r="A2084" s="38">
        <v>41369</v>
      </c>
      <c r="B2084" s="37" t="s">
        <v>61</v>
      </c>
      <c r="C2084" s="37" t="s">
        <v>58</v>
      </c>
      <c r="D2084" s="37">
        <v>106.0004</v>
      </c>
      <c r="E2084" s="37">
        <v>105.60120000000001</v>
      </c>
      <c r="F2084" s="37">
        <v>0.37802999999999998</v>
      </c>
      <c r="G2084" s="37">
        <v>0.3992</v>
      </c>
      <c r="H2084" s="37">
        <v>612.5</v>
      </c>
      <c r="I2084" s="37">
        <v>64925377.500500001</v>
      </c>
    </row>
    <row r="2085" spans="1:9" x14ac:dyDescent="0.25">
      <c r="A2085" s="38">
        <v>41368</v>
      </c>
      <c r="B2085" s="37" t="s">
        <v>61</v>
      </c>
      <c r="C2085" s="37" t="s">
        <v>58</v>
      </c>
      <c r="D2085" s="37">
        <v>105.60120000000001</v>
      </c>
      <c r="E2085" s="37">
        <v>105.8952</v>
      </c>
      <c r="F2085" s="37">
        <v>-0.27762999999999999</v>
      </c>
      <c r="G2085" s="37">
        <v>-0.29399999999999998</v>
      </c>
      <c r="H2085" s="37">
        <v>612.5</v>
      </c>
      <c r="I2085" s="37">
        <v>64680867.001500003</v>
      </c>
    </row>
    <row r="2086" spans="1:9" x14ac:dyDescent="0.25">
      <c r="A2086" s="38">
        <v>41367</v>
      </c>
      <c r="B2086" s="37" t="s">
        <v>61</v>
      </c>
      <c r="C2086" s="37" t="s">
        <v>58</v>
      </c>
      <c r="D2086" s="37">
        <v>105.8952</v>
      </c>
      <c r="E2086" s="37">
        <v>105.0688</v>
      </c>
      <c r="F2086" s="37">
        <v>0.78652999999999995</v>
      </c>
      <c r="G2086" s="37">
        <v>0.82640000000000002</v>
      </c>
      <c r="H2086" s="37">
        <v>612.5</v>
      </c>
      <c r="I2086" s="37">
        <v>64860942.369000003</v>
      </c>
    </row>
    <row r="2087" spans="1:9" x14ac:dyDescent="0.25">
      <c r="A2087" s="38">
        <v>41366</v>
      </c>
      <c r="B2087" s="37" t="s">
        <v>61</v>
      </c>
      <c r="C2087" s="37" t="s">
        <v>58</v>
      </c>
      <c r="D2087" s="37">
        <v>105.0688</v>
      </c>
      <c r="E2087" s="37">
        <v>106.9444</v>
      </c>
      <c r="F2087" s="37">
        <v>-1.7538100000000001</v>
      </c>
      <c r="G2087" s="37">
        <v>-1.8755999999999999</v>
      </c>
      <c r="H2087" s="37">
        <v>612.5</v>
      </c>
      <c r="I2087" s="37">
        <v>64354771.336000003</v>
      </c>
    </row>
    <row r="2088" spans="1:9" x14ac:dyDescent="0.25">
      <c r="A2088" s="38">
        <v>41365</v>
      </c>
      <c r="B2088" s="37" t="s">
        <v>61</v>
      </c>
      <c r="C2088" s="37" t="s">
        <v>58</v>
      </c>
      <c r="D2088" s="37">
        <v>106.9444</v>
      </c>
      <c r="E2088" s="37">
        <v>105.74679999999999</v>
      </c>
      <c r="F2088" s="37">
        <v>1.13252</v>
      </c>
      <c r="G2088" s="37">
        <v>1.1976</v>
      </c>
      <c r="H2088" s="37">
        <v>612.5</v>
      </c>
      <c r="I2088" s="37">
        <v>65503578.680500001</v>
      </c>
    </row>
    <row r="2089" spans="1:9" x14ac:dyDescent="0.25">
      <c r="A2089" s="38">
        <v>41361</v>
      </c>
      <c r="B2089" s="37" t="s">
        <v>61</v>
      </c>
      <c r="C2089" s="37" t="s">
        <v>58</v>
      </c>
      <c r="D2089" s="37">
        <v>105.74679999999999</v>
      </c>
      <c r="E2089" s="37">
        <v>105.4576</v>
      </c>
      <c r="F2089" s="37">
        <v>0.27422999999999997</v>
      </c>
      <c r="G2089" s="37">
        <v>0.28920000000000001</v>
      </c>
      <c r="H2089" s="37">
        <v>643.75</v>
      </c>
      <c r="I2089" s="37">
        <v>68074634.683500007</v>
      </c>
    </row>
    <row r="2090" spans="1:9" x14ac:dyDescent="0.25">
      <c r="A2090" s="38">
        <v>41360</v>
      </c>
      <c r="B2090" s="37" t="s">
        <v>61</v>
      </c>
      <c r="C2090" s="37" t="s">
        <v>58</v>
      </c>
      <c r="D2090" s="37">
        <v>105.4576</v>
      </c>
      <c r="E2090" s="37">
        <v>105.1664</v>
      </c>
      <c r="F2090" s="37">
        <v>0.27689000000000002</v>
      </c>
      <c r="G2090" s="37">
        <v>0.29120000000000001</v>
      </c>
      <c r="H2090" s="37">
        <v>643.75</v>
      </c>
      <c r="I2090" s="37">
        <v>67888461.821999997</v>
      </c>
    </row>
    <row r="2091" spans="1:9" x14ac:dyDescent="0.25">
      <c r="A2091" s="38">
        <v>41359</v>
      </c>
      <c r="B2091" s="37" t="s">
        <v>61</v>
      </c>
      <c r="C2091" s="37" t="s">
        <v>58</v>
      </c>
      <c r="D2091" s="37">
        <v>105.1664</v>
      </c>
      <c r="E2091" s="37">
        <v>105.53959999999999</v>
      </c>
      <c r="F2091" s="37">
        <v>-0.35360999999999998</v>
      </c>
      <c r="G2091" s="37">
        <v>-0.37319999999999998</v>
      </c>
      <c r="H2091" s="37">
        <v>643.75</v>
      </c>
      <c r="I2091" s="37">
        <v>67701001.458000004</v>
      </c>
    </row>
    <row r="2092" spans="1:9" x14ac:dyDescent="0.25">
      <c r="A2092" s="38">
        <v>41358</v>
      </c>
      <c r="B2092" s="37" t="s">
        <v>61</v>
      </c>
      <c r="C2092" s="37" t="s">
        <v>58</v>
      </c>
      <c r="D2092" s="37">
        <v>105.53959999999999</v>
      </c>
      <c r="E2092" s="37">
        <v>107.7252</v>
      </c>
      <c r="F2092" s="37">
        <v>-2.02887</v>
      </c>
      <c r="G2092" s="37">
        <v>-2.1856</v>
      </c>
      <c r="H2092" s="37">
        <v>643.75</v>
      </c>
      <c r="I2092" s="37">
        <v>67941249.424500003</v>
      </c>
    </row>
    <row r="2093" spans="1:9" x14ac:dyDescent="0.25">
      <c r="A2093" s="38">
        <v>41355</v>
      </c>
      <c r="B2093" s="37" t="s">
        <v>61</v>
      </c>
      <c r="C2093" s="37" t="s">
        <v>58</v>
      </c>
      <c r="D2093" s="37">
        <v>107.7252</v>
      </c>
      <c r="E2093" s="37">
        <v>107.2264</v>
      </c>
      <c r="F2093" s="37">
        <v>0.46517999999999998</v>
      </c>
      <c r="G2093" s="37">
        <v>0.49880000000000002</v>
      </c>
      <c r="H2093" s="37">
        <v>637.5</v>
      </c>
      <c r="I2093" s="37">
        <v>68674949.656499997</v>
      </c>
    </row>
    <row r="2094" spans="1:9" x14ac:dyDescent="0.25">
      <c r="A2094" s="38">
        <v>41354</v>
      </c>
      <c r="B2094" s="37" t="s">
        <v>61</v>
      </c>
      <c r="C2094" s="37" t="s">
        <v>58</v>
      </c>
      <c r="D2094" s="37">
        <v>107.2264</v>
      </c>
      <c r="E2094" s="37">
        <v>107.0364</v>
      </c>
      <c r="F2094" s="37">
        <v>0.17751</v>
      </c>
      <c r="G2094" s="37">
        <v>0.19</v>
      </c>
      <c r="H2094" s="37">
        <v>637.5</v>
      </c>
      <c r="I2094" s="37">
        <v>68356964.033000007</v>
      </c>
    </row>
    <row r="2095" spans="1:9" x14ac:dyDescent="0.25">
      <c r="A2095" s="38">
        <v>41353</v>
      </c>
      <c r="B2095" s="37" t="s">
        <v>61</v>
      </c>
      <c r="C2095" s="37" t="s">
        <v>58</v>
      </c>
      <c r="D2095" s="37">
        <v>107.0364</v>
      </c>
      <c r="E2095" s="37">
        <v>107.5312</v>
      </c>
      <c r="F2095" s="37">
        <v>-0.46015</v>
      </c>
      <c r="G2095" s="37">
        <v>-0.49480000000000002</v>
      </c>
      <c r="H2095" s="37">
        <v>637.5</v>
      </c>
      <c r="I2095" s="37">
        <v>68235838.795499995</v>
      </c>
    </row>
    <row r="2096" spans="1:9" x14ac:dyDescent="0.25">
      <c r="A2096" s="38">
        <v>41352</v>
      </c>
      <c r="B2096" s="37" t="s">
        <v>61</v>
      </c>
      <c r="C2096" s="37" t="s">
        <v>58</v>
      </c>
      <c r="D2096" s="37">
        <v>107.5312</v>
      </c>
      <c r="E2096" s="37">
        <v>107.2432</v>
      </c>
      <c r="F2096" s="37">
        <v>0.26855000000000001</v>
      </c>
      <c r="G2096" s="37">
        <v>0.28799999999999998</v>
      </c>
      <c r="H2096" s="37">
        <v>625</v>
      </c>
      <c r="I2096" s="37">
        <v>67207134.414000005</v>
      </c>
    </row>
    <row r="2097" spans="1:9" x14ac:dyDescent="0.25">
      <c r="A2097" s="38">
        <v>41351</v>
      </c>
      <c r="B2097" s="37" t="s">
        <v>61</v>
      </c>
      <c r="C2097" s="37" t="s">
        <v>58</v>
      </c>
      <c r="D2097" s="37">
        <v>107.2432</v>
      </c>
      <c r="E2097" s="37">
        <v>105.758</v>
      </c>
      <c r="F2097" s="37">
        <v>1.4043399999999999</v>
      </c>
      <c r="G2097" s="37">
        <v>1.4852000000000001</v>
      </c>
      <c r="H2097" s="37">
        <v>612.5</v>
      </c>
      <c r="I2097" s="37">
        <v>65686594.053999998</v>
      </c>
    </row>
    <row r="2098" spans="1:9" x14ac:dyDescent="0.25">
      <c r="A2098" s="38">
        <v>41348</v>
      </c>
      <c r="B2098" s="37" t="s">
        <v>61</v>
      </c>
      <c r="C2098" s="37" t="s">
        <v>58</v>
      </c>
      <c r="D2098" s="37">
        <v>105.758</v>
      </c>
      <c r="E2098" s="37">
        <v>105.4388</v>
      </c>
      <c r="F2098" s="37">
        <v>0.30273</v>
      </c>
      <c r="G2098" s="37">
        <v>0.31919999999999998</v>
      </c>
      <c r="H2098" s="37">
        <v>612.5</v>
      </c>
      <c r="I2098" s="37">
        <v>64776907.197499998</v>
      </c>
    </row>
    <row r="2099" spans="1:9" x14ac:dyDescent="0.25">
      <c r="A2099" s="38">
        <v>41347</v>
      </c>
      <c r="B2099" s="37" t="s">
        <v>61</v>
      </c>
      <c r="C2099" s="37" t="s">
        <v>58</v>
      </c>
      <c r="D2099" s="37">
        <v>105.4388</v>
      </c>
      <c r="E2099" s="37">
        <v>106.03279999999999</v>
      </c>
      <c r="F2099" s="37">
        <v>-0.56020000000000003</v>
      </c>
      <c r="G2099" s="37">
        <v>-0.59399999999999997</v>
      </c>
      <c r="H2099" s="37">
        <v>612.5</v>
      </c>
      <c r="I2099" s="37">
        <v>64581396.798500001</v>
      </c>
    </row>
    <row r="2100" spans="1:9" x14ac:dyDescent="0.25">
      <c r="A2100" s="38">
        <v>41346</v>
      </c>
      <c r="B2100" s="37" t="s">
        <v>61</v>
      </c>
      <c r="C2100" s="37" t="s">
        <v>58</v>
      </c>
      <c r="D2100" s="37">
        <v>106.03279999999999</v>
      </c>
      <c r="E2100" s="37">
        <v>105.46080000000001</v>
      </c>
      <c r="F2100" s="37">
        <v>0.54237999999999997</v>
      </c>
      <c r="G2100" s="37">
        <v>0.57199999999999995</v>
      </c>
      <c r="H2100" s="37">
        <v>612.5</v>
      </c>
      <c r="I2100" s="37">
        <v>64945222.541000001</v>
      </c>
    </row>
    <row r="2101" spans="1:9" x14ac:dyDescent="0.25">
      <c r="A2101" s="38">
        <v>41345</v>
      </c>
      <c r="B2101" s="37" t="s">
        <v>61</v>
      </c>
      <c r="C2101" s="37" t="s">
        <v>58</v>
      </c>
      <c r="D2101" s="37">
        <v>105.46080000000001</v>
      </c>
      <c r="E2101" s="37">
        <v>104.5684</v>
      </c>
      <c r="F2101" s="37">
        <v>0.85341</v>
      </c>
      <c r="G2101" s="37">
        <v>0.89239999999999997</v>
      </c>
      <c r="H2101" s="37">
        <v>587.5</v>
      </c>
      <c r="I2101" s="37">
        <v>61958351.825999998</v>
      </c>
    </row>
    <row r="2102" spans="1:9" x14ac:dyDescent="0.25">
      <c r="A2102" s="38">
        <v>41344</v>
      </c>
      <c r="B2102" s="37" t="s">
        <v>61</v>
      </c>
      <c r="C2102" s="37" t="s">
        <v>58</v>
      </c>
      <c r="D2102" s="37">
        <v>104.5684</v>
      </c>
      <c r="E2102" s="37">
        <v>105.19</v>
      </c>
      <c r="F2102" s="37">
        <v>-0.59092999999999996</v>
      </c>
      <c r="G2102" s="37">
        <v>-0.62160000000000004</v>
      </c>
      <c r="H2102" s="37">
        <v>587.5</v>
      </c>
      <c r="I2102" s="37">
        <v>61434065.710500002</v>
      </c>
    </row>
    <row r="2103" spans="1:9" x14ac:dyDescent="0.25">
      <c r="A2103" s="38">
        <v>41341</v>
      </c>
      <c r="B2103" s="37" t="s">
        <v>61</v>
      </c>
      <c r="C2103" s="37" t="s">
        <v>58</v>
      </c>
      <c r="D2103" s="37">
        <v>105.19</v>
      </c>
      <c r="E2103" s="37">
        <v>105.8236</v>
      </c>
      <c r="F2103" s="37">
        <v>-0.59872999999999998</v>
      </c>
      <c r="G2103" s="37">
        <v>-0.63360000000000005</v>
      </c>
      <c r="H2103" s="37">
        <v>587.5</v>
      </c>
      <c r="I2103" s="37">
        <v>61799256.487499997</v>
      </c>
    </row>
    <row r="2104" spans="1:9" x14ac:dyDescent="0.25">
      <c r="A2104" s="38">
        <v>41340</v>
      </c>
      <c r="B2104" s="37" t="s">
        <v>61</v>
      </c>
      <c r="C2104" s="37" t="s">
        <v>58</v>
      </c>
      <c r="D2104" s="37">
        <v>105.8236</v>
      </c>
      <c r="E2104" s="37">
        <v>105.97920000000001</v>
      </c>
      <c r="F2104" s="37">
        <v>-0.14682000000000001</v>
      </c>
      <c r="G2104" s="37">
        <v>-0.15559999999999999</v>
      </c>
      <c r="H2104" s="37">
        <v>587.5</v>
      </c>
      <c r="I2104" s="37">
        <v>62171497.2795</v>
      </c>
    </row>
    <row r="2105" spans="1:9" x14ac:dyDescent="0.25">
      <c r="A2105" s="38">
        <v>41339</v>
      </c>
      <c r="B2105" s="37" t="s">
        <v>61</v>
      </c>
      <c r="C2105" s="37" t="s">
        <v>58</v>
      </c>
      <c r="D2105" s="37">
        <v>105.97920000000001</v>
      </c>
      <c r="E2105" s="37">
        <v>105.9392</v>
      </c>
      <c r="F2105" s="37">
        <v>3.7760000000000002E-2</v>
      </c>
      <c r="G2105" s="37">
        <v>0.04</v>
      </c>
      <c r="H2105" s="37">
        <v>587.5</v>
      </c>
      <c r="I2105" s="37">
        <v>62262912.473999999</v>
      </c>
    </row>
    <row r="2106" spans="1:9" x14ac:dyDescent="0.25">
      <c r="A2106" s="38">
        <v>41338</v>
      </c>
      <c r="B2106" s="37" t="s">
        <v>61</v>
      </c>
      <c r="C2106" s="37" t="s">
        <v>58</v>
      </c>
      <c r="D2106" s="37">
        <v>105.9392</v>
      </c>
      <c r="E2106" s="37">
        <v>108.0596</v>
      </c>
      <c r="F2106" s="37">
        <v>-1.96225</v>
      </c>
      <c r="G2106" s="37">
        <v>-2.1204000000000001</v>
      </c>
      <c r="H2106" s="37">
        <v>606.25</v>
      </c>
      <c r="I2106" s="37">
        <v>64225772.424000002</v>
      </c>
    </row>
    <row r="2107" spans="1:9" x14ac:dyDescent="0.25">
      <c r="A2107" s="38">
        <v>41337</v>
      </c>
      <c r="B2107" s="37" t="s">
        <v>61</v>
      </c>
      <c r="C2107" s="37" t="s">
        <v>58</v>
      </c>
      <c r="D2107" s="37">
        <v>108.0596</v>
      </c>
      <c r="E2107" s="37">
        <v>109.9692</v>
      </c>
      <c r="F2107" s="37">
        <v>-1.7364900000000001</v>
      </c>
      <c r="G2107" s="37">
        <v>-1.9096</v>
      </c>
      <c r="H2107" s="37">
        <v>606.25</v>
      </c>
      <c r="I2107" s="37">
        <v>65511267.574500002</v>
      </c>
    </row>
    <row r="2108" spans="1:9" x14ac:dyDescent="0.25">
      <c r="A2108" s="38">
        <v>41334</v>
      </c>
      <c r="B2108" s="37" t="s">
        <v>61</v>
      </c>
      <c r="C2108" s="37" t="s">
        <v>58</v>
      </c>
      <c r="D2108" s="37">
        <v>109.9692</v>
      </c>
      <c r="E2108" s="37">
        <v>109.36839999999999</v>
      </c>
      <c r="F2108" s="37">
        <v>0.54934000000000005</v>
      </c>
      <c r="G2108" s="37">
        <v>0.6008</v>
      </c>
      <c r="H2108" s="37">
        <v>606.25</v>
      </c>
      <c r="I2108" s="37">
        <v>66668964.961499996</v>
      </c>
    </row>
    <row r="2109" spans="1:9" x14ac:dyDescent="0.25">
      <c r="A2109" s="38">
        <v>41333</v>
      </c>
      <c r="B2109" s="37" t="s">
        <v>61</v>
      </c>
      <c r="C2109" s="37" t="s">
        <v>58</v>
      </c>
      <c r="D2109" s="37">
        <v>109.36839999999999</v>
      </c>
      <c r="E2109" s="37">
        <v>107.5792</v>
      </c>
      <c r="F2109" s="37">
        <v>1.6631499999999999</v>
      </c>
      <c r="G2109" s="37">
        <v>1.7891999999999999</v>
      </c>
      <c r="H2109" s="37">
        <v>593.75</v>
      </c>
      <c r="I2109" s="37">
        <v>64937624.210500002</v>
      </c>
    </row>
    <row r="2110" spans="1:9" x14ac:dyDescent="0.25">
      <c r="A2110" s="38">
        <v>41332</v>
      </c>
      <c r="B2110" s="37" t="s">
        <v>61</v>
      </c>
      <c r="C2110" s="37" t="s">
        <v>58</v>
      </c>
      <c r="D2110" s="37">
        <v>107.5792</v>
      </c>
      <c r="E2110" s="37">
        <v>111.55200000000001</v>
      </c>
      <c r="F2110" s="37">
        <v>-3.5613899999999998</v>
      </c>
      <c r="G2110" s="37">
        <v>-3.9727999999999999</v>
      </c>
      <c r="H2110" s="37">
        <v>593.75</v>
      </c>
      <c r="I2110" s="37">
        <v>63875284.473999999</v>
      </c>
    </row>
    <row r="2111" spans="1:9" x14ac:dyDescent="0.25">
      <c r="A2111" s="38">
        <v>41331</v>
      </c>
      <c r="B2111" s="37" t="s">
        <v>61</v>
      </c>
      <c r="C2111" s="37" t="s">
        <v>58</v>
      </c>
      <c r="D2111" s="37">
        <v>111.55200000000001</v>
      </c>
      <c r="E2111" s="37">
        <v>111.48439999999999</v>
      </c>
      <c r="F2111" s="37">
        <v>6.0639999999999999E-2</v>
      </c>
      <c r="G2111" s="37">
        <v>6.7599999999999993E-2</v>
      </c>
      <c r="H2111" s="37">
        <v>506.25</v>
      </c>
      <c r="I2111" s="37">
        <v>56473339.439999998</v>
      </c>
    </row>
    <row r="2112" spans="1:9" x14ac:dyDescent="0.25">
      <c r="A2112" s="38">
        <v>41330</v>
      </c>
      <c r="B2112" s="37" t="s">
        <v>61</v>
      </c>
      <c r="C2112" s="37" t="s">
        <v>58</v>
      </c>
      <c r="D2112" s="37">
        <v>111.48439999999999</v>
      </c>
      <c r="E2112" s="37">
        <v>107.8424</v>
      </c>
      <c r="F2112" s="37">
        <v>3.3771499999999999</v>
      </c>
      <c r="G2112" s="37">
        <v>3.6419999999999999</v>
      </c>
      <c r="H2112" s="37">
        <v>506.25</v>
      </c>
      <c r="I2112" s="37">
        <v>56439116.855499998</v>
      </c>
    </row>
    <row r="2113" spans="1:9" x14ac:dyDescent="0.25">
      <c r="A2113" s="38">
        <v>41327</v>
      </c>
      <c r="B2113" s="37" t="s">
        <v>61</v>
      </c>
      <c r="C2113" s="37" t="s">
        <v>58</v>
      </c>
      <c r="D2113" s="37">
        <v>107.8424</v>
      </c>
      <c r="E2113" s="37">
        <v>109.63760000000001</v>
      </c>
      <c r="F2113" s="37">
        <v>-1.6373899999999999</v>
      </c>
      <c r="G2113" s="37">
        <v>-1.7951999999999999</v>
      </c>
      <c r="H2113" s="37">
        <v>456.25</v>
      </c>
      <c r="I2113" s="37">
        <v>49203229.803000003</v>
      </c>
    </row>
    <row r="2114" spans="1:9" x14ac:dyDescent="0.25">
      <c r="A2114" s="38">
        <v>41326</v>
      </c>
      <c r="B2114" s="37" t="s">
        <v>61</v>
      </c>
      <c r="C2114" s="37" t="s">
        <v>58</v>
      </c>
      <c r="D2114" s="37">
        <v>109.63760000000001</v>
      </c>
      <c r="E2114" s="37">
        <v>108.6288</v>
      </c>
      <c r="F2114" s="37">
        <v>0.92867</v>
      </c>
      <c r="G2114" s="37">
        <v>1.0087999999999999</v>
      </c>
      <c r="H2114" s="37">
        <v>456.25</v>
      </c>
      <c r="I2114" s="37">
        <v>50022292.046999998</v>
      </c>
    </row>
    <row r="2115" spans="1:9" x14ac:dyDescent="0.25">
      <c r="A2115" s="38">
        <v>41325</v>
      </c>
      <c r="B2115" s="37" t="s">
        <v>61</v>
      </c>
      <c r="C2115" s="37" t="s">
        <v>58</v>
      </c>
      <c r="D2115" s="37">
        <v>108.6288</v>
      </c>
      <c r="E2115" s="37">
        <v>105.5604</v>
      </c>
      <c r="F2115" s="37">
        <v>2.9067699999999999</v>
      </c>
      <c r="G2115" s="37">
        <v>3.0684</v>
      </c>
      <c r="H2115" s="37">
        <v>468.75</v>
      </c>
      <c r="I2115" s="37">
        <v>50919885.785999998</v>
      </c>
    </row>
    <row r="2116" spans="1:9" x14ac:dyDescent="0.25">
      <c r="A2116" s="38">
        <v>41324</v>
      </c>
      <c r="B2116" s="37" t="s">
        <v>61</v>
      </c>
      <c r="C2116" s="37" t="s">
        <v>58</v>
      </c>
      <c r="D2116" s="37">
        <v>105.5604</v>
      </c>
      <c r="E2116" s="37">
        <v>108.4704</v>
      </c>
      <c r="F2116" s="37">
        <v>-2.68276</v>
      </c>
      <c r="G2116" s="37">
        <v>-2.91</v>
      </c>
      <c r="H2116" s="37">
        <v>468.75</v>
      </c>
      <c r="I2116" s="37">
        <v>49481569.450499997</v>
      </c>
    </row>
    <row r="2117" spans="1:9" x14ac:dyDescent="0.25">
      <c r="A2117" s="38">
        <v>41320</v>
      </c>
      <c r="B2117" s="37" t="s">
        <v>61</v>
      </c>
      <c r="C2117" s="37" t="s">
        <v>58</v>
      </c>
      <c r="D2117" s="37">
        <v>108.4704</v>
      </c>
      <c r="E2117" s="37">
        <v>108.1504</v>
      </c>
      <c r="F2117" s="37">
        <v>0.29587999999999998</v>
      </c>
      <c r="G2117" s="37">
        <v>0.32</v>
      </c>
      <c r="H2117" s="37">
        <v>468.75</v>
      </c>
      <c r="I2117" s="37">
        <v>50845635.588</v>
      </c>
    </row>
    <row r="2118" spans="1:9" x14ac:dyDescent="0.25">
      <c r="A2118" s="38">
        <v>41319</v>
      </c>
      <c r="B2118" s="37" t="s">
        <v>61</v>
      </c>
      <c r="C2118" s="37" t="s">
        <v>58</v>
      </c>
      <c r="D2118" s="37">
        <v>108.1504</v>
      </c>
      <c r="E2118" s="37">
        <v>107.74639999999999</v>
      </c>
      <c r="F2118" s="37">
        <v>0.37495000000000001</v>
      </c>
      <c r="G2118" s="37">
        <v>0.40400000000000003</v>
      </c>
      <c r="H2118" s="37">
        <v>456.25</v>
      </c>
      <c r="I2118" s="37">
        <v>49343755.188000001</v>
      </c>
    </row>
    <row r="2119" spans="1:9" x14ac:dyDescent="0.25">
      <c r="A2119" s="38">
        <v>41318</v>
      </c>
      <c r="B2119" s="37" t="s">
        <v>61</v>
      </c>
      <c r="C2119" s="37" t="s">
        <v>58</v>
      </c>
      <c r="D2119" s="37">
        <v>107.74639999999999</v>
      </c>
      <c r="E2119" s="37">
        <v>108.15519999999999</v>
      </c>
      <c r="F2119" s="37">
        <v>-0.37797999999999998</v>
      </c>
      <c r="G2119" s="37">
        <v>-0.4088</v>
      </c>
      <c r="H2119" s="37">
        <v>456.25</v>
      </c>
      <c r="I2119" s="37">
        <v>49159429.682999998</v>
      </c>
    </row>
    <row r="2120" spans="1:9" x14ac:dyDescent="0.25">
      <c r="A2120" s="38">
        <v>41317</v>
      </c>
      <c r="B2120" s="37" t="s">
        <v>61</v>
      </c>
      <c r="C2120" s="37" t="s">
        <v>58</v>
      </c>
      <c r="D2120" s="37">
        <v>108.15519999999999</v>
      </c>
      <c r="E2120" s="37">
        <v>108.666</v>
      </c>
      <c r="F2120" s="37">
        <v>-0.47005999999999998</v>
      </c>
      <c r="G2120" s="37">
        <v>-0.51080000000000003</v>
      </c>
      <c r="H2120" s="37">
        <v>456.25</v>
      </c>
      <c r="I2120" s="37">
        <v>49345945.193999998</v>
      </c>
    </row>
    <row r="2121" spans="1:9" x14ac:dyDescent="0.25">
      <c r="A2121" s="38">
        <v>41316</v>
      </c>
      <c r="B2121" s="37" t="s">
        <v>61</v>
      </c>
      <c r="C2121" s="37" t="s">
        <v>58</v>
      </c>
      <c r="D2121" s="37">
        <v>108.666</v>
      </c>
      <c r="E2121" s="37">
        <v>109.91119999999999</v>
      </c>
      <c r="F2121" s="37">
        <v>-1.1329100000000001</v>
      </c>
      <c r="G2121" s="37">
        <v>-1.2452000000000001</v>
      </c>
      <c r="H2121" s="37">
        <v>450</v>
      </c>
      <c r="I2121" s="37">
        <v>48899835.832500003</v>
      </c>
    </row>
    <row r="2122" spans="1:9" x14ac:dyDescent="0.25">
      <c r="A2122" s="38">
        <v>41313</v>
      </c>
      <c r="B2122" s="37" t="s">
        <v>61</v>
      </c>
      <c r="C2122" s="37" t="s">
        <v>58</v>
      </c>
      <c r="D2122" s="37">
        <v>109.91119999999999</v>
      </c>
      <c r="E2122" s="37">
        <v>111.4508</v>
      </c>
      <c r="F2122" s="37">
        <v>-1.3814200000000001</v>
      </c>
      <c r="G2122" s="37">
        <v>-1.5396000000000001</v>
      </c>
      <c r="H2122" s="37">
        <v>443.75</v>
      </c>
      <c r="I2122" s="37">
        <v>48773232.388999999</v>
      </c>
    </row>
    <row r="2123" spans="1:9" x14ac:dyDescent="0.25">
      <c r="A2123" s="38">
        <v>41312</v>
      </c>
      <c r="B2123" s="37" t="s">
        <v>61</v>
      </c>
      <c r="C2123" s="37" t="s">
        <v>58</v>
      </c>
      <c r="D2123" s="37">
        <v>111.4508</v>
      </c>
      <c r="E2123" s="37">
        <v>111.8608</v>
      </c>
      <c r="F2123" s="37">
        <v>-0.36653000000000002</v>
      </c>
      <c r="G2123" s="37">
        <v>-0.41</v>
      </c>
      <c r="H2123" s="37">
        <v>443.75</v>
      </c>
      <c r="I2123" s="37">
        <v>49456431.813500002</v>
      </c>
    </row>
    <row r="2124" spans="1:9" x14ac:dyDescent="0.25">
      <c r="A2124" s="38">
        <v>41311</v>
      </c>
      <c r="B2124" s="37" t="s">
        <v>61</v>
      </c>
      <c r="C2124" s="37" t="s">
        <v>58</v>
      </c>
      <c r="D2124" s="37">
        <v>111.8608</v>
      </c>
      <c r="E2124" s="37">
        <v>112.80759999999999</v>
      </c>
      <c r="F2124" s="37">
        <v>-0.83931</v>
      </c>
      <c r="G2124" s="37">
        <v>-0.94679999999999997</v>
      </c>
      <c r="H2124" s="37">
        <v>443.75</v>
      </c>
      <c r="I2124" s="37">
        <v>49638369.825999998</v>
      </c>
    </row>
    <row r="2125" spans="1:9" x14ac:dyDescent="0.25">
      <c r="A2125" s="38">
        <v>41310</v>
      </c>
      <c r="B2125" s="37" t="s">
        <v>61</v>
      </c>
      <c r="C2125" s="37" t="s">
        <v>58</v>
      </c>
      <c r="D2125" s="37">
        <v>112.80759999999999</v>
      </c>
      <c r="E2125" s="37">
        <v>113.324</v>
      </c>
      <c r="F2125" s="37">
        <v>-0.45567999999999997</v>
      </c>
      <c r="G2125" s="37">
        <v>-0.51639999999999997</v>
      </c>
      <c r="H2125" s="37">
        <v>431.25</v>
      </c>
      <c r="I2125" s="37">
        <v>48648418.509499997</v>
      </c>
    </row>
    <row r="2126" spans="1:9" x14ac:dyDescent="0.25">
      <c r="A2126" s="38">
        <v>41309</v>
      </c>
      <c r="B2126" s="37" t="s">
        <v>61</v>
      </c>
      <c r="C2126" s="37" t="s">
        <v>58</v>
      </c>
      <c r="D2126" s="37">
        <v>113.324</v>
      </c>
      <c r="E2126" s="37">
        <v>112.42919999999999</v>
      </c>
      <c r="F2126" s="37">
        <v>0.79588000000000003</v>
      </c>
      <c r="G2126" s="37">
        <v>0.89480000000000004</v>
      </c>
      <c r="H2126" s="37">
        <v>412.5</v>
      </c>
      <c r="I2126" s="37">
        <v>46746291.655000001</v>
      </c>
    </row>
    <row r="2127" spans="1:9" x14ac:dyDescent="0.25">
      <c r="A2127" s="38">
        <v>41306</v>
      </c>
      <c r="B2127" s="37" t="s">
        <v>61</v>
      </c>
      <c r="C2127" s="37" t="s">
        <v>58</v>
      </c>
      <c r="D2127" s="37">
        <v>112.42919999999999</v>
      </c>
      <c r="E2127" s="37">
        <v>112.9064</v>
      </c>
      <c r="F2127" s="37">
        <v>-0.42265000000000003</v>
      </c>
      <c r="G2127" s="37">
        <v>-0.47720000000000001</v>
      </c>
      <c r="H2127" s="37">
        <v>412.5</v>
      </c>
      <c r="I2127" s="37">
        <v>46377185.536499999</v>
      </c>
    </row>
    <row r="2128" spans="1:9" x14ac:dyDescent="0.25">
      <c r="A2128" s="38">
        <v>41305</v>
      </c>
      <c r="B2128" s="37" t="s">
        <v>61</v>
      </c>
      <c r="C2128" s="37" t="s">
        <v>58</v>
      </c>
      <c r="D2128" s="37">
        <v>112.9064</v>
      </c>
      <c r="E2128" s="37">
        <v>112.2388</v>
      </c>
      <c r="F2128" s="37">
        <v>0.5948</v>
      </c>
      <c r="G2128" s="37">
        <v>0.66759999999999997</v>
      </c>
      <c r="H2128" s="37">
        <v>412.5</v>
      </c>
      <c r="I2128" s="37">
        <v>46574031.133000001</v>
      </c>
    </row>
    <row r="2129" spans="1:9" x14ac:dyDescent="0.25">
      <c r="A2129" s="38">
        <v>41304</v>
      </c>
      <c r="B2129" s="37" t="s">
        <v>61</v>
      </c>
      <c r="C2129" s="37" t="s">
        <v>58</v>
      </c>
      <c r="D2129" s="37">
        <v>112.2388</v>
      </c>
      <c r="E2129" s="37">
        <v>110.03400000000001</v>
      </c>
      <c r="F2129" s="37">
        <v>2.0037400000000001</v>
      </c>
      <c r="G2129" s="37">
        <v>2.2048000000000001</v>
      </c>
      <c r="H2129" s="37">
        <v>368.75</v>
      </c>
      <c r="I2129" s="37">
        <v>41388197.798500001</v>
      </c>
    </row>
    <row r="2130" spans="1:9" x14ac:dyDescent="0.25">
      <c r="A2130" s="38">
        <v>41303</v>
      </c>
      <c r="B2130" s="37" t="s">
        <v>61</v>
      </c>
      <c r="C2130" s="37" t="s">
        <v>58</v>
      </c>
      <c r="D2130" s="37">
        <v>110.03400000000001</v>
      </c>
      <c r="E2130" s="37">
        <v>111.05</v>
      </c>
      <c r="F2130" s="37">
        <v>-0.91490000000000005</v>
      </c>
      <c r="G2130" s="37">
        <v>-1.016</v>
      </c>
      <c r="H2130" s="37">
        <v>368.75</v>
      </c>
      <c r="I2130" s="37">
        <v>40575175.042499997</v>
      </c>
    </row>
    <row r="2131" spans="1:9" x14ac:dyDescent="0.25">
      <c r="A2131" s="38">
        <v>41302</v>
      </c>
      <c r="B2131" s="37" t="s">
        <v>61</v>
      </c>
      <c r="C2131" s="37" t="s">
        <v>58</v>
      </c>
      <c r="D2131" s="37">
        <v>111.05</v>
      </c>
      <c r="E2131" s="37">
        <v>110.50839999999999</v>
      </c>
      <c r="F2131" s="37">
        <v>0.49009999999999998</v>
      </c>
      <c r="G2131" s="37">
        <v>0.54159999999999997</v>
      </c>
      <c r="H2131" s="37">
        <v>325</v>
      </c>
      <c r="I2131" s="37">
        <v>36091388.8125</v>
      </c>
    </row>
    <row r="2132" spans="1:9" x14ac:dyDescent="0.25">
      <c r="A2132" s="38">
        <v>41299</v>
      </c>
      <c r="B2132" s="37" t="s">
        <v>61</v>
      </c>
      <c r="C2132" s="37" t="s">
        <v>58</v>
      </c>
      <c r="D2132" s="37">
        <v>110.50839999999999</v>
      </c>
      <c r="E2132" s="37">
        <v>111.13679999999999</v>
      </c>
      <c r="F2132" s="37">
        <v>-0.56542999999999999</v>
      </c>
      <c r="G2132" s="37">
        <v>-0.62839999999999996</v>
      </c>
      <c r="H2132" s="37">
        <v>325</v>
      </c>
      <c r="I2132" s="37">
        <v>35915368.135499999</v>
      </c>
    </row>
    <row r="2133" spans="1:9" x14ac:dyDescent="0.25">
      <c r="A2133" s="38">
        <v>41298</v>
      </c>
      <c r="B2133" s="37" t="s">
        <v>61</v>
      </c>
      <c r="C2133" s="37" t="s">
        <v>58</v>
      </c>
      <c r="D2133" s="37">
        <v>111.13679999999999</v>
      </c>
      <c r="E2133" s="37">
        <v>111.4504</v>
      </c>
      <c r="F2133" s="37">
        <v>-0.28138000000000002</v>
      </c>
      <c r="G2133" s="37">
        <v>-0.31359999999999999</v>
      </c>
      <c r="H2133" s="37">
        <v>325</v>
      </c>
      <c r="I2133" s="37">
        <v>36119598.920999996</v>
      </c>
    </row>
    <row r="2134" spans="1:9" x14ac:dyDescent="0.25">
      <c r="A2134" s="38">
        <v>41297</v>
      </c>
      <c r="B2134" s="37" t="s">
        <v>61</v>
      </c>
      <c r="C2134" s="37" t="s">
        <v>58</v>
      </c>
      <c r="D2134" s="37">
        <v>111.4504</v>
      </c>
      <c r="E2134" s="37">
        <v>112.8796</v>
      </c>
      <c r="F2134" s="37">
        <v>-1.26613</v>
      </c>
      <c r="G2134" s="37">
        <v>-1.4292</v>
      </c>
      <c r="H2134" s="37">
        <v>325</v>
      </c>
      <c r="I2134" s="37">
        <v>36221519.313000001</v>
      </c>
    </row>
    <row r="2135" spans="1:9" x14ac:dyDescent="0.25">
      <c r="A2135" s="38">
        <v>41296</v>
      </c>
      <c r="B2135" s="37" t="s">
        <v>61</v>
      </c>
      <c r="C2135" s="37" t="s">
        <v>58</v>
      </c>
      <c r="D2135" s="37">
        <v>112.8796</v>
      </c>
      <c r="E2135" s="37">
        <v>117.134</v>
      </c>
      <c r="F2135" s="37">
        <v>-3.6320800000000002</v>
      </c>
      <c r="G2135" s="37">
        <v>-4.2544000000000004</v>
      </c>
      <c r="H2135" s="37">
        <v>325</v>
      </c>
      <c r="I2135" s="37">
        <v>36686011.0995</v>
      </c>
    </row>
    <row r="2136" spans="1:9" x14ac:dyDescent="0.25">
      <c r="A2136" s="38">
        <v>41292</v>
      </c>
      <c r="B2136" s="37" t="s">
        <v>61</v>
      </c>
      <c r="C2136" s="37" t="s">
        <v>58</v>
      </c>
      <c r="D2136" s="37">
        <v>117.134</v>
      </c>
      <c r="E2136" s="37">
        <v>121.224</v>
      </c>
      <c r="F2136" s="37">
        <v>-3.37392</v>
      </c>
      <c r="G2136" s="37">
        <v>-4.09</v>
      </c>
      <c r="H2136" s="37">
        <v>318.75</v>
      </c>
      <c r="I2136" s="37">
        <v>37336608.917499997</v>
      </c>
    </row>
    <row r="2137" spans="1:9" x14ac:dyDescent="0.25">
      <c r="A2137" s="38">
        <v>41291</v>
      </c>
      <c r="B2137" s="37" t="s">
        <v>61</v>
      </c>
      <c r="C2137" s="37" t="s">
        <v>58</v>
      </c>
      <c r="D2137" s="37">
        <v>121.224</v>
      </c>
      <c r="E2137" s="37">
        <v>122.61199999999999</v>
      </c>
      <c r="F2137" s="37">
        <v>-1.1320300000000001</v>
      </c>
      <c r="G2137" s="37">
        <v>-1.3879999999999999</v>
      </c>
      <c r="H2137" s="37">
        <v>300</v>
      </c>
      <c r="I2137" s="37">
        <v>36367351.530000001</v>
      </c>
    </row>
    <row r="2138" spans="1:9" x14ac:dyDescent="0.25">
      <c r="A2138" s="38">
        <v>41290</v>
      </c>
      <c r="B2138" s="37" t="s">
        <v>61</v>
      </c>
      <c r="C2138" s="37" t="s">
        <v>58</v>
      </c>
      <c r="D2138" s="37">
        <v>122.61199999999999</v>
      </c>
      <c r="E2138" s="37">
        <v>123.9696</v>
      </c>
      <c r="F2138" s="37">
        <v>-1.09511</v>
      </c>
      <c r="G2138" s="37">
        <v>-1.3575999999999999</v>
      </c>
      <c r="H2138" s="37">
        <v>300</v>
      </c>
      <c r="I2138" s="37">
        <v>36783753.265000001</v>
      </c>
    </row>
    <row r="2139" spans="1:9" x14ac:dyDescent="0.25">
      <c r="A2139" s="38">
        <v>41289</v>
      </c>
      <c r="B2139" s="37" t="s">
        <v>61</v>
      </c>
      <c r="C2139" s="37" t="s">
        <v>58</v>
      </c>
      <c r="D2139" s="37">
        <v>123.9696</v>
      </c>
      <c r="E2139" s="37">
        <v>123.75879999999999</v>
      </c>
      <c r="F2139" s="37">
        <v>0.17033000000000001</v>
      </c>
      <c r="G2139" s="37">
        <v>0.21079999999999999</v>
      </c>
      <c r="H2139" s="37">
        <v>287.5</v>
      </c>
      <c r="I2139" s="37">
        <v>35641414.961999997</v>
      </c>
    </row>
    <row r="2140" spans="1:9" x14ac:dyDescent="0.25">
      <c r="A2140" s="38">
        <v>41288</v>
      </c>
      <c r="B2140" s="37" t="s">
        <v>61</v>
      </c>
      <c r="C2140" s="37" t="s">
        <v>58</v>
      </c>
      <c r="D2140" s="37">
        <v>123.75879999999999</v>
      </c>
      <c r="E2140" s="37">
        <v>125.1328</v>
      </c>
      <c r="F2140" s="37">
        <v>-1.0980300000000001</v>
      </c>
      <c r="G2140" s="37">
        <v>-1.3740000000000001</v>
      </c>
      <c r="H2140" s="37">
        <v>250</v>
      </c>
      <c r="I2140" s="37">
        <v>30939854.6985</v>
      </c>
    </row>
    <row r="2141" spans="1:9" x14ac:dyDescent="0.25">
      <c r="A2141" s="38">
        <v>41285</v>
      </c>
      <c r="B2141" s="37" t="s">
        <v>61</v>
      </c>
      <c r="C2141" s="37" t="s">
        <v>58</v>
      </c>
      <c r="D2141" s="37">
        <v>125.1328</v>
      </c>
      <c r="E2141" s="37">
        <v>125.648</v>
      </c>
      <c r="F2141" s="37">
        <v>-0.41003000000000001</v>
      </c>
      <c r="G2141" s="37">
        <v>-0.51519999999999999</v>
      </c>
      <c r="H2141" s="37">
        <v>231.25</v>
      </c>
      <c r="I2141" s="37">
        <v>28937116.416000001</v>
      </c>
    </row>
    <row r="2142" spans="1:9" x14ac:dyDescent="0.25">
      <c r="A2142" s="38">
        <v>41284</v>
      </c>
      <c r="B2142" s="37" t="s">
        <v>61</v>
      </c>
      <c r="C2142" s="37" t="s">
        <v>58</v>
      </c>
      <c r="D2142" s="37">
        <v>125.648</v>
      </c>
      <c r="E2142" s="37">
        <v>127.41160000000001</v>
      </c>
      <c r="F2142" s="37">
        <v>-1.38418</v>
      </c>
      <c r="G2142" s="37">
        <v>-1.7636000000000001</v>
      </c>
      <c r="H2142" s="37">
        <v>231.25</v>
      </c>
      <c r="I2142" s="37">
        <v>29056257.059999999</v>
      </c>
    </row>
    <row r="2143" spans="1:9" x14ac:dyDescent="0.25">
      <c r="A2143" s="38">
        <v>41283</v>
      </c>
      <c r="B2143" s="37" t="s">
        <v>61</v>
      </c>
      <c r="C2143" s="37" t="s">
        <v>58</v>
      </c>
      <c r="D2143" s="37">
        <v>127.41160000000001</v>
      </c>
      <c r="E2143" s="37">
        <v>128.1788</v>
      </c>
      <c r="F2143" s="37">
        <v>-0.59853999999999996</v>
      </c>
      <c r="G2143" s="37">
        <v>-0.76719999999999999</v>
      </c>
      <c r="H2143" s="37">
        <v>231.25</v>
      </c>
      <c r="I2143" s="37">
        <v>29464091.7645</v>
      </c>
    </row>
    <row r="2144" spans="1:9" x14ac:dyDescent="0.25">
      <c r="A2144" s="38">
        <v>41282</v>
      </c>
      <c r="B2144" s="37" t="s">
        <v>61</v>
      </c>
      <c r="C2144" s="37" t="s">
        <v>58</v>
      </c>
      <c r="D2144" s="37">
        <v>128.1788</v>
      </c>
      <c r="E2144" s="37">
        <v>128.9716</v>
      </c>
      <c r="F2144" s="37">
        <v>-0.61470999999999998</v>
      </c>
      <c r="G2144" s="37">
        <v>-0.79279999999999995</v>
      </c>
      <c r="H2144" s="37">
        <v>231.25</v>
      </c>
      <c r="I2144" s="37">
        <v>29641507.723499998</v>
      </c>
    </row>
    <row r="2145" spans="1:9" x14ac:dyDescent="0.25">
      <c r="A2145" s="38">
        <v>41281</v>
      </c>
      <c r="B2145" s="37" t="s">
        <v>61</v>
      </c>
      <c r="C2145" s="37" t="s">
        <v>58</v>
      </c>
      <c r="D2145" s="37">
        <v>128.9716</v>
      </c>
      <c r="E2145" s="37">
        <v>128.5496</v>
      </c>
      <c r="F2145" s="37">
        <v>0.32828000000000002</v>
      </c>
      <c r="G2145" s="37">
        <v>0.42199999999999999</v>
      </c>
      <c r="H2145" s="37">
        <v>231.25</v>
      </c>
      <c r="I2145" s="37">
        <v>29824843.714499999</v>
      </c>
    </row>
    <row r="2146" spans="1:9" x14ac:dyDescent="0.25">
      <c r="A2146" s="38">
        <v>41278</v>
      </c>
      <c r="B2146" s="37" t="s">
        <v>61</v>
      </c>
      <c r="C2146" s="37" t="s">
        <v>58</v>
      </c>
      <c r="D2146" s="37">
        <v>128.5496</v>
      </c>
      <c r="E2146" s="37">
        <v>129.47040000000001</v>
      </c>
      <c r="F2146" s="37">
        <v>-0.71121000000000001</v>
      </c>
      <c r="G2146" s="37">
        <v>-0.92079999999999995</v>
      </c>
      <c r="H2146" s="37">
        <v>250</v>
      </c>
      <c r="I2146" s="37">
        <v>32137560.686999999</v>
      </c>
    </row>
    <row r="2147" spans="1:9" x14ac:dyDescent="0.25">
      <c r="A2147" s="38">
        <v>41277</v>
      </c>
      <c r="B2147" s="37" t="s">
        <v>61</v>
      </c>
      <c r="C2147" s="37" t="s">
        <v>58</v>
      </c>
      <c r="D2147" s="37">
        <v>129.47040000000001</v>
      </c>
      <c r="E2147" s="37">
        <v>129.42359999999999</v>
      </c>
      <c r="F2147" s="37">
        <v>3.6159999999999998E-2</v>
      </c>
      <c r="G2147" s="37">
        <v>4.6800000000000001E-2</v>
      </c>
      <c r="H2147" s="37">
        <v>250</v>
      </c>
      <c r="I2147" s="37">
        <v>32367761.838</v>
      </c>
    </row>
    <row r="2148" spans="1:9" x14ac:dyDescent="0.25">
      <c r="A2148" s="38">
        <v>41276</v>
      </c>
      <c r="B2148" s="37" t="s">
        <v>61</v>
      </c>
      <c r="C2148" s="37" t="s">
        <v>58</v>
      </c>
      <c r="D2148" s="37">
        <v>129.42359999999999</v>
      </c>
      <c r="E2148" s="37">
        <v>138.78880000000001</v>
      </c>
      <c r="F2148" s="37">
        <v>-6.7478100000000003</v>
      </c>
      <c r="G2148" s="37">
        <v>-9.3651999999999997</v>
      </c>
      <c r="H2148" s="37">
        <v>250</v>
      </c>
      <c r="I2148" s="37">
        <v>32356061.7795</v>
      </c>
    </row>
    <row r="2149" spans="1:9" x14ac:dyDescent="0.25">
      <c r="A2149" s="38">
        <v>41274</v>
      </c>
      <c r="B2149" s="37" t="s">
        <v>61</v>
      </c>
      <c r="C2149" s="37" t="s">
        <v>58</v>
      </c>
      <c r="D2149" s="37">
        <v>138.78880000000001</v>
      </c>
      <c r="E2149" s="37">
        <v>145.9076</v>
      </c>
      <c r="F2149" s="37">
        <v>-4.8789800000000003</v>
      </c>
      <c r="G2149" s="37">
        <v>-7.1188000000000002</v>
      </c>
      <c r="H2149" s="37">
        <v>268.75</v>
      </c>
      <c r="I2149" s="37">
        <v>37299663.486000001</v>
      </c>
    </row>
    <row r="2150" spans="1:9" x14ac:dyDescent="0.25">
      <c r="A2150" s="38">
        <v>41271</v>
      </c>
      <c r="B2150" s="37" t="s">
        <v>61</v>
      </c>
      <c r="C2150" s="37" t="s">
        <v>58</v>
      </c>
      <c r="D2150" s="37">
        <v>145.9076</v>
      </c>
      <c r="E2150" s="37">
        <v>138.4836</v>
      </c>
      <c r="F2150" s="37">
        <v>5.3609200000000001</v>
      </c>
      <c r="G2150" s="37">
        <v>7.4240000000000004</v>
      </c>
      <c r="H2150" s="37">
        <v>268.75</v>
      </c>
      <c r="I2150" s="37">
        <v>39212849.884499997</v>
      </c>
    </row>
    <row r="2151" spans="1:9" x14ac:dyDescent="0.25">
      <c r="A2151" s="38">
        <v>41270</v>
      </c>
      <c r="B2151" s="37" t="s">
        <v>61</v>
      </c>
      <c r="C2151" s="37" t="s">
        <v>58</v>
      </c>
      <c r="D2151" s="37">
        <v>138.4836</v>
      </c>
      <c r="E2151" s="37">
        <v>140.876</v>
      </c>
      <c r="F2151" s="37">
        <v>-1.6982299999999999</v>
      </c>
      <c r="G2151" s="37">
        <v>-2.3923999999999999</v>
      </c>
      <c r="H2151" s="37">
        <v>318.75</v>
      </c>
      <c r="I2151" s="37">
        <v>44141820.604500003</v>
      </c>
    </row>
    <row r="2152" spans="1:9" x14ac:dyDescent="0.25">
      <c r="A2152" s="38">
        <v>41269</v>
      </c>
      <c r="B2152" s="37" t="s">
        <v>61</v>
      </c>
      <c r="C2152" s="37" t="s">
        <v>58</v>
      </c>
      <c r="D2152" s="37">
        <v>140.876</v>
      </c>
      <c r="E2152" s="37">
        <v>138.59</v>
      </c>
      <c r="F2152" s="37">
        <v>1.64947</v>
      </c>
      <c r="G2152" s="37">
        <v>2.286</v>
      </c>
      <c r="H2152" s="37">
        <v>631.25</v>
      </c>
      <c r="I2152" s="37">
        <v>88928151.094999999</v>
      </c>
    </row>
    <row r="2153" spans="1:9" x14ac:dyDescent="0.25">
      <c r="A2153" s="38">
        <v>41267</v>
      </c>
      <c r="B2153" s="37" t="s">
        <v>61</v>
      </c>
      <c r="C2153" s="37" t="s">
        <v>58</v>
      </c>
      <c r="D2153" s="37">
        <v>138.59</v>
      </c>
      <c r="E2153" s="37">
        <v>138.7816</v>
      </c>
      <c r="F2153" s="37">
        <v>-0.13805999999999999</v>
      </c>
      <c r="G2153" s="37">
        <v>-0.19159999999999999</v>
      </c>
      <c r="H2153" s="37">
        <v>631.25</v>
      </c>
      <c r="I2153" s="37">
        <v>87485110.737499997</v>
      </c>
    </row>
    <row r="2154" spans="1:9" x14ac:dyDescent="0.25">
      <c r="A2154" s="38">
        <v>41264</v>
      </c>
      <c r="B2154" s="37" t="s">
        <v>61</v>
      </c>
      <c r="C2154" s="37" t="s">
        <v>58</v>
      </c>
      <c r="D2154" s="37">
        <v>138.7816</v>
      </c>
      <c r="E2154" s="37">
        <v>134.76439999999999</v>
      </c>
      <c r="F2154" s="37">
        <v>2.9809100000000002</v>
      </c>
      <c r="G2154" s="37">
        <v>4.0171999999999999</v>
      </c>
      <c r="H2154" s="37">
        <v>631.25</v>
      </c>
      <c r="I2154" s="37">
        <v>87606058.476999998</v>
      </c>
    </row>
    <row r="2155" spans="1:9" x14ac:dyDescent="0.25">
      <c r="A2155" s="38">
        <v>41263</v>
      </c>
      <c r="B2155" s="37" t="s">
        <v>61</v>
      </c>
      <c r="C2155" s="37" t="s">
        <v>58</v>
      </c>
      <c r="D2155" s="37">
        <v>134.76439999999999</v>
      </c>
      <c r="E2155" s="37">
        <v>133.79079999999999</v>
      </c>
      <c r="F2155" s="37">
        <v>0.72770000000000001</v>
      </c>
      <c r="G2155" s="37">
        <v>0.97360000000000002</v>
      </c>
      <c r="H2155" s="37">
        <v>631.25</v>
      </c>
      <c r="I2155" s="37">
        <v>85070195.955500007</v>
      </c>
    </row>
    <row r="2156" spans="1:9" x14ac:dyDescent="0.25">
      <c r="A2156" s="38">
        <v>41262</v>
      </c>
      <c r="B2156" s="37" t="s">
        <v>61</v>
      </c>
      <c r="C2156" s="37" t="s">
        <v>58</v>
      </c>
      <c r="D2156" s="37">
        <v>133.79079999999999</v>
      </c>
      <c r="E2156" s="37">
        <v>131.16480000000001</v>
      </c>
      <c r="F2156" s="37">
        <v>2.0020600000000002</v>
      </c>
      <c r="G2156" s="37">
        <v>2.6259999999999999</v>
      </c>
      <c r="H2156" s="37">
        <v>650</v>
      </c>
      <c r="I2156" s="37">
        <v>86964187.238499999</v>
      </c>
    </row>
    <row r="2157" spans="1:9" x14ac:dyDescent="0.25">
      <c r="A2157" s="38">
        <v>41261</v>
      </c>
      <c r="B2157" s="37" t="s">
        <v>61</v>
      </c>
      <c r="C2157" s="37" t="s">
        <v>58</v>
      </c>
      <c r="D2157" s="37">
        <v>131.16480000000001</v>
      </c>
      <c r="E2157" s="37">
        <v>134.03039999999999</v>
      </c>
      <c r="F2157" s="37">
        <v>-2.13802</v>
      </c>
      <c r="G2157" s="37">
        <v>-2.8656000000000001</v>
      </c>
      <c r="H2157" s="37">
        <v>650</v>
      </c>
      <c r="I2157" s="37">
        <v>85257283.956</v>
      </c>
    </row>
    <row r="2158" spans="1:9" x14ac:dyDescent="0.25">
      <c r="A2158" s="38">
        <v>41260</v>
      </c>
      <c r="B2158" s="37" t="s">
        <v>61</v>
      </c>
      <c r="C2158" s="37" t="s">
        <v>58</v>
      </c>
      <c r="D2158" s="37">
        <v>134.03039999999999</v>
      </c>
      <c r="E2158" s="37">
        <v>138.6748</v>
      </c>
      <c r="F2158" s="37">
        <v>-3.3491300000000002</v>
      </c>
      <c r="G2158" s="37">
        <v>-4.6444000000000001</v>
      </c>
      <c r="H2158" s="37">
        <v>650</v>
      </c>
      <c r="I2158" s="37">
        <v>87119927.538000003</v>
      </c>
    </row>
    <row r="2159" spans="1:9" x14ac:dyDescent="0.25">
      <c r="A2159" s="38">
        <v>41257</v>
      </c>
      <c r="B2159" s="37" t="s">
        <v>61</v>
      </c>
      <c r="C2159" s="37" t="s">
        <v>58</v>
      </c>
      <c r="D2159" s="37">
        <v>138.6748</v>
      </c>
      <c r="E2159" s="37">
        <v>138.66040000000001</v>
      </c>
      <c r="F2159" s="37">
        <v>1.039E-2</v>
      </c>
      <c r="G2159" s="37">
        <v>1.44E-2</v>
      </c>
      <c r="H2159" s="37">
        <v>650</v>
      </c>
      <c r="I2159" s="37">
        <v>90138793.343500003</v>
      </c>
    </row>
    <row r="2160" spans="1:9" x14ac:dyDescent="0.25">
      <c r="A2160" s="38">
        <v>41256</v>
      </c>
      <c r="B2160" s="37" t="s">
        <v>61</v>
      </c>
      <c r="C2160" s="37" t="s">
        <v>58</v>
      </c>
      <c r="D2160" s="37">
        <v>138.66040000000001</v>
      </c>
      <c r="E2160" s="37">
        <v>136.23079999999999</v>
      </c>
      <c r="F2160" s="37">
        <v>1.7834399999999999</v>
      </c>
      <c r="G2160" s="37">
        <v>2.4296000000000002</v>
      </c>
      <c r="H2160" s="37">
        <v>650</v>
      </c>
      <c r="I2160" s="37">
        <v>90129433.325499997</v>
      </c>
    </row>
    <row r="2161" spans="1:9" x14ac:dyDescent="0.25">
      <c r="A2161" s="38">
        <v>41255</v>
      </c>
      <c r="B2161" s="37" t="s">
        <v>61</v>
      </c>
      <c r="C2161" s="37" t="s">
        <v>58</v>
      </c>
      <c r="D2161" s="37">
        <v>136.23079999999999</v>
      </c>
      <c r="E2161" s="37">
        <v>134.73320000000001</v>
      </c>
      <c r="F2161" s="37">
        <v>1.1115299999999999</v>
      </c>
      <c r="G2161" s="37">
        <v>1.4976</v>
      </c>
      <c r="H2161" s="37">
        <v>650</v>
      </c>
      <c r="I2161" s="37">
        <v>88550190.288499996</v>
      </c>
    </row>
    <row r="2162" spans="1:9" x14ac:dyDescent="0.25">
      <c r="A2162" s="38">
        <v>41254</v>
      </c>
      <c r="B2162" s="37" t="s">
        <v>61</v>
      </c>
      <c r="C2162" s="37" t="s">
        <v>58</v>
      </c>
      <c r="D2162" s="37">
        <v>134.73320000000001</v>
      </c>
      <c r="E2162" s="37">
        <v>136.5848</v>
      </c>
      <c r="F2162" s="37">
        <v>-1.35564</v>
      </c>
      <c r="G2162" s="37">
        <v>-1.8515999999999999</v>
      </c>
      <c r="H2162" s="37">
        <v>650</v>
      </c>
      <c r="I2162" s="37">
        <v>87576748.416500002</v>
      </c>
    </row>
    <row r="2163" spans="1:9" x14ac:dyDescent="0.25">
      <c r="A2163" s="38">
        <v>41253</v>
      </c>
      <c r="B2163" s="37" t="s">
        <v>61</v>
      </c>
      <c r="C2163" s="37" t="s">
        <v>58</v>
      </c>
      <c r="D2163" s="37">
        <v>136.5848</v>
      </c>
      <c r="E2163" s="37">
        <v>137.86000000000001</v>
      </c>
      <c r="F2163" s="37">
        <v>-0.92500000000000004</v>
      </c>
      <c r="G2163" s="37">
        <v>-1.2751999999999999</v>
      </c>
      <c r="H2163" s="37">
        <v>643.75</v>
      </c>
      <c r="I2163" s="37">
        <v>87926635.731000006</v>
      </c>
    </row>
    <row r="2164" spans="1:9" x14ac:dyDescent="0.25">
      <c r="A2164" s="38">
        <v>41250</v>
      </c>
      <c r="B2164" s="37" t="s">
        <v>61</v>
      </c>
      <c r="C2164" s="37" t="s">
        <v>58</v>
      </c>
      <c r="D2164" s="37">
        <v>137.86000000000001</v>
      </c>
      <c r="E2164" s="37">
        <v>139.58680000000001</v>
      </c>
      <c r="F2164" s="37">
        <v>-1.23708</v>
      </c>
      <c r="G2164" s="37">
        <v>-1.7267999999999999</v>
      </c>
      <c r="H2164" s="37">
        <v>643.75</v>
      </c>
      <c r="I2164" s="37">
        <v>88747547.325000003</v>
      </c>
    </row>
    <row r="2165" spans="1:9" x14ac:dyDescent="0.25">
      <c r="A2165" s="38">
        <v>41249</v>
      </c>
      <c r="B2165" s="37" t="s">
        <v>61</v>
      </c>
      <c r="C2165" s="37" t="s">
        <v>58</v>
      </c>
      <c r="D2165" s="37">
        <v>139.58680000000001</v>
      </c>
      <c r="E2165" s="37">
        <v>139.0316</v>
      </c>
      <c r="F2165" s="37">
        <v>0.39933000000000002</v>
      </c>
      <c r="G2165" s="37">
        <v>0.55520000000000003</v>
      </c>
      <c r="H2165" s="37">
        <v>643.75</v>
      </c>
      <c r="I2165" s="37">
        <v>89859176.983500004</v>
      </c>
    </row>
    <row r="2166" spans="1:9" x14ac:dyDescent="0.25">
      <c r="A2166" s="38">
        <v>41248</v>
      </c>
      <c r="B2166" s="37" t="s">
        <v>61</v>
      </c>
      <c r="C2166" s="37" t="s">
        <v>58</v>
      </c>
      <c r="D2166" s="37">
        <v>139.0316</v>
      </c>
      <c r="E2166" s="37">
        <v>142.74080000000001</v>
      </c>
      <c r="F2166" s="37">
        <v>-2.59856</v>
      </c>
      <c r="G2166" s="37">
        <v>-3.7092000000000001</v>
      </c>
      <c r="H2166" s="37">
        <v>643.75</v>
      </c>
      <c r="I2166" s="37">
        <v>89501766.289499998</v>
      </c>
    </row>
    <row r="2167" spans="1:9" x14ac:dyDescent="0.25">
      <c r="A2167" s="38">
        <v>41247</v>
      </c>
      <c r="B2167" s="37" t="s">
        <v>61</v>
      </c>
      <c r="C2167" s="37" t="s">
        <v>58</v>
      </c>
      <c r="D2167" s="37">
        <v>142.74080000000001</v>
      </c>
      <c r="E2167" s="37">
        <v>142.48400000000001</v>
      </c>
      <c r="F2167" s="37">
        <v>0.18023</v>
      </c>
      <c r="G2167" s="37">
        <v>0.25679999999999997</v>
      </c>
      <c r="H2167" s="37">
        <v>643.75</v>
      </c>
      <c r="I2167" s="37">
        <v>91889568.425999999</v>
      </c>
    </row>
    <row r="2168" spans="1:9" x14ac:dyDescent="0.25">
      <c r="A2168" s="38">
        <v>41246</v>
      </c>
      <c r="B2168" s="37" t="s">
        <v>61</v>
      </c>
      <c r="C2168" s="37" t="s">
        <v>58</v>
      </c>
      <c r="D2168" s="37">
        <v>142.48400000000001</v>
      </c>
      <c r="E2168" s="37">
        <v>139.5284</v>
      </c>
      <c r="F2168" s="37">
        <v>2.1182799999999999</v>
      </c>
      <c r="G2168" s="37">
        <v>2.9556</v>
      </c>
      <c r="H2168" s="37">
        <v>643.75</v>
      </c>
      <c r="I2168" s="37">
        <v>91724253.105000004</v>
      </c>
    </row>
    <row r="2169" spans="1:9" x14ac:dyDescent="0.25">
      <c r="A2169" s="38">
        <v>41243</v>
      </c>
      <c r="B2169" s="37" t="s">
        <v>61</v>
      </c>
      <c r="C2169" s="37" t="s">
        <v>58</v>
      </c>
      <c r="D2169" s="37">
        <v>139.5284</v>
      </c>
      <c r="E2169" s="37">
        <v>138.63480000000001</v>
      </c>
      <c r="F2169" s="37">
        <v>0.64456999999999998</v>
      </c>
      <c r="G2169" s="37">
        <v>0.89359999999999995</v>
      </c>
      <c r="H2169" s="37">
        <v>643.75</v>
      </c>
      <c r="I2169" s="37">
        <v>89821581.910500005</v>
      </c>
    </row>
    <row r="2170" spans="1:9" x14ac:dyDescent="0.25">
      <c r="A2170" s="38">
        <v>41242</v>
      </c>
      <c r="B2170" s="37" t="s">
        <v>61</v>
      </c>
      <c r="C2170" s="37" t="s">
        <v>58</v>
      </c>
      <c r="D2170" s="37">
        <v>138.63480000000001</v>
      </c>
      <c r="E2170" s="37">
        <v>141.21</v>
      </c>
      <c r="F2170" s="37">
        <v>-1.8236699999999999</v>
      </c>
      <c r="G2170" s="37">
        <v>-2.5752000000000002</v>
      </c>
      <c r="H2170" s="37">
        <v>643.75</v>
      </c>
      <c r="I2170" s="37">
        <v>89246325.793500006</v>
      </c>
    </row>
    <row r="2171" spans="1:9" x14ac:dyDescent="0.25">
      <c r="A2171" s="38">
        <v>41241</v>
      </c>
      <c r="B2171" s="37" t="s">
        <v>61</v>
      </c>
      <c r="C2171" s="37" t="s">
        <v>58</v>
      </c>
      <c r="D2171" s="37">
        <v>141.21</v>
      </c>
      <c r="E2171" s="37">
        <v>142.3904</v>
      </c>
      <c r="F2171" s="37">
        <v>-0.82899</v>
      </c>
      <c r="G2171" s="37">
        <v>-1.1803999999999999</v>
      </c>
      <c r="H2171" s="37">
        <v>656.25</v>
      </c>
      <c r="I2171" s="37">
        <v>92669239.012500003</v>
      </c>
    </row>
    <row r="2172" spans="1:9" x14ac:dyDescent="0.25">
      <c r="A2172" s="38">
        <v>41240</v>
      </c>
      <c r="B2172" s="37" t="s">
        <v>61</v>
      </c>
      <c r="C2172" s="37" t="s">
        <v>58</v>
      </c>
      <c r="D2172" s="37">
        <v>142.3904</v>
      </c>
      <c r="E2172" s="37">
        <v>141.30000000000001</v>
      </c>
      <c r="F2172" s="37">
        <v>0.77168999999999999</v>
      </c>
      <c r="G2172" s="37">
        <v>1.0904</v>
      </c>
      <c r="H2172" s="37">
        <v>656.25</v>
      </c>
      <c r="I2172" s="37">
        <v>93443877.988000005</v>
      </c>
    </row>
    <row r="2173" spans="1:9" x14ac:dyDescent="0.25">
      <c r="A2173" s="38">
        <v>41239</v>
      </c>
      <c r="B2173" s="37" t="s">
        <v>61</v>
      </c>
      <c r="C2173" s="37" t="s">
        <v>58</v>
      </c>
      <c r="D2173" s="37">
        <v>141.30000000000001</v>
      </c>
      <c r="E2173" s="37">
        <v>142.744</v>
      </c>
      <c r="F2173" s="37">
        <v>-1.0116000000000001</v>
      </c>
      <c r="G2173" s="37">
        <v>-1.444</v>
      </c>
      <c r="H2173" s="37">
        <v>656.25</v>
      </c>
      <c r="I2173" s="37">
        <v>92728301.625</v>
      </c>
    </row>
    <row r="2174" spans="1:9" x14ac:dyDescent="0.25">
      <c r="A2174" s="38">
        <v>41236</v>
      </c>
      <c r="B2174" s="37" t="s">
        <v>61</v>
      </c>
      <c r="C2174" s="37" t="s">
        <v>58</v>
      </c>
      <c r="D2174" s="37">
        <v>142.744</v>
      </c>
      <c r="E2174" s="37">
        <v>145.16720000000001</v>
      </c>
      <c r="F2174" s="37">
        <v>-1.6692499999999999</v>
      </c>
      <c r="G2174" s="37">
        <v>-2.4232</v>
      </c>
      <c r="H2174" s="37">
        <v>675</v>
      </c>
      <c r="I2174" s="37">
        <v>96352378.430000007</v>
      </c>
    </row>
    <row r="2175" spans="1:9" x14ac:dyDescent="0.25">
      <c r="A2175" s="38">
        <v>41234</v>
      </c>
      <c r="B2175" s="37" t="s">
        <v>61</v>
      </c>
      <c r="C2175" s="37" t="s">
        <v>58</v>
      </c>
      <c r="D2175" s="37">
        <v>145.16720000000001</v>
      </c>
      <c r="E2175" s="37">
        <v>144.59960000000001</v>
      </c>
      <c r="F2175" s="37">
        <v>0.39252999999999999</v>
      </c>
      <c r="G2175" s="37">
        <v>0.56759999999999999</v>
      </c>
      <c r="H2175" s="37">
        <v>675</v>
      </c>
      <c r="I2175" s="37">
        <v>97988041.459000006</v>
      </c>
    </row>
    <row r="2176" spans="1:9" x14ac:dyDescent="0.25">
      <c r="A2176" s="38">
        <v>41233</v>
      </c>
      <c r="B2176" s="37" t="s">
        <v>61</v>
      </c>
      <c r="C2176" s="37" t="s">
        <v>58</v>
      </c>
      <c r="D2176" s="37">
        <v>144.59960000000001</v>
      </c>
      <c r="E2176" s="37">
        <v>146.7988</v>
      </c>
      <c r="F2176" s="37">
        <v>-1.4981</v>
      </c>
      <c r="G2176" s="37">
        <v>-2.1991999999999998</v>
      </c>
      <c r="H2176" s="37">
        <v>675</v>
      </c>
      <c r="I2176" s="37">
        <v>97604910.749500006</v>
      </c>
    </row>
    <row r="2177" spans="1:9" x14ac:dyDescent="0.25">
      <c r="A2177" s="38">
        <v>41232</v>
      </c>
      <c r="B2177" s="37" t="s">
        <v>61</v>
      </c>
      <c r="C2177" s="37" t="s">
        <v>58</v>
      </c>
      <c r="D2177" s="37">
        <v>146.7988</v>
      </c>
      <c r="E2177" s="37">
        <v>152.93559999999999</v>
      </c>
      <c r="F2177" s="37">
        <v>-4.01267</v>
      </c>
      <c r="G2177" s="37">
        <v>-6.1368</v>
      </c>
      <c r="H2177" s="37">
        <v>675</v>
      </c>
      <c r="I2177" s="37">
        <v>99089373.498500004</v>
      </c>
    </row>
    <row r="2178" spans="1:9" x14ac:dyDescent="0.25">
      <c r="A2178" s="38">
        <v>41229</v>
      </c>
      <c r="B2178" s="37" t="s">
        <v>61</v>
      </c>
      <c r="C2178" s="37" t="s">
        <v>58</v>
      </c>
      <c r="D2178" s="37">
        <v>152.93559999999999</v>
      </c>
      <c r="E2178" s="37">
        <v>156.2388</v>
      </c>
      <c r="F2178" s="37">
        <v>-2.1141999999999999</v>
      </c>
      <c r="G2178" s="37">
        <v>-3.3031999999999999</v>
      </c>
      <c r="H2178" s="37">
        <v>675</v>
      </c>
      <c r="I2178" s="37">
        <v>103231721.16949999</v>
      </c>
    </row>
    <row r="2179" spans="1:9" x14ac:dyDescent="0.25">
      <c r="A2179" s="38">
        <v>41228</v>
      </c>
      <c r="B2179" s="37" t="s">
        <v>61</v>
      </c>
      <c r="C2179" s="37" t="s">
        <v>58</v>
      </c>
      <c r="D2179" s="37">
        <v>156.2388</v>
      </c>
      <c r="E2179" s="37">
        <v>155.1472</v>
      </c>
      <c r="F2179" s="37">
        <v>0.70359000000000005</v>
      </c>
      <c r="G2179" s="37">
        <v>1.0915999999999999</v>
      </c>
      <c r="H2179" s="37">
        <v>675</v>
      </c>
      <c r="I2179" s="37">
        <v>105461385.2985</v>
      </c>
    </row>
    <row r="2180" spans="1:9" x14ac:dyDescent="0.25">
      <c r="A2180" s="38">
        <v>41227</v>
      </c>
      <c r="B2180" s="37" t="s">
        <v>61</v>
      </c>
      <c r="C2180" s="37" t="s">
        <v>58</v>
      </c>
      <c r="D2180" s="37">
        <v>155.1472</v>
      </c>
      <c r="E2180" s="37">
        <v>151.76840000000001</v>
      </c>
      <c r="F2180" s="37">
        <v>2.2262900000000001</v>
      </c>
      <c r="G2180" s="37">
        <v>3.3788</v>
      </c>
      <c r="H2180" s="37">
        <v>675</v>
      </c>
      <c r="I2180" s="37">
        <v>104724553.934</v>
      </c>
    </row>
    <row r="2181" spans="1:9" x14ac:dyDescent="0.25">
      <c r="A2181" s="38">
        <v>41226</v>
      </c>
      <c r="B2181" s="37" t="s">
        <v>61</v>
      </c>
      <c r="C2181" s="37" t="s">
        <v>58</v>
      </c>
      <c r="D2181" s="37">
        <v>151.76840000000001</v>
      </c>
      <c r="E2181" s="37">
        <v>152.40639999999999</v>
      </c>
      <c r="F2181" s="37">
        <v>-0.41861999999999999</v>
      </c>
      <c r="G2181" s="37">
        <v>-0.63800000000000001</v>
      </c>
      <c r="H2181" s="37">
        <v>675</v>
      </c>
      <c r="I2181" s="37">
        <v>102443859.7105</v>
      </c>
    </row>
    <row r="2182" spans="1:9" x14ac:dyDescent="0.25">
      <c r="A2182" s="38">
        <v>41225</v>
      </c>
      <c r="B2182" s="37" t="s">
        <v>61</v>
      </c>
      <c r="C2182" s="37" t="s">
        <v>58</v>
      </c>
      <c r="D2182" s="37">
        <v>152.40639999999999</v>
      </c>
      <c r="E2182" s="37">
        <v>157.1952</v>
      </c>
      <c r="F2182" s="37">
        <v>-3.0464000000000002</v>
      </c>
      <c r="G2182" s="37">
        <v>-4.7888000000000002</v>
      </c>
      <c r="H2182" s="37">
        <v>675</v>
      </c>
      <c r="I2182" s="37">
        <v>102874510.508</v>
      </c>
    </row>
    <row r="2183" spans="1:9" x14ac:dyDescent="0.25">
      <c r="A2183" s="38">
        <v>41222</v>
      </c>
      <c r="B2183" s="37" t="s">
        <v>61</v>
      </c>
      <c r="C2183" s="37" t="s">
        <v>58</v>
      </c>
      <c r="D2183" s="37">
        <v>157.1952</v>
      </c>
      <c r="E2183" s="37">
        <v>154.73840000000001</v>
      </c>
      <c r="F2183" s="37">
        <v>1.58771</v>
      </c>
      <c r="G2183" s="37">
        <v>2.4567999999999999</v>
      </c>
      <c r="H2183" s="37">
        <v>662.5</v>
      </c>
      <c r="I2183" s="37">
        <v>104142016.494</v>
      </c>
    </row>
    <row r="2184" spans="1:9" x14ac:dyDescent="0.25">
      <c r="A2184" s="38">
        <v>41221</v>
      </c>
      <c r="B2184" s="37" t="s">
        <v>61</v>
      </c>
      <c r="C2184" s="37" t="s">
        <v>58</v>
      </c>
      <c r="D2184" s="37">
        <v>154.73840000000001</v>
      </c>
      <c r="E2184" s="37">
        <v>154.01400000000001</v>
      </c>
      <c r="F2184" s="37">
        <v>0.47034999999999999</v>
      </c>
      <c r="G2184" s="37">
        <v>0.72440000000000004</v>
      </c>
      <c r="H2184" s="37">
        <v>662.5</v>
      </c>
      <c r="I2184" s="37">
        <v>102514383.42299999</v>
      </c>
    </row>
    <row r="2185" spans="1:9" x14ac:dyDescent="0.25">
      <c r="A2185" s="38">
        <v>41220</v>
      </c>
      <c r="B2185" s="37" t="s">
        <v>61</v>
      </c>
      <c r="C2185" s="37" t="s">
        <v>58</v>
      </c>
      <c r="D2185" s="37">
        <v>154.01400000000001</v>
      </c>
      <c r="E2185" s="37">
        <v>149.54560000000001</v>
      </c>
      <c r="F2185" s="37">
        <v>2.9879799999999999</v>
      </c>
      <c r="G2185" s="37">
        <v>4.4683999999999999</v>
      </c>
      <c r="H2185" s="37">
        <v>662.5</v>
      </c>
      <c r="I2185" s="37">
        <v>102034467.5175</v>
      </c>
    </row>
    <row r="2186" spans="1:9" x14ac:dyDescent="0.25">
      <c r="A2186" s="38">
        <v>41219</v>
      </c>
      <c r="B2186" s="37" t="s">
        <v>61</v>
      </c>
      <c r="C2186" s="37" t="s">
        <v>58</v>
      </c>
      <c r="D2186" s="37">
        <v>149.54560000000001</v>
      </c>
      <c r="E2186" s="37">
        <v>154.40960000000001</v>
      </c>
      <c r="F2186" s="37">
        <v>-3.1500599999999999</v>
      </c>
      <c r="G2186" s="37">
        <v>-4.8639999999999999</v>
      </c>
      <c r="H2186" s="37">
        <v>643.75</v>
      </c>
      <c r="I2186" s="37">
        <v>96270166.931999996</v>
      </c>
    </row>
    <row r="2187" spans="1:9" x14ac:dyDescent="0.25">
      <c r="A2187" s="38">
        <v>41218</v>
      </c>
      <c r="B2187" s="37" t="s">
        <v>61</v>
      </c>
      <c r="C2187" s="37" t="s">
        <v>58</v>
      </c>
      <c r="D2187" s="37">
        <v>154.40960000000001</v>
      </c>
      <c r="E2187" s="37">
        <v>153.20359999999999</v>
      </c>
      <c r="F2187" s="37">
        <v>0.78718999999999995</v>
      </c>
      <c r="G2187" s="37">
        <v>1.206</v>
      </c>
      <c r="H2187" s="37">
        <v>656.25</v>
      </c>
      <c r="I2187" s="37">
        <v>101331493.01199999</v>
      </c>
    </row>
    <row r="2188" spans="1:9" x14ac:dyDescent="0.25">
      <c r="A2188" s="38">
        <v>41215</v>
      </c>
      <c r="B2188" s="37" t="s">
        <v>61</v>
      </c>
      <c r="C2188" s="37" t="s">
        <v>58</v>
      </c>
      <c r="D2188" s="37">
        <v>153.20359999999999</v>
      </c>
      <c r="E2188" s="37">
        <v>148.83920000000001</v>
      </c>
      <c r="F2188" s="37">
        <v>2.9322900000000001</v>
      </c>
      <c r="G2188" s="37">
        <v>4.3643999999999998</v>
      </c>
      <c r="H2188" s="37">
        <v>650</v>
      </c>
      <c r="I2188" s="37">
        <v>99582531.504500002</v>
      </c>
    </row>
    <row r="2189" spans="1:9" x14ac:dyDescent="0.25">
      <c r="A2189" s="38">
        <v>41214</v>
      </c>
      <c r="B2189" s="37" t="s">
        <v>61</v>
      </c>
      <c r="C2189" s="37" t="s">
        <v>58</v>
      </c>
      <c r="D2189" s="37">
        <v>148.83920000000001</v>
      </c>
      <c r="E2189" s="37">
        <v>156.22479999999999</v>
      </c>
      <c r="F2189" s="37">
        <v>-4.7275499999999999</v>
      </c>
      <c r="G2189" s="37">
        <v>-7.3856000000000002</v>
      </c>
      <c r="H2189" s="37">
        <v>631.25</v>
      </c>
      <c r="I2189" s="37">
        <v>93954931.048999995</v>
      </c>
    </row>
    <row r="2190" spans="1:9" x14ac:dyDescent="0.25">
      <c r="A2190" s="38">
        <v>41213</v>
      </c>
      <c r="B2190" s="37" t="s">
        <v>61</v>
      </c>
      <c r="C2190" s="37" t="s">
        <v>58</v>
      </c>
      <c r="D2190" s="37">
        <v>156.22479999999999</v>
      </c>
      <c r="E2190" s="37">
        <v>154.09639999999999</v>
      </c>
      <c r="F2190" s="37">
        <v>1.38121</v>
      </c>
      <c r="G2190" s="37">
        <v>2.1284000000000001</v>
      </c>
      <c r="H2190" s="37">
        <v>631.25</v>
      </c>
      <c r="I2190" s="37">
        <v>98617100.281000003</v>
      </c>
    </row>
    <row r="2191" spans="1:9" x14ac:dyDescent="0.25">
      <c r="A2191" s="38">
        <v>41208</v>
      </c>
      <c r="B2191" s="37" t="s">
        <v>61</v>
      </c>
      <c r="C2191" s="37" t="s">
        <v>58</v>
      </c>
      <c r="D2191" s="37">
        <v>154.09639999999999</v>
      </c>
      <c r="E2191" s="37">
        <v>154.21719999999999</v>
      </c>
      <c r="F2191" s="37">
        <v>-7.8329999999999997E-2</v>
      </c>
      <c r="G2191" s="37">
        <v>-0.1208</v>
      </c>
      <c r="H2191" s="37">
        <v>656.25</v>
      </c>
      <c r="I2191" s="37">
        <v>101125955.1205</v>
      </c>
    </row>
    <row r="2192" spans="1:9" x14ac:dyDescent="0.25">
      <c r="A2192" s="38">
        <v>41207</v>
      </c>
      <c r="B2192" s="37" t="s">
        <v>61</v>
      </c>
      <c r="C2192" s="37" t="s">
        <v>58</v>
      </c>
      <c r="D2192" s="37">
        <v>154.21719999999999</v>
      </c>
      <c r="E2192" s="37">
        <v>155.18799999999999</v>
      </c>
      <c r="F2192" s="37">
        <v>-0.62556</v>
      </c>
      <c r="G2192" s="37">
        <v>-0.9708</v>
      </c>
      <c r="H2192" s="37">
        <v>656.25</v>
      </c>
      <c r="I2192" s="37">
        <v>101205230.27150001</v>
      </c>
    </row>
    <row r="2193" spans="1:9" x14ac:dyDescent="0.25">
      <c r="A2193" s="38">
        <v>41206</v>
      </c>
      <c r="B2193" s="37" t="s">
        <v>61</v>
      </c>
      <c r="C2193" s="37" t="s">
        <v>58</v>
      </c>
      <c r="D2193" s="37">
        <v>155.18799999999999</v>
      </c>
      <c r="E2193" s="37">
        <v>157.05000000000001</v>
      </c>
      <c r="F2193" s="37">
        <v>-1.1856100000000001</v>
      </c>
      <c r="G2193" s="37">
        <v>-1.8620000000000001</v>
      </c>
      <c r="H2193" s="37">
        <v>650</v>
      </c>
      <c r="I2193" s="37">
        <v>100872393.985</v>
      </c>
    </row>
    <row r="2194" spans="1:9" x14ac:dyDescent="0.25">
      <c r="A2194" s="38">
        <v>41205</v>
      </c>
      <c r="B2194" s="37" t="s">
        <v>61</v>
      </c>
      <c r="C2194" s="37" t="s">
        <v>58</v>
      </c>
      <c r="D2194" s="37">
        <v>157.05000000000001</v>
      </c>
      <c r="E2194" s="37">
        <v>153.4744</v>
      </c>
      <c r="F2194" s="37">
        <v>2.3297699999999999</v>
      </c>
      <c r="G2194" s="37">
        <v>3.5756000000000001</v>
      </c>
      <c r="H2194" s="37">
        <v>650</v>
      </c>
      <c r="I2194" s="37">
        <v>102082696.3125</v>
      </c>
    </row>
    <row r="2195" spans="1:9" x14ac:dyDescent="0.25">
      <c r="A2195" s="38">
        <v>41204</v>
      </c>
      <c r="B2195" s="37" t="s">
        <v>61</v>
      </c>
      <c r="C2195" s="37" t="s">
        <v>58</v>
      </c>
      <c r="D2195" s="37">
        <v>153.4744</v>
      </c>
      <c r="E2195" s="37">
        <v>155.24160000000001</v>
      </c>
      <c r="F2195" s="37">
        <v>-1.13835</v>
      </c>
      <c r="G2195" s="37">
        <v>-1.7672000000000001</v>
      </c>
      <c r="H2195" s="37">
        <v>650</v>
      </c>
      <c r="I2195" s="37">
        <v>99758551.842999995</v>
      </c>
    </row>
    <row r="2196" spans="1:9" x14ac:dyDescent="0.25">
      <c r="A2196" s="38">
        <v>41201</v>
      </c>
      <c r="B2196" s="37" t="s">
        <v>61</v>
      </c>
      <c r="C2196" s="37" t="s">
        <v>58</v>
      </c>
      <c r="D2196" s="37">
        <v>155.24160000000001</v>
      </c>
      <c r="E2196" s="37">
        <v>151.494</v>
      </c>
      <c r="F2196" s="37">
        <v>2.47376</v>
      </c>
      <c r="G2196" s="37">
        <v>3.7475999999999998</v>
      </c>
      <c r="H2196" s="37">
        <v>650</v>
      </c>
      <c r="I2196" s="37">
        <v>100907234.052</v>
      </c>
    </row>
    <row r="2197" spans="1:9" x14ac:dyDescent="0.25">
      <c r="A2197" s="38">
        <v>41200</v>
      </c>
      <c r="B2197" s="37" t="s">
        <v>61</v>
      </c>
      <c r="C2197" s="37" t="s">
        <v>58</v>
      </c>
      <c r="D2197" s="37">
        <v>151.494</v>
      </c>
      <c r="E2197" s="37">
        <v>150.6704</v>
      </c>
      <c r="F2197" s="37">
        <v>0.54661999999999999</v>
      </c>
      <c r="G2197" s="37">
        <v>0.8236</v>
      </c>
      <c r="H2197" s="37">
        <v>650</v>
      </c>
      <c r="I2197" s="37">
        <v>98471289.367500007</v>
      </c>
    </row>
    <row r="2198" spans="1:9" x14ac:dyDescent="0.25">
      <c r="A2198" s="38">
        <v>41199</v>
      </c>
      <c r="B2198" s="37" t="s">
        <v>61</v>
      </c>
      <c r="C2198" s="37" t="s">
        <v>58</v>
      </c>
      <c r="D2198" s="37">
        <v>150.6704</v>
      </c>
      <c r="E2198" s="37">
        <v>152.452</v>
      </c>
      <c r="F2198" s="37">
        <v>-1.1686300000000001</v>
      </c>
      <c r="G2198" s="37">
        <v>-1.7816000000000001</v>
      </c>
      <c r="H2198" s="37">
        <v>650</v>
      </c>
      <c r="I2198" s="37">
        <v>97935948.338</v>
      </c>
    </row>
    <row r="2199" spans="1:9" x14ac:dyDescent="0.25">
      <c r="A2199" s="38">
        <v>41198</v>
      </c>
      <c r="B2199" s="37" t="s">
        <v>61</v>
      </c>
      <c r="C2199" s="37" t="s">
        <v>58</v>
      </c>
      <c r="D2199" s="37">
        <v>152.452</v>
      </c>
      <c r="E2199" s="37">
        <v>154.97399999999999</v>
      </c>
      <c r="F2199" s="37">
        <v>-1.62737</v>
      </c>
      <c r="G2199" s="37">
        <v>-2.5219999999999998</v>
      </c>
      <c r="H2199" s="37">
        <v>650</v>
      </c>
      <c r="I2199" s="37">
        <v>99093990.564999998</v>
      </c>
    </row>
    <row r="2200" spans="1:9" x14ac:dyDescent="0.25">
      <c r="A2200" s="38">
        <v>41197</v>
      </c>
      <c r="B2200" s="37" t="s">
        <v>61</v>
      </c>
      <c r="C2200" s="37" t="s">
        <v>58</v>
      </c>
      <c r="D2200" s="37">
        <v>154.97399999999999</v>
      </c>
      <c r="E2200" s="37">
        <v>156.3648</v>
      </c>
      <c r="F2200" s="37">
        <v>-0.88946000000000003</v>
      </c>
      <c r="G2200" s="37">
        <v>-1.3908</v>
      </c>
      <c r="H2200" s="37">
        <v>650</v>
      </c>
      <c r="I2200" s="37">
        <v>100733293.7175</v>
      </c>
    </row>
    <row r="2201" spans="1:9" x14ac:dyDescent="0.25">
      <c r="A2201" s="38">
        <v>41194</v>
      </c>
      <c r="B2201" s="37" t="s">
        <v>61</v>
      </c>
      <c r="C2201" s="37" t="s">
        <v>58</v>
      </c>
      <c r="D2201" s="37">
        <v>156.3648</v>
      </c>
      <c r="E2201" s="37">
        <v>157.98079999999999</v>
      </c>
      <c r="F2201" s="37">
        <v>-1.02291</v>
      </c>
      <c r="G2201" s="37">
        <v>-1.6160000000000001</v>
      </c>
      <c r="H2201" s="37">
        <v>643.75</v>
      </c>
      <c r="I2201" s="37">
        <v>100660035.456</v>
      </c>
    </row>
    <row r="2202" spans="1:9" x14ac:dyDescent="0.25">
      <c r="A2202" s="38">
        <v>41193</v>
      </c>
      <c r="B2202" s="37" t="s">
        <v>61</v>
      </c>
      <c r="C2202" s="37" t="s">
        <v>58</v>
      </c>
      <c r="D2202" s="37">
        <v>157.98079999999999</v>
      </c>
      <c r="E2202" s="37">
        <v>160.95240000000001</v>
      </c>
      <c r="F2202" s="37">
        <v>-1.84626</v>
      </c>
      <c r="G2202" s="37">
        <v>-2.9716</v>
      </c>
      <c r="H2202" s="37">
        <v>643.75</v>
      </c>
      <c r="I2202" s="37">
        <v>101700337.476</v>
      </c>
    </row>
    <row r="2203" spans="1:9" x14ac:dyDescent="0.25">
      <c r="A2203" s="38">
        <v>41192</v>
      </c>
      <c r="B2203" s="37" t="s">
        <v>61</v>
      </c>
      <c r="C2203" s="37" t="s">
        <v>58</v>
      </c>
      <c r="D2203" s="37">
        <v>160.95240000000001</v>
      </c>
      <c r="E2203" s="37">
        <v>160.2612</v>
      </c>
      <c r="F2203" s="37">
        <v>0.43130000000000002</v>
      </c>
      <c r="G2203" s="37">
        <v>0.69120000000000004</v>
      </c>
      <c r="H2203" s="37">
        <v>643.75</v>
      </c>
      <c r="I2203" s="37">
        <v>103613308.69050001</v>
      </c>
    </row>
    <row r="2204" spans="1:9" x14ac:dyDescent="0.25">
      <c r="A2204" s="38">
        <v>41191</v>
      </c>
      <c r="B2204" s="37" t="s">
        <v>61</v>
      </c>
      <c r="C2204" s="37" t="s">
        <v>58</v>
      </c>
      <c r="D2204" s="37">
        <v>160.2612</v>
      </c>
      <c r="E2204" s="37">
        <v>158.5924</v>
      </c>
      <c r="F2204" s="37">
        <v>1.05226</v>
      </c>
      <c r="G2204" s="37">
        <v>1.6688000000000001</v>
      </c>
      <c r="H2204" s="37">
        <v>643.75</v>
      </c>
      <c r="I2204" s="37">
        <v>103168347.8265</v>
      </c>
    </row>
    <row r="2205" spans="1:9" x14ac:dyDescent="0.25">
      <c r="A2205" s="38">
        <v>41190</v>
      </c>
      <c r="B2205" s="37" t="s">
        <v>61</v>
      </c>
      <c r="C2205" s="37" t="s">
        <v>58</v>
      </c>
      <c r="D2205" s="37">
        <v>158.5924</v>
      </c>
      <c r="E2205" s="37">
        <v>158.8432</v>
      </c>
      <c r="F2205" s="37">
        <v>-0.15789</v>
      </c>
      <c r="G2205" s="37">
        <v>-0.25080000000000002</v>
      </c>
      <c r="H2205" s="37">
        <v>625</v>
      </c>
      <c r="I2205" s="37">
        <v>99120448.240500003</v>
      </c>
    </row>
    <row r="2206" spans="1:9" x14ac:dyDescent="0.25">
      <c r="A2206" s="38">
        <v>41187</v>
      </c>
      <c r="B2206" s="37" t="s">
        <v>61</v>
      </c>
      <c r="C2206" s="37" t="s">
        <v>58</v>
      </c>
      <c r="D2206" s="37">
        <v>158.8432</v>
      </c>
      <c r="E2206" s="37">
        <v>159.49520000000001</v>
      </c>
      <c r="F2206" s="37">
        <v>-0.40878999999999999</v>
      </c>
      <c r="G2206" s="37">
        <v>-0.65200000000000002</v>
      </c>
      <c r="H2206" s="37">
        <v>625</v>
      </c>
      <c r="I2206" s="37">
        <v>99277198.554000005</v>
      </c>
    </row>
    <row r="2207" spans="1:9" x14ac:dyDescent="0.25">
      <c r="A2207" s="38">
        <v>41186</v>
      </c>
      <c r="B2207" s="37" t="s">
        <v>61</v>
      </c>
      <c r="C2207" s="37" t="s">
        <v>58</v>
      </c>
      <c r="D2207" s="37">
        <v>159.49520000000001</v>
      </c>
      <c r="E2207" s="37">
        <v>163.2612</v>
      </c>
      <c r="F2207" s="37">
        <v>-2.3067299999999999</v>
      </c>
      <c r="G2207" s="37">
        <v>-3.766</v>
      </c>
      <c r="H2207" s="37">
        <v>625</v>
      </c>
      <c r="I2207" s="37">
        <v>99684699.369000003</v>
      </c>
    </row>
    <row r="2208" spans="1:9" x14ac:dyDescent="0.25">
      <c r="A2208" s="38">
        <v>41185</v>
      </c>
      <c r="B2208" s="37" t="s">
        <v>61</v>
      </c>
      <c r="C2208" s="37" t="s">
        <v>58</v>
      </c>
      <c r="D2208" s="37">
        <v>163.2612</v>
      </c>
      <c r="E2208" s="37">
        <v>165.0916</v>
      </c>
      <c r="F2208" s="37">
        <v>-1.1087199999999999</v>
      </c>
      <c r="G2208" s="37">
        <v>-1.8304</v>
      </c>
      <c r="H2208" s="37">
        <v>606.25</v>
      </c>
      <c r="I2208" s="37">
        <v>98977306.576499999</v>
      </c>
    </row>
    <row r="2209" spans="1:9" x14ac:dyDescent="0.25">
      <c r="A2209" s="38">
        <v>41184</v>
      </c>
      <c r="B2209" s="37" t="s">
        <v>61</v>
      </c>
      <c r="C2209" s="37" t="s">
        <v>58</v>
      </c>
      <c r="D2209" s="37">
        <v>165.0916</v>
      </c>
      <c r="E2209" s="37">
        <v>166.31720000000001</v>
      </c>
      <c r="F2209" s="37">
        <v>-0.73690999999999995</v>
      </c>
      <c r="G2209" s="37">
        <v>-1.2256</v>
      </c>
      <c r="H2209" s="37">
        <v>606.25</v>
      </c>
      <c r="I2209" s="37">
        <v>100086988.8645</v>
      </c>
    </row>
    <row r="2210" spans="1:9" x14ac:dyDescent="0.25">
      <c r="A2210" s="38">
        <v>41183</v>
      </c>
      <c r="B2210" s="37" t="s">
        <v>61</v>
      </c>
      <c r="C2210" s="37" t="s">
        <v>58</v>
      </c>
      <c r="D2210" s="37">
        <v>166.31720000000001</v>
      </c>
      <c r="E2210" s="37">
        <v>166.02440000000001</v>
      </c>
      <c r="F2210" s="37">
        <v>0.17635999999999999</v>
      </c>
      <c r="G2210" s="37">
        <v>0.2928</v>
      </c>
      <c r="H2210" s="37">
        <v>606.25</v>
      </c>
      <c r="I2210" s="37">
        <v>100830010.39650001</v>
      </c>
    </row>
    <row r="2211" spans="1:9" x14ac:dyDescent="0.25">
      <c r="A2211" s="38">
        <v>41180</v>
      </c>
      <c r="B2211" s="37" t="s">
        <v>61</v>
      </c>
      <c r="C2211" s="37" t="s">
        <v>58</v>
      </c>
      <c r="D2211" s="37">
        <v>166.02440000000001</v>
      </c>
      <c r="E2211" s="37">
        <v>165.2116</v>
      </c>
      <c r="F2211" s="37">
        <v>0.49197999999999997</v>
      </c>
      <c r="G2211" s="37">
        <v>0.81279999999999997</v>
      </c>
      <c r="H2211" s="37">
        <v>606.25</v>
      </c>
      <c r="I2211" s="37">
        <v>100652500.03049999</v>
      </c>
    </row>
    <row r="2212" spans="1:9" x14ac:dyDescent="0.25">
      <c r="A2212" s="38">
        <v>41179</v>
      </c>
      <c r="B2212" s="37" t="s">
        <v>61</v>
      </c>
      <c r="C2212" s="37" t="s">
        <v>58</v>
      </c>
      <c r="D2212" s="37">
        <v>165.2116</v>
      </c>
      <c r="E2212" s="37">
        <v>169.41079999999999</v>
      </c>
      <c r="F2212" s="37">
        <v>-2.47871</v>
      </c>
      <c r="G2212" s="37">
        <v>-4.1992000000000003</v>
      </c>
      <c r="H2212" s="37">
        <v>568.75</v>
      </c>
      <c r="I2212" s="37">
        <v>93964304.014500007</v>
      </c>
    </row>
    <row r="2213" spans="1:9" x14ac:dyDescent="0.25">
      <c r="A2213" s="38">
        <v>41178</v>
      </c>
      <c r="B2213" s="37" t="s">
        <v>61</v>
      </c>
      <c r="C2213" s="37" t="s">
        <v>58</v>
      </c>
      <c r="D2213" s="37">
        <v>169.41079999999999</v>
      </c>
      <c r="E2213" s="37">
        <v>167.96440000000001</v>
      </c>
      <c r="F2213" s="37">
        <v>0.86112999999999995</v>
      </c>
      <c r="G2213" s="37">
        <v>1.4463999999999999</v>
      </c>
      <c r="H2213" s="37">
        <v>568.75</v>
      </c>
      <c r="I2213" s="37">
        <v>96352604.263500005</v>
      </c>
    </row>
    <row r="2214" spans="1:9" x14ac:dyDescent="0.25">
      <c r="A2214" s="38">
        <v>41177</v>
      </c>
      <c r="B2214" s="37" t="s">
        <v>61</v>
      </c>
      <c r="C2214" s="37" t="s">
        <v>58</v>
      </c>
      <c r="D2214" s="37">
        <v>167.96440000000001</v>
      </c>
      <c r="E2214" s="37">
        <v>165.81280000000001</v>
      </c>
      <c r="F2214" s="37">
        <v>1.2976099999999999</v>
      </c>
      <c r="G2214" s="37">
        <v>2.1516000000000002</v>
      </c>
      <c r="H2214" s="37">
        <v>575</v>
      </c>
      <c r="I2214" s="37">
        <v>96579739.955500007</v>
      </c>
    </row>
    <row r="2215" spans="1:9" x14ac:dyDescent="0.25">
      <c r="A2215" s="38">
        <v>41176</v>
      </c>
      <c r="B2215" s="37" t="s">
        <v>61</v>
      </c>
      <c r="C2215" s="37" t="s">
        <v>58</v>
      </c>
      <c r="D2215" s="37">
        <v>165.81280000000001</v>
      </c>
      <c r="E2215" s="37">
        <v>167.64760000000001</v>
      </c>
      <c r="F2215" s="37">
        <v>-1.0944400000000001</v>
      </c>
      <c r="G2215" s="37">
        <v>-1.8348</v>
      </c>
      <c r="H2215" s="37">
        <v>575</v>
      </c>
      <c r="I2215" s="37">
        <v>95342567.266000003</v>
      </c>
    </row>
    <row r="2216" spans="1:9" x14ac:dyDescent="0.25">
      <c r="A2216" s="38">
        <v>41173</v>
      </c>
      <c r="B2216" s="37" t="s">
        <v>61</v>
      </c>
      <c r="C2216" s="37" t="s">
        <v>58</v>
      </c>
      <c r="D2216" s="37">
        <v>167.64760000000001</v>
      </c>
      <c r="E2216" s="37">
        <v>166.63159999999999</v>
      </c>
      <c r="F2216" s="37">
        <v>0.60972999999999999</v>
      </c>
      <c r="G2216" s="37">
        <v>1.016</v>
      </c>
      <c r="H2216" s="37">
        <v>562.5</v>
      </c>
      <c r="I2216" s="37">
        <v>94301984.559499994</v>
      </c>
    </row>
    <row r="2217" spans="1:9" x14ac:dyDescent="0.25">
      <c r="A2217" s="38">
        <v>41172</v>
      </c>
      <c r="B2217" s="37" t="s">
        <v>61</v>
      </c>
      <c r="C2217" s="37" t="s">
        <v>58</v>
      </c>
      <c r="D2217" s="37">
        <v>166.63159999999999</v>
      </c>
      <c r="E2217" s="37">
        <v>166.64</v>
      </c>
      <c r="F2217" s="37">
        <v>-5.0400000000000002E-3</v>
      </c>
      <c r="G2217" s="37">
        <v>-8.3999999999999995E-3</v>
      </c>
      <c r="H2217" s="37">
        <v>562.5</v>
      </c>
      <c r="I2217" s="37">
        <v>93730483.289499998</v>
      </c>
    </row>
    <row r="2218" spans="1:9" x14ac:dyDescent="0.25">
      <c r="A2218" s="38">
        <v>41171</v>
      </c>
      <c r="B2218" s="37" t="s">
        <v>61</v>
      </c>
      <c r="C2218" s="37" t="s">
        <v>58</v>
      </c>
      <c r="D2218" s="37">
        <v>166.64</v>
      </c>
      <c r="E2218" s="37">
        <v>168.39599999999999</v>
      </c>
      <c r="F2218" s="37">
        <v>-1.04278</v>
      </c>
      <c r="G2218" s="37">
        <v>-1.756</v>
      </c>
      <c r="H2218" s="37">
        <v>562.5</v>
      </c>
      <c r="I2218" s="37">
        <v>93735208.299999997</v>
      </c>
    </row>
    <row r="2219" spans="1:9" x14ac:dyDescent="0.25">
      <c r="A2219" s="38">
        <v>41170</v>
      </c>
      <c r="B2219" s="37" t="s">
        <v>61</v>
      </c>
      <c r="C2219" s="37" t="s">
        <v>58</v>
      </c>
      <c r="D2219" s="37">
        <v>168.39599999999999</v>
      </c>
      <c r="E2219" s="37">
        <v>171.51</v>
      </c>
      <c r="F2219" s="37">
        <v>-1.8156399999999999</v>
      </c>
      <c r="G2219" s="37">
        <v>-3.1139999999999999</v>
      </c>
      <c r="H2219" s="37">
        <v>562.5</v>
      </c>
      <c r="I2219" s="37">
        <v>94722960.495000005</v>
      </c>
    </row>
    <row r="2220" spans="1:9" x14ac:dyDescent="0.25">
      <c r="A2220" s="38">
        <v>41169</v>
      </c>
      <c r="B2220" s="37" t="s">
        <v>61</v>
      </c>
      <c r="C2220" s="37" t="s">
        <v>58</v>
      </c>
      <c r="D2220" s="37">
        <v>171.51</v>
      </c>
      <c r="E2220" s="37">
        <v>173.50280000000001</v>
      </c>
      <c r="F2220" s="37">
        <v>-1.1485700000000001</v>
      </c>
      <c r="G2220" s="37">
        <v>-1.9927999999999999</v>
      </c>
      <c r="H2220" s="37">
        <v>562.5</v>
      </c>
      <c r="I2220" s="37">
        <v>96474589.387500003</v>
      </c>
    </row>
    <row r="2221" spans="1:9" x14ac:dyDescent="0.25">
      <c r="A2221" s="38">
        <v>41166</v>
      </c>
      <c r="B2221" s="37" t="s">
        <v>61</v>
      </c>
      <c r="C2221" s="37" t="s">
        <v>58</v>
      </c>
      <c r="D2221" s="37">
        <v>173.50280000000001</v>
      </c>
      <c r="E2221" s="37">
        <v>172.83840000000001</v>
      </c>
      <c r="F2221" s="37">
        <v>0.38440999999999997</v>
      </c>
      <c r="G2221" s="37">
        <v>0.66439999999999999</v>
      </c>
      <c r="H2221" s="37">
        <v>562.5</v>
      </c>
      <c r="I2221" s="37">
        <v>97595541.8785</v>
      </c>
    </row>
    <row r="2222" spans="1:9" x14ac:dyDescent="0.25">
      <c r="A2222" s="38">
        <v>41165</v>
      </c>
      <c r="B2222" s="37" t="s">
        <v>61</v>
      </c>
      <c r="C2222" s="37" t="s">
        <v>58</v>
      </c>
      <c r="D2222" s="37">
        <v>172.83840000000001</v>
      </c>
      <c r="E2222" s="37">
        <v>180.5592</v>
      </c>
      <c r="F2222" s="37">
        <v>-4.2760499999999997</v>
      </c>
      <c r="G2222" s="37">
        <v>-7.7207999999999997</v>
      </c>
      <c r="H2222" s="37">
        <v>575</v>
      </c>
      <c r="I2222" s="37">
        <v>99382296.047999993</v>
      </c>
    </row>
    <row r="2223" spans="1:9" x14ac:dyDescent="0.25">
      <c r="A2223" s="38">
        <v>41164</v>
      </c>
      <c r="B2223" s="37" t="s">
        <v>61</v>
      </c>
      <c r="C2223" s="37" t="s">
        <v>58</v>
      </c>
      <c r="D2223" s="37">
        <v>180.5592</v>
      </c>
      <c r="E2223" s="37">
        <v>186.05680000000001</v>
      </c>
      <c r="F2223" s="37">
        <v>-2.9548000000000001</v>
      </c>
      <c r="G2223" s="37">
        <v>-5.4976000000000003</v>
      </c>
      <c r="H2223" s="37">
        <v>575</v>
      </c>
      <c r="I2223" s="37">
        <v>103821765.699</v>
      </c>
    </row>
    <row r="2224" spans="1:9" x14ac:dyDescent="0.25">
      <c r="A2224" s="38">
        <v>41163</v>
      </c>
      <c r="B2224" s="37" t="s">
        <v>61</v>
      </c>
      <c r="C2224" s="37" t="s">
        <v>58</v>
      </c>
      <c r="D2224" s="37">
        <v>186.05680000000001</v>
      </c>
      <c r="E2224" s="37">
        <v>188.24119999999999</v>
      </c>
      <c r="F2224" s="37">
        <v>-1.1604300000000001</v>
      </c>
      <c r="G2224" s="37">
        <v>-2.1844000000000001</v>
      </c>
      <c r="H2224" s="37">
        <v>575</v>
      </c>
      <c r="I2224" s="37">
        <v>106982892.57099999</v>
      </c>
    </row>
    <row r="2225" spans="1:9" x14ac:dyDescent="0.25">
      <c r="A2225" s="38">
        <v>41162</v>
      </c>
      <c r="B2225" s="37" t="s">
        <v>61</v>
      </c>
      <c r="C2225" s="37" t="s">
        <v>58</v>
      </c>
      <c r="D2225" s="37">
        <v>188.24119999999999</v>
      </c>
      <c r="E2225" s="37">
        <v>185.33519999999999</v>
      </c>
      <c r="F2225" s="37">
        <v>1.5679700000000001</v>
      </c>
      <c r="G2225" s="37">
        <v>2.9060000000000001</v>
      </c>
      <c r="H2225" s="37">
        <v>550</v>
      </c>
      <c r="I2225" s="37">
        <v>103532895.30149999</v>
      </c>
    </row>
    <row r="2226" spans="1:9" x14ac:dyDescent="0.25">
      <c r="A2226" s="38">
        <v>41159</v>
      </c>
      <c r="B2226" s="37" t="s">
        <v>61</v>
      </c>
      <c r="C2226" s="37" t="s">
        <v>58</v>
      </c>
      <c r="D2226" s="37">
        <v>185.33519999999999</v>
      </c>
      <c r="E2226" s="37">
        <v>190.61959999999999</v>
      </c>
      <c r="F2226" s="37">
        <v>-2.7722199999999999</v>
      </c>
      <c r="G2226" s="37">
        <v>-5.2843999999999998</v>
      </c>
      <c r="H2226" s="37">
        <v>550</v>
      </c>
      <c r="I2226" s="37">
        <v>101934591.669</v>
      </c>
    </row>
    <row r="2227" spans="1:9" x14ac:dyDescent="0.25">
      <c r="A2227" s="38">
        <v>41158</v>
      </c>
      <c r="B2227" s="37" t="s">
        <v>61</v>
      </c>
      <c r="C2227" s="37" t="s">
        <v>58</v>
      </c>
      <c r="D2227" s="37">
        <v>190.61959999999999</v>
      </c>
      <c r="E2227" s="37">
        <v>198.624</v>
      </c>
      <c r="F2227" s="37">
        <v>-4.0299300000000002</v>
      </c>
      <c r="G2227" s="37">
        <v>-8.0044000000000004</v>
      </c>
      <c r="H2227" s="37">
        <v>556.25</v>
      </c>
      <c r="I2227" s="37">
        <v>106032390.7745</v>
      </c>
    </row>
    <row r="2228" spans="1:9" x14ac:dyDescent="0.25">
      <c r="A2228" s="38">
        <v>41157</v>
      </c>
      <c r="B2228" s="37" t="s">
        <v>61</v>
      </c>
      <c r="C2228" s="37" t="s">
        <v>58</v>
      </c>
      <c r="D2228" s="37">
        <v>198.624</v>
      </c>
      <c r="E2228" s="37">
        <v>202.07159999999999</v>
      </c>
      <c r="F2228" s="37">
        <v>-1.7061299999999999</v>
      </c>
      <c r="G2228" s="37">
        <v>-3.4476</v>
      </c>
      <c r="H2228" s="37">
        <v>556.25</v>
      </c>
      <c r="I2228" s="37">
        <v>110484848.28</v>
      </c>
    </row>
    <row r="2229" spans="1:9" x14ac:dyDescent="0.25">
      <c r="A2229" s="38">
        <v>41156</v>
      </c>
      <c r="B2229" s="37" t="s">
        <v>61</v>
      </c>
      <c r="C2229" s="37" t="s">
        <v>58</v>
      </c>
      <c r="D2229" s="37">
        <v>202.07159999999999</v>
      </c>
      <c r="E2229" s="37">
        <v>202.07599999999999</v>
      </c>
      <c r="F2229" s="37">
        <v>-2.1800000000000001E-3</v>
      </c>
      <c r="G2229" s="37">
        <v>-4.4000000000000003E-3</v>
      </c>
      <c r="H2229" s="37">
        <v>556.25</v>
      </c>
      <c r="I2229" s="37">
        <v>112402580.0895</v>
      </c>
    </row>
    <row r="2230" spans="1:9" x14ac:dyDescent="0.25">
      <c r="A2230" s="38">
        <v>41152</v>
      </c>
      <c r="B2230" s="37" t="s">
        <v>61</v>
      </c>
      <c r="C2230" s="37" t="s">
        <v>58</v>
      </c>
      <c r="D2230" s="37">
        <v>202.07599999999999</v>
      </c>
      <c r="E2230" s="37">
        <v>205.58959999999999</v>
      </c>
      <c r="F2230" s="37">
        <v>-1.7090399999999999</v>
      </c>
      <c r="G2230" s="37">
        <v>-3.5135999999999998</v>
      </c>
      <c r="H2230" s="37">
        <v>556.25</v>
      </c>
      <c r="I2230" s="37">
        <v>112405027.595</v>
      </c>
    </row>
    <row r="2231" spans="1:9" x14ac:dyDescent="0.25">
      <c r="A2231" s="38">
        <v>41151</v>
      </c>
      <c r="B2231" s="37" t="s">
        <v>61</v>
      </c>
      <c r="C2231" s="37" t="s">
        <v>58</v>
      </c>
      <c r="D2231" s="37">
        <v>205.58959999999999</v>
      </c>
      <c r="E2231" s="37">
        <v>204.23920000000001</v>
      </c>
      <c r="F2231" s="37">
        <v>0.66119000000000006</v>
      </c>
      <c r="G2231" s="37">
        <v>1.3504</v>
      </c>
      <c r="H2231" s="37">
        <v>556.25</v>
      </c>
      <c r="I2231" s="37">
        <v>114359471.987</v>
      </c>
    </row>
    <row r="2232" spans="1:9" x14ac:dyDescent="0.25">
      <c r="A2232" s="38">
        <v>41150</v>
      </c>
      <c r="B2232" s="37" t="s">
        <v>61</v>
      </c>
      <c r="C2232" s="37" t="s">
        <v>58</v>
      </c>
      <c r="D2232" s="37">
        <v>204.23920000000001</v>
      </c>
      <c r="E2232" s="37">
        <v>203.42400000000001</v>
      </c>
      <c r="F2232" s="37">
        <v>0.40073999999999999</v>
      </c>
      <c r="G2232" s="37">
        <v>0.81520000000000004</v>
      </c>
      <c r="H2232" s="37">
        <v>556.25</v>
      </c>
      <c r="I2232" s="37">
        <v>113608310.29899999</v>
      </c>
    </row>
    <row r="2233" spans="1:9" x14ac:dyDescent="0.25">
      <c r="A2233" s="38">
        <v>41149</v>
      </c>
      <c r="B2233" s="37" t="s">
        <v>61</v>
      </c>
      <c r="C2233" s="37" t="s">
        <v>58</v>
      </c>
      <c r="D2233" s="37">
        <v>203.42400000000001</v>
      </c>
      <c r="E2233" s="37">
        <v>202.5924</v>
      </c>
      <c r="F2233" s="37">
        <v>0.41048000000000001</v>
      </c>
      <c r="G2233" s="37">
        <v>0.83160000000000001</v>
      </c>
      <c r="H2233" s="37">
        <v>550</v>
      </c>
      <c r="I2233" s="37">
        <v>111883454.28</v>
      </c>
    </row>
    <row r="2234" spans="1:9" x14ac:dyDescent="0.25">
      <c r="A2234" s="38">
        <v>41148</v>
      </c>
      <c r="B2234" s="37" t="s">
        <v>61</v>
      </c>
      <c r="C2234" s="37" t="s">
        <v>58</v>
      </c>
      <c r="D2234" s="37">
        <v>202.5924</v>
      </c>
      <c r="E2234" s="37">
        <v>204.31960000000001</v>
      </c>
      <c r="F2234" s="37">
        <v>-0.84533999999999998</v>
      </c>
      <c r="G2234" s="37">
        <v>-1.7272000000000001</v>
      </c>
      <c r="H2234" s="37">
        <v>550</v>
      </c>
      <c r="I2234" s="37">
        <v>111426073.2405</v>
      </c>
    </row>
    <row r="2235" spans="1:9" x14ac:dyDescent="0.25">
      <c r="A2235" s="38">
        <v>41145</v>
      </c>
      <c r="B2235" s="37" t="s">
        <v>61</v>
      </c>
      <c r="C2235" s="37" t="s">
        <v>58</v>
      </c>
      <c r="D2235" s="37">
        <v>204.31960000000001</v>
      </c>
      <c r="E2235" s="37">
        <v>205.5608</v>
      </c>
      <c r="F2235" s="37">
        <v>-0.60380999999999996</v>
      </c>
      <c r="G2235" s="37">
        <v>-1.2412000000000001</v>
      </c>
      <c r="H2235" s="37">
        <v>550</v>
      </c>
      <c r="I2235" s="37">
        <v>112376035.3995</v>
      </c>
    </row>
    <row r="2236" spans="1:9" x14ac:dyDescent="0.25">
      <c r="A2236" s="38">
        <v>41144</v>
      </c>
      <c r="B2236" s="37" t="s">
        <v>61</v>
      </c>
      <c r="C2236" s="37" t="s">
        <v>58</v>
      </c>
      <c r="D2236" s="37">
        <v>205.5608</v>
      </c>
      <c r="E2236" s="37">
        <v>202.82079999999999</v>
      </c>
      <c r="F2236" s="37">
        <v>1.3509500000000001</v>
      </c>
      <c r="G2236" s="37">
        <v>2.74</v>
      </c>
      <c r="H2236" s="37">
        <v>550</v>
      </c>
      <c r="I2236" s="37">
        <v>113058696.95100001</v>
      </c>
    </row>
    <row r="2237" spans="1:9" x14ac:dyDescent="0.25">
      <c r="A2237" s="38">
        <v>41143</v>
      </c>
      <c r="B2237" s="37" t="s">
        <v>61</v>
      </c>
      <c r="C2237" s="37" t="s">
        <v>58</v>
      </c>
      <c r="D2237" s="37">
        <v>202.82079999999999</v>
      </c>
      <c r="E2237" s="37">
        <v>203.09440000000001</v>
      </c>
      <c r="F2237" s="37">
        <v>-0.13472000000000001</v>
      </c>
      <c r="G2237" s="37">
        <v>-0.27360000000000001</v>
      </c>
      <c r="H2237" s="37">
        <v>512.5</v>
      </c>
      <c r="I2237" s="37">
        <v>103945913.52599999</v>
      </c>
    </row>
    <row r="2238" spans="1:9" x14ac:dyDescent="0.25">
      <c r="A2238" s="38">
        <v>41142</v>
      </c>
      <c r="B2238" s="37" t="s">
        <v>61</v>
      </c>
      <c r="C2238" s="37" t="s">
        <v>58</v>
      </c>
      <c r="D2238" s="37">
        <v>203.09440000000001</v>
      </c>
      <c r="E2238" s="37">
        <v>199.6464</v>
      </c>
      <c r="F2238" s="37">
        <v>1.72705</v>
      </c>
      <c r="G2238" s="37">
        <v>3.448</v>
      </c>
      <c r="H2238" s="37">
        <v>512.5</v>
      </c>
      <c r="I2238" s="37">
        <v>104086133.868</v>
      </c>
    </row>
    <row r="2239" spans="1:9" x14ac:dyDescent="0.25">
      <c r="A2239" s="38">
        <v>41141</v>
      </c>
      <c r="B2239" s="37" t="s">
        <v>61</v>
      </c>
      <c r="C2239" s="37" t="s">
        <v>58</v>
      </c>
      <c r="D2239" s="37">
        <v>199.6464</v>
      </c>
      <c r="E2239" s="37">
        <v>196.75800000000001</v>
      </c>
      <c r="F2239" s="37">
        <v>1.468</v>
      </c>
      <c r="G2239" s="37">
        <v>2.8883999999999999</v>
      </c>
      <c r="H2239" s="37">
        <v>512.5</v>
      </c>
      <c r="I2239" s="37">
        <v>102319029.558</v>
      </c>
    </row>
    <row r="2240" spans="1:9" x14ac:dyDescent="0.25">
      <c r="A2240" s="38">
        <v>41138</v>
      </c>
      <c r="B2240" s="37" t="s">
        <v>61</v>
      </c>
      <c r="C2240" s="37" t="s">
        <v>58</v>
      </c>
      <c r="D2240" s="37">
        <v>196.75800000000001</v>
      </c>
      <c r="E2240" s="37">
        <v>198.18199999999999</v>
      </c>
      <c r="F2240" s="37">
        <v>-0.71853</v>
      </c>
      <c r="G2240" s="37">
        <v>-1.4239999999999999</v>
      </c>
      <c r="H2240" s="37">
        <v>506.25</v>
      </c>
      <c r="I2240" s="37">
        <v>99608983.447500005</v>
      </c>
    </row>
    <row r="2241" spans="1:9" x14ac:dyDescent="0.25">
      <c r="A2241" s="38">
        <v>41137</v>
      </c>
      <c r="B2241" s="37" t="s">
        <v>61</v>
      </c>
      <c r="C2241" s="37" t="s">
        <v>58</v>
      </c>
      <c r="D2241" s="37">
        <v>198.18199999999999</v>
      </c>
      <c r="E2241" s="37">
        <v>199.078</v>
      </c>
      <c r="F2241" s="37">
        <v>-0.45007000000000003</v>
      </c>
      <c r="G2241" s="37">
        <v>-0.89600000000000002</v>
      </c>
      <c r="H2241" s="37">
        <v>506.25</v>
      </c>
      <c r="I2241" s="37">
        <v>100329885.22750001</v>
      </c>
    </row>
    <row r="2242" spans="1:9" x14ac:dyDescent="0.25">
      <c r="A2242" s="38">
        <v>41136</v>
      </c>
      <c r="B2242" s="37" t="s">
        <v>61</v>
      </c>
      <c r="C2242" s="37" t="s">
        <v>58</v>
      </c>
      <c r="D2242" s="37">
        <v>199.078</v>
      </c>
      <c r="E2242" s="37">
        <v>198.92320000000001</v>
      </c>
      <c r="F2242" s="37">
        <v>7.782E-2</v>
      </c>
      <c r="G2242" s="37">
        <v>0.15479999999999999</v>
      </c>
      <c r="H2242" s="37">
        <v>506.25</v>
      </c>
      <c r="I2242" s="37">
        <v>100783486.3475</v>
      </c>
    </row>
    <row r="2243" spans="1:9" x14ac:dyDescent="0.25">
      <c r="A2243" s="38">
        <v>41135</v>
      </c>
      <c r="B2243" s="37" t="s">
        <v>61</v>
      </c>
      <c r="C2243" s="37" t="s">
        <v>58</v>
      </c>
      <c r="D2243" s="37">
        <v>198.92320000000001</v>
      </c>
      <c r="E2243" s="37">
        <v>195.5</v>
      </c>
      <c r="F2243" s="37">
        <v>1.7509999999999999</v>
      </c>
      <c r="G2243" s="37">
        <v>3.4232</v>
      </c>
      <c r="H2243" s="37">
        <v>493.75</v>
      </c>
      <c r="I2243" s="37">
        <v>98218578.653999999</v>
      </c>
    </row>
    <row r="2244" spans="1:9" x14ac:dyDescent="0.25">
      <c r="A2244" s="38">
        <v>41134</v>
      </c>
      <c r="B2244" s="37" t="s">
        <v>61</v>
      </c>
      <c r="C2244" s="37" t="s">
        <v>58</v>
      </c>
      <c r="D2244" s="37">
        <v>195.5</v>
      </c>
      <c r="E2244" s="37">
        <v>196.5368</v>
      </c>
      <c r="F2244" s="37">
        <v>-0.52753000000000005</v>
      </c>
      <c r="G2244" s="37">
        <v>-1.0367999999999999</v>
      </c>
      <c r="H2244" s="37">
        <v>493.75</v>
      </c>
      <c r="I2244" s="37">
        <v>96528369.375</v>
      </c>
    </row>
    <row r="2245" spans="1:9" x14ac:dyDescent="0.25">
      <c r="A2245" s="38">
        <v>41131</v>
      </c>
      <c r="B2245" s="37" t="s">
        <v>61</v>
      </c>
      <c r="C2245" s="37" t="s">
        <v>58</v>
      </c>
      <c r="D2245" s="37">
        <v>196.5368</v>
      </c>
      <c r="E2245" s="37">
        <v>198.16560000000001</v>
      </c>
      <c r="F2245" s="37">
        <v>-0.82194</v>
      </c>
      <c r="G2245" s="37">
        <v>-1.6288</v>
      </c>
      <c r="H2245" s="37">
        <v>493.75</v>
      </c>
      <c r="I2245" s="37">
        <v>97040290.671000004</v>
      </c>
    </row>
    <row r="2246" spans="1:9" x14ac:dyDescent="0.25">
      <c r="A2246" s="38">
        <v>41130</v>
      </c>
      <c r="B2246" s="37" t="s">
        <v>61</v>
      </c>
      <c r="C2246" s="37" t="s">
        <v>58</v>
      </c>
      <c r="D2246" s="37">
        <v>198.16560000000001</v>
      </c>
      <c r="E2246" s="37">
        <v>198.858</v>
      </c>
      <c r="F2246" s="37">
        <v>-0.34819</v>
      </c>
      <c r="G2246" s="37">
        <v>-0.69240000000000002</v>
      </c>
      <c r="H2246" s="37">
        <v>493.75</v>
      </c>
      <c r="I2246" s="37">
        <v>97844512.707000002</v>
      </c>
    </row>
    <row r="2247" spans="1:9" x14ac:dyDescent="0.25">
      <c r="A2247" s="38">
        <v>41129</v>
      </c>
      <c r="B2247" s="37" t="s">
        <v>61</v>
      </c>
      <c r="C2247" s="37" t="s">
        <v>58</v>
      </c>
      <c r="D2247" s="37">
        <v>198.858</v>
      </c>
      <c r="E2247" s="37">
        <v>201.38720000000001</v>
      </c>
      <c r="F2247" s="37">
        <v>-1.25589</v>
      </c>
      <c r="G2247" s="37">
        <v>-2.5291999999999999</v>
      </c>
      <c r="H2247" s="37">
        <v>487.5</v>
      </c>
      <c r="I2247" s="37">
        <v>96943523.572500005</v>
      </c>
    </row>
    <row r="2248" spans="1:9" x14ac:dyDescent="0.25">
      <c r="A2248" s="38">
        <v>41128</v>
      </c>
      <c r="B2248" s="37" t="s">
        <v>61</v>
      </c>
      <c r="C2248" s="37" t="s">
        <v>58</v>
      </c>
      <c r="D2248" s="37">
        <v>201.38720000000001</v>
      </c>
      <c r="E2248" s="37">
        <v>199.70079999999999</v>
      </c>
      <c r="F2248" s="37">
        <v>0.84445999999999999</v>
      </c>
      <c r="G2248" s="37">
        <v>1.6863999999999999</v>
      </c>
      <c r="H2248" s="37">
        <v>487.5</v>
      </c>
      <c r="I2248" s="37">
        <v>98176511.733999997</v>
      </c>
    </row>
    <row r="2249" spans="1:9" x14ac:dyDescent="0.25">
      <c r="A2249" s="38">
        <v>41127</v>
      </c>
      <c r="B2249" s="37" t="s">
        <v>61</v>
      </c>
      <c r="C2249" s="37" t="s">
        <v>58</v>
      </c>
      <c r="D2249" s="37">
        <v>199.70079999999999</v>
      </c>
      <c r="E2249" s="37">
        <v>200.52879999999999</v>
      </c>
      <c r="F2249" s="37">
        <v>-0.41291</v>
      </c>
      <c r="G2249" s="37">
        <v>-0.82799999999999996</v>
      </c>
      <c r="H2249" s="37">
        <v>487.5</v>
      </c>
      <c r="I2249" s="37">
        <v>97354389.626000002</v>
      </c>
    </row>
    <row r="2250" spans="1:9" x14ac:dyDescent="0.25">
      <c r="A2250" s="38">
        <v>41124</v>
      </c>
      <c r="B2250" s="37" t="s">
        <v>61</v>
      </c>
      <c r="C2250" s="37" t="s">
        <v>58</v>
      </c>
      <c r="D2250" s="37">
        <v>200.52879999999999</v>
      </c>
      <c r="E2250" s="37">
        <v>207.57640000000001</v>
      </c>
      <c r="F2250" s="37">
        <v>-3.3951799999999999</v>
      </c>
      <c r="G2250" s="37">
        <v>-7.0476000000000001</v>
      </c>
      <c r="H2250" s="37">
        <v>487.5</v>
      </c>
      <c r="I2250" s="37">
        <v>97758040.660999998</v>
      </c>
    </row>
    <row r="2251" spans="1:9" x14ac:dyDescent="0.25">
      <c r="A2251" s="38">
        <v>41123</v>
      </c>
      <c r="B2251" s="37" t="s">
        <v>61</v>
      </c>
      <c r="C2251" s="37" t="s">
        <v>58</v>
      </c>
      <c r="D2251" s="37">
        <v>207.57640000000001</v>
      </c>
      <c r="E2251" s="37">
        <v>208.8424</v>
      </c>
      <c r="F2251" s="37">
        <v>-0.60619999999999996</v>
      </c>
      <c r="G2251" s="37">
        <v>-1.266</v>
      </c>
      <c r="H2251" s="37">
        <v>487.5</v>
      </c>
      <c r="I2251" s="37">
        <v>101193754.47050001</v>
      </c>
    </row>
    <row r="2252" spans="1:9" x14ac:dyDescent="0.25">
      <c r="A2252" s="38">
        <v>41122</v>
      </c>
      <c r="B2252" s="37" t="s">
        <v>61</v>
      </c>
      <c r="C2252" s="37" t="s">
        <v>58</v>
      </c>
      <c r="D2252" s="37">
        <v>208.8424</v>
      </c>
      <c r="E2252" s="37">
        <v>207.44880000000001</v>
      </c>
      <c r="F2252" s="37">
        <v>0.67178000000000004</v>
      </c>
      <c r="G2252" s="37">
        <v>1.3935999999999999</v>
      </c>
      <c r="H2252" s="37">
        <v>487.5</v>
      </c>
      <c r="I2252" s="37">
        <v>101810931.053</v>
      </c>
    </row>
    <row r="2253" spans="1:9" x14ac:dyDescent="0.25">
      <c r="A2253" s="38">
        <v>41121</v>
      </c>
      <c r="B2253" s="37" t="s">
        <v>61</v>
      </c>
      <c r="C2253" s="37" t="s">
        <v>58</v>
      </c>
      <c r="D2253" s="37">
        <v>207.44880000000001</v>
      </c>
      <c r="E2253" s="37">
        <v>205.29599999999999</v>
      </c>
      <c r="F2253" s="37">
        <v>1.04863</v>
      </c>
      <c r="G2253" s="37">
        <v>2.1528</v>
      </c>
      <c r="H2253" s="37">
        <v>487.5</v>
      </c>
      <c r="I2253" s="37">
        <v>101131549.311</v>
      </c>
    </row>
    <row r="2254" spans="1:9" x14ac:dyDescent="0.25">
      <c r="A2254" s="38">
        <v>41120</v>
      </c>
      <c r="B2254" s="37" t="s">
        <v>61</v>
      </c>
      <c r="C2254" s="37" t="s">
        <v>58</v>
      </c>
      <c r="D2254" s="37">
        <v>205.29599999999999</v>
      </c>
      <c r="E2254" s="37">
        <v>203.56880000000001</v>
      </c>
      <c r="F2254" s="37">
        <v>0.84845999999999999</v>
      </c>
      <c r="G2254" s="37">
        <v>1.7272000000000001</v>
      </c>
      <c r="H2254" s="37">
        <v>487.5</v>
      </c>
      <c r="I2254" s="37">
        <v>100082056.62</v>
      </c>
    </row>
    <row r="2255" spans="1:9" x14ac:dyDescent="0.25">
      <c r="A2255" s="38">
        <v>41117</v>
      </c>
      <c r="B2255" s="37" t="s">
        <v>61</v>
      </c>
      <c r="C2255" s="37" t="s">
        <v>58</v>
      </c>
      <c r="D2255" s="37">
        <v>203.56880000000001</v>
      </c>
      <c r="E2255" s="37">
        <v>202.90559999999999</v>
      </c>
      <c r="F2255" s="37">
        <v>0.32684999999999997</v>
      </c>
      <c r="G2255" s="37">
        <v>0.66320000000000001</v>
      </c>
      <c r="H2255" s="37">
        <v>387.5</v>
      </c>
      <c r="I2255" s="37">
        <v>78883164.460999995</v>
      </c>
    </row>
    <row r="2256" spans="1:9" x14ac:dyDescent="0.25">
      <c r="A2256" s="38">
        <v>41116</v>
      </c>
      <c r="B2256" s="37" t="s">
        <v>61</v>
      </c>
      <c r="C2256" s="37" t="s">
        <v>58</v>
      </c>
      <c r="D2256" s="37">
        <v>202.90559999999999</v>
      </c>
      <c r="E2256" s="37">
        <v>212.0292</v>
      </c>
      <c r="F2256" s="37">
        <v>-4.3029900000000003</v>
      </c>
      <c r="G2256" s="37">
        <v>-9.1235999999999997</v>
      </c>
      <c r="H2256" s="37">
        <v>387.5</v>
      </c>
      <c r="I2256" s="37">
        <v>78626173.631999999</v>
      </c>
    </row>
    <row r="2257" spans="1:9" x14ac:dyDescent="0.25">
      <c r="A2257" s="38">
        <v>41115</v>
      </c>
      <c r="B2257" s="37" t="s">
        <v>61</v>
      </c>
      <c r="C2257" s="37" t="s">
        <v>58</v>
      </c>
      <c r="D2257" s="37">
        <v>212.0292</v>
      </c>
      <c r="E2257" s="37">
        <v>214.542</v>
      </c>
      <c r="F2257" s="37">
        <v>-1.1712400000000001</v>
      </c>
      <c r="G2257" s="37">
        <v>-2.5127999999999999</v>
      </c>
      <c r="H2257" s="37">
        <v>387.5</v>
      </c>
      <c r="I2257" s="37">
        <v>82161580.036500007</v>
      </c>
    </row>
    <row r="2258" spans="1:9" x14ac:dyDescent="0.25">
      <c r="A2258" s="38">
        <v>41114</v>
      </c>
      <c r="B2258" s="37" t="s">
        <v>61</v>
      </c>
      <c r="C2258" s="37" t="s">
        <v>58</v>
      </c>
      <c r="D2258" s="37">
        <v>214.542</v>
      </c>
      <c r="E2258" s="37">
        <v>211.34200000000001</v>
      </c>
      <c r="F2258" s="37">
        <v>1.51413</v>
      </c>
      <c r="G2258" s="37">
        <v>3.2</v>
      </c>
      <c r="H2258" s="37">
        <v>387.5</v>
      </c>
      <c r="I2258" s="37">
        <v>83135293.177499995</v>
      </c>
    </row>
    <row r="2259" spans="1:9" x14ac:dyDescent="0.25">
      <c r="A2259" s="38">
        <v>41113</v>
      </c>
      <c r="B2259" s="37" t="s">
        <v>61</v>
      </c>
      <c r="C2259" s="37" t="s">
        <v>58</v>
      </c>
      <c r="D2259" s="37">
        <v>211.34200000000001</v>
      </c>
      <c r="E2259" s="37">
        <v>203.42240000000001</v>
      </c>
      <c r="F2259" s="37">
        <v>3.8931800000000001</v>
      </c>
      <c r="G2259" s="37">
        <v>7.9196</v>
      </c>
      <c r="H2259" s="37">
        <v>387.5</v>
      </c>
      <c r="I2259" s="37">
        <v>81895289.177499995</v>
      </c>
    </row>
    <row r="2260" spans="1:9" x14ac:dyDescent="0.25">
      <c r="A2260" s="38">
        <v>41110</v>
      </c>
      <c r="B2260" s="37" t="s">
        <v>61</v>
      </c>
      <c r="C2260" s="37" t="s">
        <v>58</v>
      </c>
      <c r="D2260" s="37">
        <v>203.42240000000001</v>
      </c>
      <c r="E2260" s="37">
        <v>200.13720000000001</v>
      </c>
      <c r="F2260" s="37">
        <v>1.64147</v>
      </c>
      <c r="G2260" s="37">
        <v>3.2852000000000001</v>
      </c>
      <c r="H2260" s="37">
        <v>387.5</v>
      </c>
      <c r="I2260" s="37">
        <v>78826434.277999997</v>
      </c>
    </row>
    <row r="2261" spans="1:9" x14ac:dyDescent="0.25">
      <c r="A2261" s="38">
        <v>41109</v>
      </c>
      <c r="B2261" s="37" t="s">
        <v>61</v>
      </c>
      <c r="C2261" s="37" t="s">
        <v>58</v>
      </c>
      <c r="D2261" s="37">
        <v>200.13720000000001</v>
      </c>
      <c r="E2261" s="37">
        <v>201.7876</v>
      </c>
      <c r="F2261" s="37">
        <v>-0.81789000000000001</v>
      </c>
      <c r="G2261" s="37">
        <v>-1.6504000000000001</v>
      </c>
      <c r="H2261" s="37">
        <v>387.5</v>
      </c>
      <c r="I2261" s="37">
        <v>77553415.171499997</v>
      </c>
    </row>
    <row r="2262" spans="1:9" x14ac:dyDescent="0.25">
      <c r="A2262" s="38">
        <v>41108</v>
      </c>
      <c r="B2262" s="37" t="s">
        <v>61</v>
      </c>
      <c r="C2262" s="37" t="s">
        <v>58</v>
      </c>
      <c r="D2262" s="37">
        <v>201.7876</v>
      </c>
      <c r="E2262" s="37">
        <v>200.54079999999999</v>
      </c>
      <c r="F2262" s="37">
        <v>0.62172000000000005</v>
      </c>
      <c r="G2262" s="37">
        <v>1.2467999999999999</v>
      </c>
      <c r="H2262" s="37">
        <v>387.5</v>
      </c>
      <c r="I2262" s="37">
        <v>78192947.234500006</v>
      </c>
    </row>
    <row r="2263" spans="1:9" x14ac:dyDescent="0.25">
      <c r="A2263" s="38">
        <v>41107</v>
      </c>
      <c r="B2263" s="37" t="s">
        <v>61</v>
      </c>
      <c r="C2263" s="37" t="s">
        <v>58</v>
      </c>
      <c r="D2263" s="37">
        <v>200.54079999999999</v>
      </c>
      <c r="E2263" s="37">
        <v>205.29679999999999</v>
      </c>
      <c r="F2263" s="37">
        <v>-2.3166500000000001</v>
      </c>
      <c r="G2263" s="37">
        <v>-4.7560000000000002</v>
      </c>
      <c r="H2263" s="37">
        <v>387.5</v>
      </c>
      <c r="I2263" s="37">
        <v>77709810.675999999</v>
      </c>
    </row>
    <row r="2264" spans="1:9" x14ac:dyDescent="0.25">
      <c r="A2264" s="38">
        <v>41106</v>
      </c>
      <c r="B2264" s="37" t="s">
        <v>61</v>
      </c>
      <c r="C2264" s="37" t="s">
        <v>58</v>
      </c>
      <c r="D2264" s="37">
        <v>205.29679999999999</v>
      </c>
      <c r="E2264" s="37">
        <v>204.76679999999999</v>
      </c>
      <c r="F2264" s="37">
        <v>0.25883</v>
      </c>
      <c r="G2264" s="37">
        <v>0.53</v>
      </c>
      <c r="H2264" s="37">
        <v>387.5</v>
      </c>
      <c r="I2264" s="37">
        <v>79552766.621000007</v>
      </c>
    </row>
    <row r="2265" spans="1:9" x14ac:dyDescent="0.25">
      <c r="A2265" s="38">
        <v>41103</v>
      </c>
      <c r="B2265" s="37" t="s">
        <v>61</v>
      </c>
      <c r="C2265" s="37" t="s">
        <v>58</v>
      </c>
      <c r="D2265" s="37">
        <v>204.76679999999999</v>
      </c>
      <c r="E2265" s="37">
        <v>209.46360000000001</v>
      </c>
      <c r="F2265" s="37">
        <v>-2.2423000000000002</v>
      </c>
      <c r="G2265" s="37">
        <v>-4.6967999999999996</v>
      </c>
      <c r="H2265" s="37">
        <v>387.5</v>
      </c>
      <c r="I2265" s="37">
        <v>79347390.958499998</v>
      </c>
    </row>
    <row r="2266" spans="1:9" x14ac:dyDescent="0.25">
      <c r="A2266" s="38">
        <v>41102</v>
      </c>
      <c r="B2266" s="37" t="s">
        <v>61</v>
      </c>
      <c r="C2266" s="37" t="s">
        <v>58</v>
      </c>
      <c r="D2266" s="37">
        <v>209.46360000000001</v>
      </c>
      <c r="E2266" s="37">
        <v>208.428</v>
      </c>
      <c r="F2266" s="37">
        <v>0.49686000000000002</v>
      </c>
      <c r="G2266" s="37">
        <v>1.0356000000000001</v>
      </c>
      <c r="H2266" s="37">
        <v>387.5</v>
      </c>
      <c r="I2266" s="37">
        <v>81167406.829500005</v>
      </c>
    </row>
    <row r="2267" spans="1:9" x14ac:dyDescent="0.25">
      <c r="A2267" s="38">
        <v>41101</v>
      </c>
      <c r="B2267" s="37" t="s">
        <v>61</v>
      </c>
      <c r="C2267" s="37" t="s">
        <v>58</v>
      </c>
      <c r="D2267" s="37">
        <v>208.428</v>
      </c>
      <c r="E2267" s="37">
        <v>211.13800000000001</v>
      </c>
      <c r="F2267" s="37">
        <v>-1.28352</v>
      </c>
      <c r="G2267" s="37">
        <v>-2.71</v>
      </c>
      <c r="H2267" s="37">
        <v>387.5</v>
      </c>
      <c r="I2267" s="37">
        <v>80766110.534999996</v>
      </c>
    </row>
    <row r="2268" spans="1:9" x14ac:dyDescent="0.25">
      <c r="A2268" s="38">
        <v>41100</v>
      </c>
      <c r="B2268" s="37" t="s">
        <v>61</v>
      </c>
      <c r="C2268" s="37" t="s">
        <v>58</v>
      </c>
      <c r="D2268" s="37">
        <v>211.13800000000001</v>
      </c>
      <c r="E2268" s="37">
        <v>209.65479999999999</v>
      </c>
      <c r="F2268" s="37">
        <v>0.70745000000000002</v>
      </c>
      <c r="G2268" s="37">
        <v>1.4832000000000001</v>
      </c>
      <c r="H2268" s="37">
        <v>387.5</v>
      </c>
      <c r="I2268" s="37">
        <v>81816238.922499999</v>
      </c>
    </row>
    <row r="2269" spans="1:9" x14ac:dyDescent="0.25">
      <c r="A2269" s="38">
        <v>41099</v>
      </c>
      <c r="B2269" s="37" t="s">
        <v>61</v>
      </c>
      <c r="C2269" s="37" t="s">
        <v>58</v>
      </c>
      <c r="D2269" s="37">
        <v>209.65479999999999</v>
      </c>
      <c r="E2269" s="37">
        <v>210.286</v>
      </c>
      <c r="F2269" s="37">
        <v>-0.30015999999999998</v>
      </c>
      <c r="G2269" s="37">
        <v>-0.63119999999999998</v>
      </c>
      <c r="H2269" s="37">
        <v>387.5</v>
      </c>
      <c r="I2269" s="37">
        <v>81241497.068499997</v>
      </c>
    </row>
    <row r="2270" spans="1:9" x14ac:dyDescent="0.25">
      <c r="A2270" s="38">
        <v>41096</v>
      </c>
      <c r="B2270" s="37" t="s">
        <v>61</v>
      </c>
      <c r="C2270" s="37" t="s">
        <v>58</v>
      </c>
      <c r="D2270" s="37">
        <v>210.286</v>
      </c>
      <c r="E2270" s="37">
        <v>213.18879999999999</v>
      </c>
      <c r="F2270" s="37">
        <v>-1.36161</v>
      </c>
      <c r="G2270" s="37">
        <v>-2.9028</v>
      </c>
      <c r="H2270" s="37">
        <v>387.5</v>
      </c>
      <c r="I2270" s="37">
        <v>81486087.857500002</v>
      </c>
    </row>
    <row r="2271" spans="1:9" x14ac:dyDescent="0.25">
      <c r="A2271" s="38">
        <v>41095</v>
      </c>
      <c r="B2271" s="37" t="s">
        <v>61</v>
      </c>
      <c r="C2271" s="37" t="s">
        <v>58</v>
      </c>
      <c r="D2271" s="37">
        <v>213.18879999999999</v>
      </c>
      <c r="E2271" s="37">
        <v>210.672</v>
      </c>
      <c r="F2271" s="37">
        <v>1.19465</v>
      </c>
      <c r="G2271" s="37">
        <v>2.5167999999999999</v>
      </c>
      <c r="H2271" s="37">
        <v>387.5</v>
      </c>
      <c r="I2271" s="37">
        <v>82610926.486000001</v>
      </c>
    </row>
    <row r="2272" spans="1:9" x14ac:dyDescent="0.25">
      <c r="A2272" s="38">
        <v>41093</v>
      </c>
      <c r="B2272" s="37" t="s">
        <v>61</v>
      </c>
      <c r="C2272" s="37" t="s">
        <v>58</v>
      </c>
      <c r="D2272" s="37">
        <v>210.672</v>
      </c>
      <c r="E2272" s="37">
        <v>215.5864</v>
      </c>
      <c r="F2272" s="37">
        <v>-2.27955</v>
      </c>
      <c r="G2272" s="37">
        <v>-4.9143999999999997</v>
      </c>
      <c r="H2272" s="37">
        <v>387.5</v>
      </c>
      <c r="I2272" s="37">
        <v>81635663.340000004</v>
      </c>
    </row>
    <row r="2273" spans="1:9" x14ac:dyDescent="0.25">
      <c r="A2273" s="38">
        <v>41092</v>
      </c>
      <c r="B2273" s="37" t="s">
        <v>61</v>
      </c>
      <c r="C2273" s="37" t="s">
        <v>58</v>
      </c>
      <c r="D2273" s="37">
        <v>215.5864</v>
      </c>
      <c r="E2273" s="37">
        <v>220.142</v>
      </c>
      <c r="F2273" s="37">
        <v>-2.0693899999999998</v>
      </c>
      <c r="G2273" s="37">
        <v>-4.5556000000000001</v>
      </c>
      <c r="H2273" s="37">
        <v>387.5</v>
      </c>
      <c r="I2273" s="37">
        <v>83539999.482999995</v>
      </c>
    </row>
    <row r="2274" spans="1:9" x14ac:dyDescent="0.25">
      <c r="A2274" s="38">
        <v>41089</v>
      </c>
      <c r="B2274" s="37" t="s">
        <v>61</v>
      </c>
      <c r="C2274" s="37" t="s">
        <v>58</v>
      </c>
      <c r="D2274" s="37">
        <v>220.142</v>
      </c>
      <c r="E2274" s="37">
        <v>228.0692</v>
      </c>
      <c r="F2274" s="37">
        <v>-3.4757899999999999</v>
      </c>
      <c r="G2274" s="37">
        <v>-7.9272</v>
      </c>
      <c r="H2274" s="37">
        <v>387.5</v>
      </c>
      <c r="I2274" s="37">
        <v>85305300.177499995</v>
      </c>
    </row>
    <row r="2275" spans="1:9" x14ac:dyDescent="0.25">
      <c r="A2275" s="38">
        <v>41088</v>
      </c>
      <c r="B2275" s="37" t="s">
        <v>61</v>
      </c>
      <c r="C2275" s="37" t="s">
        <v>58</v>
      </c>
      <c r="D2275" s="37">
        <v>228.0692</v>
      </c>
      <c r="E2275" s="37">
        <v>230.7372</v>
      </c>
      <c r="F2275" s="37">
        <v>-1.15629</v>
      </c>
      <c r="G2275" s="37">
        <v>-2.6680000000000001</v>
      </c>
      <c r="H2275" s="37">
        <v>387.5</v>
      </c>
      <c r="I2275" s="37">
        <v>88377100.086500004</v>
      </c>
    </row>
    <row r="2276" spans="1:9" x14ac:dyDescent="0.25">
      <c r="A2276" s="38">
        <v>41087</v>
      </c>
      <c r="B2276" s="37" t="s">
        <v>61</v>
      </c>
      <c r="C2276" s="37" t="s">
        <v>58</v>
      </c>
      <c r="D2276" s="37">
        <v>230.7372</v>
      </c>
      <c r="E2276" s="37">
        <v>233.292</v>
      </c>
      <c r="F2276" s="37">
        <v>-1.09511</v>
      </c>
      <c r="G2276" s="37">
        <v>-2.5548000000000002</v>
      </c>
      <c r="H2276" s="37">
        <v>387.5</v>
      </c>
      <c r="I2276" s="37">
        <v>89410953.421499997</v>
      </c>
    </row>
    <row r="2277" spans="1:9" x14ac:dyDescent="0.25">
      <c r="A2277" s="38">
        <v>41086</v>
      </c>
      <c r="B2277" s="37" t="s">
        <v>61</v>
      </c>
      <c r="C2277" s="37" t="s">
        <v>58</v>
      </c>
      <c r="D2277" s="37">
        <v>233.292</v>
      </c>
      <c r="E2277" s="37">
        <v>237.37639999999999</v>
      </c>
      <c r="F2277" s="37">
        <v>-1.7206399999999999</v>
      </c>
      <c r="G2277" s="37">
        <v>-4.0843999999999996</v>
      </c>
      <c r="H2277" s="37">
        <v>387.5</v>
      </c>
      <c r="I2277" s="37">
        <v>90400941.614999995</v>
      </c>
    </row>
    <row r="2278" spans="1:9" x14ac:dyDescent="0.25">
      <c r="A2278" s="38">
        <v>41085</v>
      </c>
      <c r="B2278" s="37" t="s">
        <v>61</v>
      </c>
      <c r="C2278" s="37" t="s">
        <v>58</v>
      </c>
      <c r="D2278" s="37">
        <v>237.37639999999999</v>
      </c>
      <c r="E2278" s="37">
        <v>235.44399999999999</v>
      </c>
      <c r="F2278" s="37">
        <v>0.82074999999999998</v>
      </c>
      <c r="G2278" s="37">
        <v>1.9323999999999999</v>
      </c>
      <c r="H2278" s="37">
        <v>381.25</v>
      </c>
      <c r="I2278" s="37">
        <v>90500049.220500007</v>
      </c>
    </row>
    <row r="2279" spans="1:9" x14ac:dyDescent="0.25">
      <c r="A2279" s="38">
        <v>41082</v>
      </c>
      <c r="B2279" s="37" t="s">
        <v>61</v>
      </c>
      <c r="C2279" s="37" t="s">
        <v>58</v>
      </c>
      <c r="D2279" s="37">
        <v>235.44399999999999</v>
      </c>
      <c r="E2279" s="37">
        <v>238.4468</v>
      </c>
      <c r="F2279" s="37">
        <v>-1.25932</v>
      </c>
      <c r="G2279" s="37">
        <v>-3.0028000000000001</v>
      </c>
      <c r="H2279" s="37">
        <v>381.25</v>
      </c>
      <c r="I2279" s="37">
        <v>89763319.305000007</v>
      </c>
    </row>
    <row r="2280" spans="1:9" x14ac:dyDescent="0.25">
      <c r="A2280" s="38">
        <v>41081</v>
      </c>
      <c r="B2280" s="37" t="s">
        <v>61</v>
      </c>
      <c r="C2280" s="37" t="s">
        <v>58</v>
      </c>
      <c r="D2280" s="37">
        <v>238.4468</v>
      </c>
      <c r="E2280" s="37">
        <v>229.268</v>
      </c>
      <c r="F2280" s="37">
        <v>4.00352</v>
      </c>
      <c r="G2280" s="37">
        <v>9.1788000000000007</v>
      </c>
      <c r="H2280" s="37">
        <v>381.25</v>
      </c>
      <c r="I2280" s="37">
        <v>90908140.558500007</v>
      </c>
    </row>
    <row r="2281" spans="1:9" x14ac:dyDescent="0.25">
      <c r="A2281" s="38">
        <v>41080</v>
      </c>
      <c r="B2281" s="37" t="s">
        <v>61</v>
      </c>
      <c r="C2281" s="37" t="s">
        <v>58</v>
      </c>
      <c r="D2281" s="37">
        <v>229.268</v>
      </c>
      <c r="E2281" s="37">
        <v>237.36920000000001</v>
      </c>
      <c r="F2281" s="37">
        <v>-3.4129100000000001</v>
      </c>
      <c r="G2281" s="37">
        <v>-8.1012000000000004</v>
      </c>
      <c r="H2281" s="37">
        <v>381.25</v>
      </c>
      <c r="I2281" s="37">
        <v>87408711.584999993</v>
      </c>
    </row>
    <row r="2282" spans="1:9" x14ac:dyDescent="0.25">
      <c r="A2282" s="38">
        <v>41079</v>
      </c>
      <c r="B2282" s="37" t="s">
        <v>61</v>
      </c>
      <c r="C2282" s="37" t="s">
        <v>58</v>
      </c>
      <c r="D2282" s="37">
        <v>237.36920000000001</v>
      </c>
      <c r="E2282" s="37">
        <v>237.9716</v>
      </c>
      <c r="F2282" s="37">
        <v>-0.25313999999999998</v>
      </c>
      <c r="G2282" s="37">
        <v>-0.60240000000000005</v>
      </c>
      <c r="H2282" s="37">
        <v>381.25</v>
      </c>
      <c r="I2282" s="37">
        <v>90497304.211500004</v>
      </c>
    </row>
    <row r="2283" spans="1:9" x14ac:dyDescent="0.25">
      <c r="A2283" s="38">
        <v>41078</v>
      </c>
      <c r="B2283" s="37" t="s">
        <v>61</v>
      </c>
      <c r="C2283" s="37" t="s">
        <v>58</v>
      </c>
      <c r="D2283" s="37">
        <v>237.9716</v>
      </c>
      <c r="E2283" s="37">
        <v>242.59440000000001</v>
      </c>
      <c r="F2283" s="37">
        <v>-1.90557</v>
      </c>
      <c r="G2283" s="37">
        <v>-4.6227999999999998</v>
      </c>
      <c r="H2283" s="37">
        <v>381.25</v>
      </c>
      <c r="I2283" s="37">
        <v>90726969.964499995</v>
      </c>
    </row>
    <row r="2284" spans="1:9" x14ac:dyDescent="0.25">
      <c r="A2284" s="38">
        <v>41075</v>
      </c>
      <c r="B2284" s="37" t="s">
        <v>61</v>
      </c>
      <c r="C2284" s="37" t="s">
        <v>58</v>
      </c>
      <c r="D2284" s="37">
        <v>242.59440000000001</v>
      </c>
      <c r="E2284" s="37">
        <v>254.316</v>
      </c>
      <c r="F2284" s="37">
        <v>-4.60907</v>
      </c>
      <c r="G2284" s="37">
        <v>-11.7216</v>
      </c>
      <c r="H2284" s="37">
        <v>381.25</v>
      </c>
      <c r="I2284" s="37">
        <v>92489418.243000001</v>
      </c>
    </row>
    <row r="2285" spans="1:9" x14ac:dyDescent="0.25">
      <c r="A2285" s="38">
        <v>41074</v>
      </c>
      <c r="B2285" s="37" t="s">
        <v>61</v>
      </c>
      <c r="C2285" s="37" t="s">
        <v>58</v>
      </c>
      <c r="D2285" s="37">
        <v>254.316</v>
      </c>
      <c r="E2285" s="37">
        <v>263.81</v>
      </c>
      <c r="F2285" s="37">
        <v>-3.5988000000000002</v>
      </c>
      <c r="G2285" s="37">
        <v>-9.4939999999999998</v>
      </c>
      <c r="H2285" s="37">
        <v>381.25</v>
      </c>
      <c r="I2285" s="37">
        <v>96958292.894999996</v>
      </c>
    </row>
    <row r="2286" spans="1:9" x14ac:dyDescent="0.25">
      <c r="A2286" s="38">
        <v>41073</v>
      </c>
      <c r="B2286" s="37" t="s">
        <v>61</v>
      </c>
      <c r="C2286" s="37" t="s">
        <v>58</v>
      </c>
      <c r="D2286" s="37">
        <v>263.81</v>
      </c>
      <c r="E2286" s="37">
        <v>256.01839999999999</v>
      </c>
      <c r="F2286" s="37">
        <v>3.04338</v>
      </c>
      <c r="G2286" s="37">
        <v>7.7915999999999999</v>
      </c>
      <c r="H2286" s="37">
        <v>381.25</v>
      </c>
      <c r="I2286" s="37">
        <v>100577892.2625</v>
      </c>
    </row>
    <row r="2287" spans="1:9" x14ac:dyDescent="0.25">
      <c r="A2287" s="38">
        <v>41072</v>
      </c>
      <c r="B2287" s="37" t="s">
        <v>61</v>
      </c>
      <c r="C2287" s="37" t="s">
        <v>58</v>
      </c>
      <c r="D2287" s="37">
        <v>256.01839999999999</v>
      </c>
      <c r="E2287" s="37">
        <v>258.9316</v>
      </c>
      <c r="F2287" s="37">
        <v>-1.1250800000000001</v>
      </c>
      <c r="G2287" s="37">
        <v>-2.9131999999999998</v>
      </c>
      <c r="H2287" s="37">
        <v>381.25</v>
      </c>
      <c r="I2287" s="37">
        <v>97607335.023000002</v>
      </c>
    </row>
    <row r="2288" spans="1:9" x14ac:dyDescent="0.25">
      <c r="A2288" s="38">
        <v>41071</v>
      </c>
      <c r="B2288" s="37" t="s">
        <v>61</v>
      </c>
      <c r="C2288" s="37" t="s">
        <v>58</v>
      </c>
      <c r="D2288" s="37">
        <v>258.9316</v>
      </c>
      <c r="E2288" s="37">
        <v>239.36840000000001</v>
      </c>
      <c r="F2288" s="37">
        <v>8.1728400000000008</v>
      </c>
      <c r="G2288" s="37">
        <v>19.563199999999998</v>
      </c>
      <c r="H2288" s="37">
        <v>381.25</v>
      </c>
      <c r="I2288" s="37">
        <v>98717996.164499998</v>
      </c>
    </row>
    <row r="2289" spans="1:9" x14ac:dyDescent="0.25">
      <c r="A2289" s="38">
        <v>41068</v>
      </c>
      <c r="B2289" s="37" t="s">
        <v>61</v>
      </c>
      <c r="C2289" s="37" t="s">
        <v>58</v>
      </c>
      <c r="D2289" s="37">
        <v>239.36840000000001</v>
      </c>
      <c r="E2289" s="37">
        <v>250.32320000000001</v>
      </c>
      <c r="F2289" s="37">
        <v>-4.3762600000000003</v>
      </c>
      <c r="G2289" s="37">
        <v>-10.954800000000001</v>
      </c>
      <c r="H2289" s="37">
        <v>381.25</v>
      </c>
      <c r="I2289" s="37">
        <v>91259501.710500002</v>
      </c>
    </row>
    <row r="2290" spans="1:9" x14ac:dyDescent="0.25">
      <c r="A2290" s="38">
        <v>41067</v>
      </c>
      <c r="B2290" s="37" t="s">
        <v>61</v>
      </c>
      <c r="C2290" s="37" t="s">
        <v>58</v>
      </c>
      <c r="D2290" s="37">
        <v>250.32320000000001</v>
      </c>
      <c r="E2290" s="37">
        <v>251.696</v>
      </c>
      <c r="F2290" s="37">
        <v>-0.54542000000000002</v>
      </c>
      <c r="G2290" s="37">
        <v>-1.3728</v>
      </c>
      <c r="H2290" s="37">
        <v>381.25</v>
      </c>
      <c r="I2290" s="37">
        <v>95436032.903999999</v>
      </c>
    </row>
    <row r="2291" spans="1:9" x14ac:dyDescent="0.25">
      <c r="A2291" s="38">
        <v>41066</v>
      </c>
      <c r="B2291" s="37" t="s">
        <v>61</v>
      </c>
      <c r="C2291" s="37" t="s">
        <v>58</v>
      </c>
      <c r="D2291" s="37">
        <v>251.696</v>
      </c>
      <c r="E2291" s="37">
        <v>259.15120000000002</v>
      </c>
      <c r="F2291" s="37">
        <v>-2.8767800000000001</v>
      </c>
      <c r="G2291" s="37">
        <v>-7.4551999999999996</v>
      </c>
      <c r="H2291" s="37">
        <v>381.25</v>
      </c>
      <c r="I2291" s="37">
        <v>95959414.620000005</v>
      </c>
    </row>
    <row r="2292" spans="1:9" x14ac:dyDescent="0.25">
      <c r="A2292" s="38">
        <v>41065</v>
      </c>
      <c r="B2292" s="37" t="s">
        <v>61</v>
      </c>
      <c r="C2292" s="37" t="s">
        <v>58</v>
      </c>
      <c r="D2292" s="37">
        <v>259.15120000000002</v>
      </c>
      <c r="E2292" s="37">
        <v>264.666</v>
      </c>
      <c r="F2292" s="37">
        <v>-2.0836800000000002</v>
      </c>
      <c r="G2292" s="37">
        <v>-5.5148000000000001</v>
      </c>
      <c r="H2292" s="37">
        <v>381.25</v>
      </c>
      <c r="I2292" s="37">
        <v>98801718.938999996</v>
      </c>
    </row>
    <row r="2293" spans="1:9" x14ac:dyDescent="0.25">
      <c r="A2293" s="38">
        <v>41064</v>
      </c>
      <c r="B2293" s="37" t="s">
        <v>61</v>
      </c>
      <c r="C2293" s="37" t="s">
        <v>58</v>
      </c>
      <c r="D2293" s="37">
        <v>264.666</v>
      </c>
      <c r="E2293" s="37">
        <v>262.1284</v>
      </c>
      <c r="F2293" s="37">
        <v>0.96808000000000005</v>
      </c>
      <c r="G2293" s="37">
        <v>2.5375999999999999</v>
      </c>
      <c r="H2293" s="37">
        <v>437.5</v>
      </c>
      <c r="I2293" s="37">
        <v>115791705.8325</v>
      </c>
    </row>
    <row r="2294" spans="1:9" x14ac:dyDescent="0.25">
      <c r="A2294" s="38">
        <v>41061</v>
      </c>
      <c r="B2294" s="37" t="s">
        <v>61</v>
      </c>
      <c r="C2294" s="37" t="s">
        <v>58</v>
      </c>
      <c r="D2294" s="37">
        <v>262.1284</v>
      </c>
      <c r="E2294" s="37">
        <v>251.01</v>
      </c>
      <c r="F2294" s="37">
        <v>4.4294599999999997</v>
      </c>
      <c r="G2294" s="37">
        <v>11.118399999999999</v>
      </c>
      <c r="H2294" s="37">
        <v>437.5</v>
      </c>
      <c r="I2294" s="37">
        <v>114681502.6605</v>
      </c>
    </row>
    <row r="2295" spans="1:9" x14ac:dyDescent="0.25">
      <c r="A2295" s="38">
        <v>41060</v>
      </c>
      <c r="B2295" s="37" t="s">
        <v>61</v>
      </c>
      <c r="C2295" s="37" t="s">
        <v>58</v>
      </c>
      <c r="D2295" s="37">
        <v>251.01</v>
      </c>
      <c r="E2295" s="37">
        <v>247.48439999999999</v>
      </c>
      <c r="F2295" s="37">
        <v>1.4245699999999999</v>
      </c>
      <c r="G2295" s="37">
        <v>3.5255999999999998</v>
      </c>
      <c r="H2295" s="37">
        <v>437.5</v>
      </c>
      <c r="I2295" s="37">
        <v>109817188.7625</v>
      </c>
    </row>
    <row r="2296" spans="1:9" x14ac:dyDescent="0.25">
      <c r="A2296" s="38">
        <v>41059</v>
      </c>
      <c r="B2296" s="37" t="s">
        <v>61</v>
      </c>
      <c r="C2296" s="37" t="s">
        <v>58</v>
      </c>
      <c r="D2296" s="37">
        <v>247.48439999999999</v>
      </c>
      <c r="E2296" s="37">
        <v>239.21119999999999</v>
      </c>
      <c r="F2296" s="37">
        <v>3.4585300000000001</v>
      </c>
      <c r="G2296" s="37">
        <v>8.2731999999999992</v>
      </c>
      <c r="H2296" s="37">
        <v>437.5</v>
      </c>
      <c r="I2296" s="37">
        <v>108274734.3555</v>
      </c>
    </row>
    <row r="2297" spans="1:9" x14ac:dyDescent="0.25">
      <c r="A2297" s="38">
        <v>41058</v>
      </c>
      <c r="B2297" s="37" t="s">
        <v>61</v>
      </c>
      <c r="C2297" s="37" t="s">
        <v>58</v>
      </c>
      <c r="D2297" s="37">
        <v>239.21119999999999</v>
      </c>
      <c r="E2297" s="37">
        <v>243.8124</v>
      </c>
      <c r="F2297" s="37">
        <v>-1.8871899999999999</v>
      </c>
      <c r="G2297" s="37">
        <v>-4.6012000000000004</v>
      </c>
      <c r="H2297" s="37">
        <v>437.5</v>
      </c>
      <c r="I2297" s="37">
        <v>104655199.014</v>
      </c>
    </row>
    <row r="2298" spans="1:9" x14ac:dyDescent="0.25">
      <c r="A2298" s="38">
        <v>41054</v>
      </c>
      <c r="B2298" s="37" t="s">
        <v>61</v>
      </c>
      <c r="C2298" s="37" t="s">
        <v>58</v>
      </c>
      <c r="D2298" s="37">
        <v>243.8124</v>
      </c>
      <c r="E2298" s="37">
        <v>247.66200000000001</v>
      </c>
      <c r="F2298" s="37">
        <v>-1.5543800000000001</v>
      </c>
      <c r="G2298" s="37">
        <v>-3.8496000000000001</v>
      </c>
      <c r="H2298" s="37">
        <v>437.5</v>
      </c>
      <c r="I2298" s="37">
        <v>106668229.76549999</v>
      </c>
    </row>
    <row r="2299" spans="1:9" x14ac:dyDescent="0.25">
      <c r="A2299" s="38">
        <v>41053</v>
      </c>
      <c r="B2299" s="37" t="s">
        <v>61</v>
      </c>
      <c r="C2299" s="37" t="s">
        <v>58</v>
      </c>
      <c r="D2299" s="37">
        <v>247.66200000000001</v>
      </c>
      <c r="E2299" s="37">
        <v>247.95160000000001</v>
      </c>
      <c r="F2299" s="37">
        <v>-0.1168</v>
      </c>
      <c r="G2299" s="37">
        <v>-0.28960000000000002</v>
      </c>
      <c r="H2299" s="37">
        <v>450</v>
      </c>
      <c r="I2299" s="37">
        <v>111448209.5775</v>
      </c>
    </row>
    <row r="2300" spans="1:9" x14ac:dyDescent="0.25">
      <c r="A2300" s="38">
        <v>41052</v>
      </c>
      <c r="B2300" s="37" t="s">
        <v>61</v>
      </c>
      <c r="C2300" s="37" t="s">
        <v>58</v>
      </c>
      <c r="D2300" s="37">
        <v>247.95160000000001</v>
      </c>
      <c r="E2300" s="37">
        <v>251.97200000000001</v>
      </c>
      <c r="F2300" s="37">
        <v>-1.5955699999999999</v>
      </c>
      <c r="G2300" s="37">
        <v>-4.0204000000000004</v>
      </c>
      <c r="H2300" s="37">
        <v>450</v>
      </c>
      <c r="I2300" s="37">
        <v>111578529.9395</v>
      </c>
    </row>
    <row r="2301" spans="1:9" x14ac:dyDescent="0.25">
      <c r="A2301" s="38">
        <v>41051</v>
      </c>
      <c r="B2301" s="37" t="s">
        <v>61</v>
      </c>
      <c r="C2301" s="37" t="s">
        <v>58</v>
      </c>
      <c r="D2301" s="37">
        <v>251.97200000000001</v>
      </c>
      <c r="E2301" s="37">
        <v>248.72880000000001</v>
      </c>
      <c r="F2301" s="37">
        <v>1.3039099999999999</v>
      </c>
      <c r="G2301" s="37">
        <v>3.2431999999999999</v>
      </c>
      <c r="H2301" s="37">
        <v>450</v>
      </c>
      <c r="I2301" s="37">
        <v>113387714.965</v>
      </c>
    </row>
    <row r="2302" spans="1:9" x14ac:dyDescent="0.25">
      <c r="A2302" s="38">
        <v>41050</v>
      </c>
      <c r="B2302" s="37" t="s">
        <v>61</v>
      </c>
      <c r="C2302" s="37" t="s">
        <v>58</v>
      </c>
      <c r="D2302" s="37">
        <v>248.72880000000001</v>
      </c>
      <c r="E2302" s="37">
        <v>257.8064</v>
      </c>
      <c r="F2302" s="37">
        <v>-3.5210900000000001</v>
      </c>
      <c r="G2302" s="37">
        <v>-9.0776000000000003</v>
      </c>
      <c r="H2302" s="37">
        <v>468.75</v>
      </c>
      <c r="I2302" s="37">
        <v>116591935.911</v>
      </c>
    </row>
    <row r="2303" spans="1:9" x14ac:dyDescent="0.25">
      <c r="A2303" s="38">
        <v>41047</v>
      </c>
      <c r="B2303" s="37" t="s">
        <v>61</v>
      </c>
      <c r="C2303" s="37" t="s">
        <v>58</v>
      </c>
      <c r="D2303" s="37">
        <v>257.8064</v>
      </c>
      <c r="E2303" s="37">
        <v>249.07839999999999</v>
      </c>
      <c r="F2303" s="37">
        <v>3.5041199999999999</v>
      </c>
      <c r="G2303" s="37">
        <v>8.7279999999999998</v>
      </c>
      <c r="H2303" s="37">
        <v>468.75</v>
      </c>
      <c r="I2303" s="37">
        <v>120847072.258</v>
      </c>
    </row>
    <row r="2304" spans="1:9" x14ac:dyDescent="0.25">
      <c r="A2304" s="38">
        <v>41046</v>
      </c>
      <c r="B2304" s="37" t="s">
        <v>61</v>
      </c>
      <c r="C2304" s="37" t="s">
        <v>58</v>
      </c>
      <c r="D2304" s="37">
        <v>249.07839999999999</v>
      </c>
      <c r="E2304" s="37">
        <v>246.624</v>
      </c>
      <c r="F2304" s="37">
        <v>0.99519999999999997</v>
      </c>
      <c r="G2304" s="37">
        <v>2.4544000000000001</v>
      </c>
      <c r="H2304" s="37">
        <v>468.75</v>
      </c>
      <c r="I2304" s="37">
        <v>116755811.348</v>
      </c>
    </row>
    <row r="2305" spans="1:9" x14ac:dyDescent="0.25">
      <c r="A2305" s="38">
        <v>41045</v>
      </c>
      <c r="B2305" s="37" t="s">
        <v>61</v>
      </c>
      <c r="C2305" s="37" t="s">
        <v>58</v>
      </c>
      <c r="D2305" s="37">
        <v>246.624</v>
      </c>
      <c r="E2305" s="37">
        <v>242.2176</v>
      </c>
      <c r="F2305" s="37">
        <v>1.8191900000000001</v>
      </c>
      <c r="G2305" s="37">
        <v>4.4063999999999997</v>
      </c>
      <c r="H2305" s="37">
        <v>468.75</v>
      </c>
      <c r="I2305" s="37">
        <v>115605308.28</v>
      </c>
    </row>
    <row r="2306" spans="1:9" x14ac:dyDescent="0.25">
      <c r="A2306" s="38">
        <v>41044</v>
      </c>
      <c r="B2306" s="37" t="s">
        <v>61</v>
      </c>
      <c r="C2306" s="37" t="s">
        <v>58</v>
      </c>
      <c r="D2306" s="37">
        <v>242.2176</v>
      </c>
      <c r="E2306" s="37">
        <v>236.29400000000001</v>
      </c>
      <c r="F2306" s="37">
        <v>2.5068800000000002</v>
      </c>
      <c r="G2306" s="37">
        <v>5.9236000000000004</v>
      </c>
      <c r="H2306" s="37">
        <v>481.25</v>
      </c>
      <c r="I2306" s="37">
        <v>116567522.772</v>
      </c>
    </row>
    <row r="2307" spans="1:9" x14ac:dyDescent="0.25">
      <c r="A2307" s="38">
        <v>41043</v>
      </c>
      <c r="B2307" s="37" t="s">
        <v>61</v>
      </c>
      <c r="C2307" s="37" t="s">
        <v>58</v>
      </c>
      <c r="D2307" s="37">
        <v>236.29400000000001</v>
      </c>
      <c r="E2307" s="37">
        <v>227.30359999999999</v>
      </c>
      <c r="F2307" s="37">
        <v>3.9552399999999999</v>
      </c>
      <c r="G2307" s="37">
        <v>8.9903999999999993</v>
      </c>
      <c r="H2307" s="37">
        <v>481.25</v>
      </c>
      <c r="I2307" s="37">
        <v>113716782.86750001</v>
      </c>
    </row>
    <row r="2308" spans="1:9" x14ac:dyDescent="0.25">
      <c r="A2308" s="38">
        <v>41040</v>
      </c>
      <c r="B2308" s="37" t="s">
        <v>61</v>
      </c>
      <c r="C2308" s="37" t="s">
        <v>58</v>
      </c>
      <c r="D2308" s="37">
        <v>227.30359999999999</v>
      </c>
      <c r="E2308" s="37">
        <v>222.62</v>
      </c>
      <c r="F2308" s="37">
        <v>2.10385</v>
      </c>
      <c r="G2308" s="37">
        <v>4.6836000000000002</v>
      </c>
      <c r="H2308" s="37">
        <v>481.25</v>
      </c>
      <c r="I2308" s="37">
        <v>109390141.6295</v>
      </c>
    </row>
    <row r="2309" spans="1:9" x14ac:dyDescent="0.25">
      <c r="A2309" s="38">
        <v>41039</v>
      </c>
      <c r="B2309" s="37" t="s">
        <v>61</v>
      </c>
      <c r="C2309" s="37" t="s">
        <v>58</v>
      </c>
      <c r="D2309" s="37">
        <v>222.62</v>
      </c>
      <c r="E2309" s="37">
        <v>226.86799999999999</v>
      </c>
      <c r="F2309" s="37">
        <v>-1.8724499999999999</v>
      </c>
      <c r="G2309" s="37">
        <v>-4.2480000000000002</v>
      </c>
      <c r="H2309" s="37">
        <v>481.25</v>
      </c>
      <c r="I2309" s="37">
        <v>107136153.27500001</v>
      </c>
    </row>
    <row r="2310" spans="1:9" x14ac:dyDescent="0.25">
      <c r="A2310" s="38">
        <v>41038</v>
      </c>
      <c r="B2310" s="37" t="s">
        <v>61</v>
      </c>
      <c r="C2310" s="37" t="s">
        <v>58</v>
      </c>
      <c r="D2310" s="37">
        <v>226.864</v>
      </c>
      <c r="E2310" s="37">
        <v>222.792</v>
      </c>
      <c r="F2310" s="37">
        <v>1.8277099999999999</v>
      </c>
      <c r="G2310" s="37">
        <v>4.0720000000000001</v>
      </c>
      <c r="H2310" s="37">
        <v>481.25</v>
      </c>
      <c r="I2310" s="37">
        <v>109178583.58</v>
      </c>
    </row>
    <row r="2311" spans="1:9" x14ac:dyDescent="0.25">
      <c r="A2311" s="38">
        <v>41037</v>
      </c>
      <c r="B2311" s="37" t="s">
        <v>61</v>
      </c>
      <c r="C2311" s="37" t="s">
        <v>58</v>
      </c>
      <c r="D2311" s="37">
        <v>222.792</v>
      </c>
      <c r="E2311" s="37">
        <v>220.27199999999999</v>
      </c>
      <c r="F2311" s="37">
        <v>1.1440399999999999</v>
      </c>
      <c r="G2311" s="37">
        <v>2.52</v>
      </c>
      <c r="H2311" s="37">
        <v>481.25</v>
      </c>
      <c r="I2311" s="37">
        <v>107218928.48999999</v>
      </c>
    </row>
    <row r="2312" spans="1:9" x14ac:dyDescent="0.25">
      <c r="A2312" s="38">
        <v>41036</v>
      </c>
      <c r="B2312" s="37" t="s">
        <v>61</v>
      </c>
      <c r="C2312" s="37" t="s">
        <v>58</v>
      </c>
      <c r="D2312" s="37">
        <v>220.27600000000001</v>
      </c>
      <c r="E2312" s="37">
        <v>223.52799999999999</v>
      </c>
      <c r="F2312" s="37">
        <v>-1.45485</v>
      </c>
      <c r="G2312" s="37">
        <v>-3.2519999999999998</v>
      </c>
      <c r="H2312" s="37">
        <v>481.25</v>
      </c>
      <c r="I2312" s="37">
        <v>106008100.345</v>
      </c>
    </row>
    <row r="2313" spans="1:9" x14ac:dyDescent="0.25">
      <c r="A2313" s="38">
        <v>41033</v>
      </c>
      <c r="B2313" s="37" t="s">
        <v>61</v>
      </c>
      <c r="C2313" s="37" t="s">
        <v>58</v>
      </c>
      <c r="D2313" s="37">
        <v>223.52799999999999</v>
      </c>
      <c r="E2313" s="37">
        <v>219.75200000000001</v>
      </c>
      <c r="F2313" s="37">
        <v>1.7182999999999999</v>
      </c>
      <c r="G2313" s="37">
        <v>3.7759999999999998</v>
      </c>
      <c r="H2313" s="37">
        <v>481.25</v>
      </c>
      <c r="I2313" s="37">
        <v>107573129.41</v>
      </c>
    </row>
    <row r="2314" spans="1:9" x14ac:dyDescent="0.25">
      <c r="A2314" s="38">
        <v>41032</v>
      </c>
      <c r="B2314" s="37" t="s">
        <v>61</v>
      </c>
      <c r="C2314" s="37" t="s">
        <v>58</v>
      </c>
      <c r="D2314" s="37">
        <v>219.75200000000001</v>
      </c>
      <c r="E2314" s="37">
        <v>217.74799999999999</v>
      </c>
      <c r="F2314" s="37">
        <v>0.92032999999999998</v>
      </c>
      <c r="G2314" s="37">
        <v>2.004</v>
      </c>
      <c r="H2314" s="37">
        <v>481.25</v>
      </c>
      <c r="I2314" s="37">
        <v>105755924.69</v>
      </c>
    </row>
    <row r="2315" spans="1:9" x14ac:dyDescent="0.25">
      <c r="A2315" s="38">
        <v>41031</v>
      </c>
      <c r="B2315" s="37" t="s">
        <v>61</v>
      </c>
      <c r="C2315" s="37" t="s">
        <v>58</v>
      </c>
      <c r="D2315" s="37">
        <v>217.74799999999999</v>
      </c>
      <c r="E2315" s="37">
        <v>220.21199999999999</v>
      </c>
      <c r="F2315" s="37">
        <v>-1.1189199999999999</v>
      </c>
      <c r="G2315" s="37">
        <v>-2.464</v>
      </c>
      <c r="H2315" s="37">
        <v>481.25</v>
      </c>
      <c r="I2315" s="37">
        <v>104791497.185</v>
      </c>
    </row>
    <row r="2316" spans="1:9" x14ac:dyDescent="0.25">
      <c r="A2316" s="38">
        <v>41030</v>
      </c>
      <c r="B2316" s="37" t="s">
        <v>61</v>
      </c>
      <c r="C2316" s="37" t="s">
        <v>58</v>
      </c>
      <c r="D2316" s="37">
        <v>220.21199999999999</v>
      </c>
      <c r="E2316" s="37">
        <v>221.93600000000001</v>
      </c>
      <c r="F2316" s="37">
        <v>-0.77680000000000005</v>
      </c>
      <c r="G2316" s="37">
        <v>-1.724</v>
      </c>
      <c r="H2316" s="37">
        <v>481.25</v>
      </c>
      <c r="I2316" s="37">
        <v>105977300.265</v>
      </c>
    </row>
    <row r="2317" spans="1:9" x14ac:dyDescent="0.25">
      <c r="A2317" s="38">
        <v>41029</v>
      </c>
      <c r="B2317" s="37" t="s">
        <v>61</v>
      </c>
      <c r="C2317" s="37" t="s">
        <v>58</v>
      </c>
      <c r="D2317" s="37">
        <v>221.93600000000001</v>
      </c>
      <c r="E2317" s="37">
        <v>221.04</v>
      </c>
      <c r="F2317" s="37">
        <v>0.40536</v>
      </c>
      <c r="G2317" s="37">
        <v>0.89600000000000002</v>
      </c>
      <c r="H2317" s="37">
        <v>481.25</v>
      </c>
      <c r="I2317" s="37">
        <v>106806977.42</v>
      </c>
    </row>
    <row r="2318" spans="1:9" x14ac:dyDescent="0.25">
      <c r="A2318" s="38">
        <v>41026</v>
      </c>
      <c r="B2318" s="37" t="s">
        <v>61</v>
      </c>
      <c r="C2318" s="37" t="s">
        <v>58</v>
      </c>
      <c r="D2318" s="37">
        <v>221.04</v>
      </c>
      <c r="E2318" s="37">
        <v>222.84399999999999</v>
      </c>
      <c r="F2318" s="37">
        <v>-0.80952999999999997</v>
      </c>
      <c r="G2318" s="37">
        <v>-1.804</v>
      </c>
      <c r="H2318" s="37">
        <v>468.75</v>
      </c>
      <c r="I2318" s="37">
        <v>103612776.3</v>
      </c>
    </row>
    <row r="2319" spans="1:9" x14ac:dyDescent="0.25">
      <c r="A2319" s="38">
        <v>41025</v>
      </c>
      <c r="B2319" s="37" t="s">
        <v>61</v>
      </c>
      <c r="C2319" s="37" t="s">
        <v>58</v>
      </c>
      <c r="D2319" s="37">
        <v>222.84399999999999</v>
      </c>
      <c r="E2319" s="37">
        <v>225.13200000000001</v>
      </c>
      <c r="F2319" s="37">
        <v>-1.0162899999999999</v>
      </c>
      <c r="G2319" s="37">
        <v>-2.2879999999999998</v>
      </c>
      <c r="H2319" s="37">
        <v>468.75</v>
      </c>
      <c r="I2319" s="37">
        <v>104458403.55500001</v>
      </c>
    </row>
    <row r="2320" spans="1:9" x14ac:dyDescent="0.25">
      <c r="A2320" s="38">
        <v>41024</v>
      </c>
      <c r="B2320" s="37" t="s">
        <v>61</v>
      </c>
      <c r="C2320" s="37" t="s">
        <v>58</v>
      </c>
      <c r="D2320" s="37">
        <v>225.13200000000001</v>
      </c>
      <c r="E2320" s="37">
        <v>233.892</v>
      </c>
      <c r="F2320" s="37">
        <v>-3.74532</v>
      </c>
      <c r="G2320" s="37">
        <v>-8.76</v>
      </c>
      <c r="H2320" s="37">
        <v>468.75</v>
      </c>
      <c r="I2320" s="37">
        <v>105530906.41500001</v>
      </c>
    </row>
    <row r="2321" spans="1:9" x14ac:dyDescent="0.25">
      <c r="A2321" s="38">
        <v>41023</v>
      </c>
      <c r="B2321" s="37" t="s">
        <v>61</v>
      </c>
      <c r="C2321" s="37" t="s">
        <v>58</v>
      </c>
      <c r="D2321" s="37">
        <v>233.892</v>
      </c>
      <c r="E2321" s="37">
        <v>236.036</v>
      </c>
      <c r="F2321" s="37">
        <v>-0.90834000000000004</v>
      </c>
      <c r="G2321" s="37">
        <v>-2.1440000000000001</v>
      </c>
      <c r="H2321" s="37">
        <v>468.75</v>
      </c>
      <c r="I2321" s="37">
        <v>109637167.36499999</v>
      </c>
    </row>
    <row r="2322" spans="1:9" x14ac:dyDescent="0.25">
      <c r="A2322" s="38">
        <v>41022</v>
      </c>
      <c r="B2322" s="37" t="s">
        <v>61</v>
      </c>
      <c r="C2322" s="37" t="s">
        <v>58</v>
      </c>
      <c r="D2322" s="37">
        <v>236.036</v>
      </c>
      <c r="E2322" s="37">
        <v>230.75200000000001</v>
      </c>
      <c r="F2322" s="37">
        <v>2.2898999999999998</v>
      </c>
      <c r="G2322" s="37">
        <v>5.2839999999999998</v>
      </c>
      <c r="H2322" s="37">
        <v>468.75</v>
      </c>
      <c r="I2322" s="37">
        <v>110642170.045</v>
      </c>
    </row>
    <row r="2323" spans="1:9" x14ac:dyDescent="0.25">
      <c r="A2323" s="38">
        <v>41019</v>
      </c>
      <c r="B2323" s="37" t="s">
        <v>61</v>
      </c>
      <c r="C2323" s="37" t="s">
        <v>58</v>
      </c>
      <c r="D2323" s="37">
        <v>230.75200000000001</v>
      </c>
      <c r="E2323" s="37">
        <v>235.15600000000001</v>
      </c>
      <c r="F2323" s="37">
        <v>-1.8728</v>
      </c>
      <c r="G2323" s="37">
        <v>-4.4039999999999999</v>
      </c>
      <c r="H2323" s="37">
        <v>468.75</v>
      </c>
      <c r="I2323" s="37">
        <v>108165288.44</v>
      </c>
    </row>
    <row r="2324" spans="1:9" x14ac:dyDescent="0.25">
      <c r="A2324" s="38">
        <v>41018</v>
      </c>
      <c r="B2324" s="37" t="s">
        <v>61</v>
      </c>
      <c r="C2324" s="37" t="s">
        <v>58</v>
      </c>
      <c r="D2324" s="37">
        <v>235.15600000000001</v>
      </c>
      <c r="E2324" s="37">
        <v>236.21199999999999</v>
      </c>
      <c r="F2324" s="37">
        <v>-0.44706000000000001</v>
      </c>
      <c r="G2324" s="37">
        <v>-1.056</v>
      </c>
      <c r="H2324" s="37">
        <v>468.75</v>
      </c>
      <c r="I2324" s="37">
        <v>110229668.94499999</v>
      </c>
    </row>
    <row r="2325" spans="1:9" x14ac:dyDescent="0.25">
      <c r="A2325" s="38">
        <v>41017</v>
      </c>
      <c r="B2325" s="37" t="s">
        <v>61</v>
      </c>
      <c r="C2325" s="37" t="s">
        <v>58</v>
      </c>
      <c r="D2325" s="37">
        <v>236.21199999999999</v>
      </c>
      <c r="E2325" s="37">
        <v>235.292</v>
      </c>
      <c r="F2325" s="37">
        <v>0.39100000000000001</v>
      </c>
      <c r="G2325" s="37">
        <v>0.92</v>
      </c>
      <c r="H2325" s="37">
        <v>468.75</v>
      </c>
      <c r="I2325" s="37">
        <v>110724670.265</v>
      </c>
    </row>
    <row r="2326" spans="1:9" x14ac:dyDescent="0.25">
      <c r="A2326" s="38">
        <v>41016</v>
      </c>
      <c r="B2326" s="37" t="s">
        <v>61</v>
      </c>
      <c r="C2326" s="37" t="s">
        <v>58</v>
      </c>
      <c r="D2326" s="37">
        <v>235.292</v>
      </c>
      <c r="E2326" s="37">
        <v>240.05199999999999</v>
      </c>
      <c r="F2326" s="37">
        <v>-1.9829000000000001</v>
      </c>
      <c r="G2326" s="37">
        <v>-4.76</v>
      </c>
      <c r="H2326" s="37">
        <v>468.75</v>
      </c>
      <c r="I2326" s="37">
        <v>110293419.11499999</v>
      </c>
    </row>
    <row r="2327" spans="1:9" x14ac:dyDescent="0.25">
      <c r="A2327" s="38">
        <v>41015</v>
      </c>
      <c r="B2327" s="37" t="s">
        <v>61</v>
      </c>
      <c r="C2327" s="37" t="s">
        <v>58</v>
      </c>
      <c r="D2327" s="37">
        <v>240.05199999999999</v>
      </c>
      <c r="E2327" s="37">
        <v>242.65199999999999</v>
      </c>
      <c r="F2327" s="37">
        <v>-1.0714900000000001</v>
      </c>
      <c r="G2327" s="37">
        <v>-2.6</v>
      </c>
      <c r="H2327" s="37">
        <v>468.75</v>
      </c>
      <c r="I2327" s="37">
        <v>112524675.065</v>
      </c>
    </row>
    <row r="2328" spans="1:9" x14ac:dyDescent="0.25">
      <c r="A2328" s="38">
        <v>41012</v>
      </c>
      <c r="B2328" s="37" t="s">
        <v>61</v>
      </c>
      <c r="C2328" s="37" t="s">
        <v>58</v>
      </c>
      <c r="D2328" s="37">
        <v>242.65199999999999</v>
      </c>
      <c r="E2328" s="37">
        <v>232.916</v>
      </c>
      <c r="F2328" s="37">
        <v>4.1800499999999996</v>
      </c>
      <c r="G2328" s="37">
        <v>9.7360000000000007</v>
      </c>
      <c r="H2328" s="37">
        <v>468.75</v>
      </c>
      <c r="I2328" s="37">
        <v>113743428.315</v>
      </c>
    </row>
    <row r="2329" spans="1:9" x14ac:dyDescent="0.25">
      <c r="A2329" s="38">
        <v>41011</v>
      </c>
      <c r="B2329" s="37" t="s">
        <v>61</v>
      </c>
      <c r="C2329" s="37" t="s">
        <v>58</v>
      </c>
      <c r="D2329" s="37">
        <v>232.916</v>
      </c>
      <c r="E2329" s="37">
        <v>246.56</v>
      </c>
      <c r="F2329" s="37">
        <v>-5.5337399999999999</v>
      </c>
      <c r="G2329" s="37">
        <v>-13.644</v>
      </c>
      <c r="H2329" s="37">
        <v>468.75</v>
      </c>
      <c r="I2329" s="37">
        <v>109179666.145</v>
      </c>
    </row>
    <row r="2330" spans="1:9" x14ac:dyDescent="0.25">
      <c r="A2330" s="38">
        <v>41010</v>
      </c>
      <c r="B2330" s="37" t="s">
        <v>61</v>
      </c>
      <c r="C2330" s="37" t="s">
        <v>58</v>
      </c>
      <c r="D2330" s="37">
        <v>246.56</v>
      </c>
      <c r="E2330" s="37">
        <v>245.80799999999999</v>
      </c>
      <c r="F2330" s="37">
        <v>0.30592999999999998</v>
      </c>
      <c r="G2330" s="37">
        <v>0.752</v>
      </c>
      <c r="H2330" s="37">
        <v>456.25</v>
      </c>
      <c r="I2330" s="37">
        <v>112493308.2</v>
      </c>
    </row>
    <row r="2331" spans="1:9" x14ac:dyDescent="0.25">
      <c r="A2331" s="38">
        <v>41009</v>
      </c>
      <c r="B2331" s="37" t="s">
        <v>61</v>
      </c>
      <c r="C2331" s="37" t="s">
        <v>58</v>
      </c>
      <c r="D2331" s="37">
        <v>245.80799999999999</v>
      </c>
      <c r="E2331" s="37">
        <v>236.816</v>
      </c>
      <c r="F2331" s="37">
        <v>3.79704</v>
      </c>
      <c r="G2331" s="37">
        <v>8.9920000000000009</v>
      </c>
      <c r="H2331" s="37">
        <v>456.25</v>
      </c>
      <c r="I2331" s="37">
        <v>112150207.26000001</v>
      </c>
    </row>
    <row r="2332" spans="1:9" x14ac:dyDescent="0.25">
      <c r="A2332" s="38">
        <v>41008</v>
      </c>
      <c r="B2332" s="37" t="s">
        <v>61</v>
      </c>
      <c r="C2332" s="37" t="s">
        <v>58</v>
      </c>
      <c r="D2332" s="37">
        <v>236.816</v>
      </c>
      <c r="E2332" s="37">
        <v>229.7</v>
      </c>
      <c r="F2332" s="37">
        <v>3.09795</v>
      </c>
      <c r="G2332" s="37">
        <v>7.1159999999999997</v>
      </c>
      <c r="H2332" s="37">
        <v>456.25</v>
      </c>
      <c r="I2332" s="37">
        <v>108047596.02</v>
      </c>
    </row>
    <row r="2333" spans="1:9" x14ac:dyDescent="0.25">
      <c r="A2333" s="38">
        <v>41004</v>
      </c>
      <c r="B2333" s="37" t="s">
        <v>61</v>
      </c>
      <c r="C2333" s="37" t="s">
        <v>58</v>
      </c>
      <c r="D2333" s="37">
        <v>229.7</v>
      </c>
      <c r="E2333" s="37">
        <v>226.03200000000001</v>
      </c>
      <c r="F2333" s="37">
        <v>1.6227799999999999</v>
      </c>
      <c r="G2333" s="37">
        <v>3.6680000000000001</v>
      </c>
      <c r="H2333" s="37">
        <v>456.25</v>
      </c>
      <c r="I2333" s="37">
        <v>104800912.125</v>
      </c>
    </row>
    <row r="2334" spans="1:9" x14ac:dyDescent="0.25">
      <c r="A2334" s="38">
        <v>41003</v>
      </c>
      <c r="B2334" s="37" t="s">
        <v>61</v>
      </c>
      <c r="C2334" s="37" t="s">
        <v>58</v>
      </c>
      <c r="D2334" s="37">
        <v>226.03200000000001</v>
      </c>
      <c r="E2334" s="37">
        <v>224.512</v>
      </c>
      <c r="F2334" s="37">
        <v>0.67701999999999996</v>
      </c>
      <c r="G2334" s="37">
        <v>1.52</v>
      </c>
      <c r="H2334" s="37">
        <v>456.25</v>
      </c>
      <c r="I2334" s="37">
        <v>103127382.54000001</v>
      </c>
    </row>
    <row r="2335" spans="1:9" x14ac:dyDescent="0.25">
      <c r="A2335" s="38">
        <v>41002</v>
      </c>
      <c r="B2335" s="37" t="s">
        <v>61</v>
      </c>
      <c r="C2335" s="37" t="s">
        <v>58</v>
      </c>
      <c r="D2335" s="37">
        <v>224.512</v>
      </c>
      <c r="E2335" s="37">
        <v>224.48</v>
      </c>
      <c r="F2335" s="37">
        <v>1.426E-2</v>
      </c>
      <c r="G2335" s="37">
        <v>3.2000000000000001E-2</v>
      </c>
      <c r="H2335" s="37">
        <v>456.25</v>
      </c>
      <c r="I2335" s="37">
        <v>102433880.64</v>
      </c>
    </row>
    <row r="2336" spans="1:9" x14ac:dyDescent="0.25">
      <c r="A2336" s="38">
        <v>41001</v>
      </c>
      <c r="B2336" s="37" t="s">
        <v>61</v>
      </c>
      <c r="C2336" s="37" t="s">
        <v>58</v>
      </c>
      <c r="D2336" s="37">
        <v>224.48</v>
      </c>
      <c r="E2336" s="37">
        <v>223.792</v>
      </c>
      <c r="F2336" s="37">
        <v>0.30742999999999998</v>
      </c>
      <c r="G2336" s="37">
        <v>0.68799999999999994</v>
      </c>
      <c r="H2336" s="37">
        <v>456.25</v>
      </c>
      <c r="I2336" s="37">
        <v>102419280.59999999</v>
      </c>
    </row>
    <row r="2337" spans="1:9" x14ac:dyDescent="0.25">
      <c r="A2337" s="38">
        <v>40998</v>
      </c>
      <c r="B2337" s="37" t="s">
        <v>61</v>
      </c>
      <c r="C2337" s="37" t="s">
        <v>58</v>
      </c>
      <c r="D2337" s="37">
        <v>223.79599999999999</v>
      </c>
      <c r="E2337" s="37">
        <v>229.53200000000001</v>
      </c>
      <c r="F2337" s="37">
        <v>-2.4990000000000001</v>
      </c>
      <c r="G2337" s="37">
        <v>-5.7359999999999998</v>
      </c>
      <c r="H2337" s="37">
        <v>456.25</v>
      </c>
      <c r="I2337" s="37">
        <v>102107204.745</v>
      </c>
    </row>
    <row r="2338" spans="1:9" x14ac:dyDescent="0.25">
      <c r="A2338" s="38">
        <v>40997</v>
      </c>
      <c r="B2338" s="37" t="s">
        <v>61</v>
      </c>
      <c r="C2338" s="37" t="s">
        <v>58</v>
      </c>
      <c r="D2338" s="37">
        <v>229.52799999999999</v>
      </c>
      <c r="E2338" s="37">
        <v>229.48400000000001</v>
      </c>
      <c r="F2338" s="37">
        <v>1.917E-2</v>
      </c>
      <c r="G2338" s="37">
        <v>4.3999999999999997E-2</v>
      </c>
      <c r="H2338" s="37">
        <v>456.25</v>
      </c>
      <c r="I2338" s="37">
        <v>104722436.91</v>
      </c>
    </row>
    <row r="2339" spans="1:9" x14ac:dyDescent="0.25">
      <c r="A2339" s="38">
        <v>40996</v>
      </c>
      <c r="B2339" s="37" t="s">
        <v>61</v>
      </c>
      <c r="C2339" s="37" t="s">
        <v>58</v>
      </c>
      <c r="D2339" s="37">
        <v>229.48400000000001</v>
      </c>
      <c r="E2339" s="37">
        <v>231.87200000000001</v>
      </c>
      <c r="F2339" s="37">
        <v>-1.0298799999999999</v>
      </c>
      <c r="G2339" s="37">
        <v>-2.3879999999999999</v>
      </c>
      <c r="H2339" s="37">
        <v>437.5</v>
      </c>
      <c r="I2339" s="37">
        <v>100399536.855</v>
      </c>
    </row>
    <row r="2340" spans="1:9" x14ac:dyDescent="0.25">
      <c r="A2340" s="38">
        <v>40995</v>
      </c>
      <c r="B2340" s="37" t="s">
        <v>61</v>
      </c>
      <c r="C2340" s="37" t="s">
        <v>58</v>
      </c>
      <c r="D2340" s="37">
        <v>231.86799999999999</v>
      </c>
      <c r="E2340" s="37">
        <v>225.6</v>
      </c>
      <c r="F2340" s="37">
        <v>2.7783699999999998</v>
      </c>
      <c r="G2340" s="37">
        <v>6.2679999999999998</v>
      </c>
      <c r="H2340" s="37">
        <v>437.5</v>
      </c>
      <c r="I2340" s="37">
        <v>101442539.83499999</v>
      </c>
    </row>
    <row r="2341" spans="1:9" x14ac:dyDescent="0.25">
      <c r="A2341" s="38">
        <v>40994</v>
      </c>
      <c r="B2341" s="37" t="s">
        <v>61</v>
      </c>
      <c r="C2341" s="37" t="s">
        <v>58</v>
      </c>
      <c r="D2341" s="37">
        <v>225.60400000000001</v>
      </c>
      <c r="E2341" s="37">
        <v>239.036</v>
      </c>
      <c r="F2341" s="37">
        <v>-5.6192399999999996</v>
      </c>
      <c r="G2341" s="37">
        <v>-13.432</v>
      </c>
      <c r="H2341" s="37">
        <v>437.5</v>
      </c>
      <c r="I2341" s="37">
        <v>98702032.004999995</v>
      </c>
    </row>
    <row r="2342" spans="1:9" x14ac:dyDescent="0.25">
      <c r="A2342" s="38">
        <v>40991</v>
      </c>
      <c r="B2342" s="37" t="s">
        <v>61</v>
      </c>
      <c r="C2342" s="37" t="s">
        <v>58</v>
      </c>
      <c r="D2342" s="37">
        <v>239.036</v>
      </c>
      <c r="E2342" s="37">
        <v>245.05199999999999</v>
      </c>
      <c r="F2342" s="37">
        <v>-2.45499</v>
      </c>
      <c r="G2342" s="37">
        <v>-6.016</v>
      </c>
      <c r="H2342" s="37">
        <v>437.5</v>
      </c>
      <c r="I2342" s="37">
        <v>104578548.795</v>
      </c>
    </row>
    <row r="2343" spans="1:9" x14ac:dyDescent="0.25">
      <c r="A2343" s="38">
        <v>40990</v>
      </c>
      <c r="B2343" s="37" t="s">
        <v>61</v>
      </c>
      <c r="C2343" s="37" t="s">
        <v>58</v>
      </c>
      <c r="D2343" s="37">
        <v>245.048</v>
      </c>
      <c r="E2343" s="37">
        <v>239.62799999999999</v>
      </c>
      <c r="F2343" s="37">
        <v>2.2618399999999999</v>
      </c>
      <c r="G2343" s="37">
        <v>5.42</v>
      </c>
      <c r="H2343" s="37">
        <v>437.5</v>
      </c>
      <c r="I2343" s="37">
        <v>107208806.31</v>
      </c>
    </row>
    <row r="2344" spans="1:9" x14ac:dyDescent="0.25">
      <c r="A2344" s="38">
        <v>40989</v>
      </c>
      <c r="B2344" s="37" t="s">
        <v>61</v>
      </c>
      <c r="C2344" s="37" t="s">
        <v>58</v>
      </c>
      <c r="D2344" s="37">
        <v>239.62799999999999</v>
      </c>
      <c r="E2344" s="37">
        <v>247.416</v>
      </c>
      <c r="F2344" s="37">
        <v>-3.1477300000000001</v>
      </c>
      <c r="G2344" s="37">
        <v>-7.7880000000000003</v>
      </c>
      <c r="H2344" s="37">
        <v>437.5</v>
      </c>
      <c r="I2344" s="37">
        <v>104837549.535</v>
      </c>
    </row>
    <row r="2345" spans="1:9" x14ac:dyDescent="0.25">
      <c r="A2345" s="38">
        <v>40988</v>
      </c>
      <c r="B2345" s="37" t="s">
        <v>61</v>
      </c>
      <c r="C2345" s="37" t="s">
        <v>58</v>
      </c>
      <c r="D2345" s="37">
        <v>247.416</v>
      </c>
      <c r="E2345" s="37">
        <v>247.93199999999999</v>
      </c>
      <c r="F2345" s="37">
        <v>-0.20812</v>
      </c>
      <c r="G2345" s="37">
        <v>-0.51600000000000001</v>
      </c>
      <c r="H2345" s="37">
        <v>437.5</v>
      </c>
      <c r="I2345" s="37">
        <v>108244809.27</v>
      </c>
    </row>
    <row r="2346" spans="1:9" x14ac:dyDescent="0.25">
      <c r="A2346" s="38">
        <v>40987</v>
      </c>
      <c r="B2346" s="37" t="s">
        <v>61</v>
      </c>
      <c r="C2346" s="37" t="s">
        <v>58</v>
      </c>
      <c r="D2346" s="37">
        <v>247.93199999999999</v>
      </c>
      <c r="E2346" s="37">
        <v>254.05199999999999</v>
      </c>
      <c r="F2346" s="37">
        <v>-2.40896</v>
      </c>
      <c r="G2346" s="37">
        <v>-6.12</v>
      </c>
      <c r="H2346" s="37">
        <v>437.5</v>
      </c>
      <c r="I2346" s="37">
        <v>108470559.91500001</v>
      </c>
    </row>
    <row r="2347" spans="1:9" x14ac:dyDescent="0.25">
      <c r="A2347" s="38">
        <v>40984</v>
      </c>
      <c r="B2347" s="37" t="s">
        <v>61</v>
      </c>
      <c r="C2347" s="37" t="s">
        <v>58</v>
      </c>
      <c r="D2347" s="37">
        <v>254.048</v>
      </c>
      <c r="E2347" s="37">
        <v>254.6</v>
      </c>
      <c r="F2347" s="37">
        <v>-0.21681</v>
      </c>
      <c r="G2347" s="37">
        <v>-0.55200000000000005</v>
      </c>
      <c r="H2347" s="37">
        <v>431.25</v>
      </c>
      <c r="I2347" s="37">
        <v>109558517.56</v>
      </c>
    </row>
    <row r="2348" spans="1:9" x14ac:dyDescent="0.25">
      <c r="A2348" s="38">
        <v>40983</v>
      </c>
      <c r="B2348" s="37" t="s">
        <v>61</v>
      </c>
      <c r="C2348" s="37" t="s">
        <v>58</v>
      </c>
      <c r="D2348" s="37">
        <v>254.60400000000001</v>
      </c>
      <c r="E2348" s="37">
        <v>257.30799999999999</v>
      </c>
      <c r="F2348" s="37">
        <v>-1.05088</v>
      </c>
      <c r="G2348" s="37">
        <v>-2.7040000000000002</v>
      </c>
      <c r="H2348" s="37">
        <v>431.25</v>
      </c>
      <c r="I2348" s="37">
        <v>109798293.255</v>
      </c>
    </row>
    <row r="2349" spans="1:9" x14ac:dyDescent="0.25">
      <c r="A2349" s="38">
        <v>40982</v>
      </c>
      <c r="B2349" s="37" t="s">
        <v>61</v>
      </c>
      <c r="C2349" s="37" t="s">
        <v>58</v>
      </c>
      <c r="D2349" s="37">
        <v>257.30799999999999</v>
      </c>
      <c r="E2349" s="37">
        <v>252.98400000000001</v>
      </c>
      <c r="F2349" s="37">
        <v>1.7092000000000001</v>
      </c>
      <c r="G2349" s="37">
        <v>4.3239999999999998</v>
      </c>
      <c r="H2349" s="37">
        <v>431.25</v>
      </c>
      <c r="I2349" s="37">
        <v>110964396.63500001</v>
      </c>
    </row>
    <row r="2350" spans="1:9" x14ac:dyDescent="0.25">
      <c r="A2350" s="38">
        <v>40981</v>
      </c>
      <c r="B2350" s="37" t="s">
        <v>61</v>
      </c>
      <c r="C2350" s="37" t="s">
        <v>58</v>
      </c>
      <c r="D2350" s="37">
        <v>252.98400000000001</v>
      </c>
      <c r="E2350" s="37">
        <v>258.24400000000003</v>
      </c>
      <c r="F2350" s="37">
        <v>-2.0368300000000001</v>
      </c>
      <c r="G2350" s="37">
        <v>-5.26</v>
      </c>
      <c r="H2350" s="37">
        <v>431.25</v>
      </c>
      <c r="I2350" s="37">
        <v>109099666.23</v>
      </c>
    </row>
    <row r="2351" spans="1:9" x14ac:dyDescent="0.25">
      <c r="A2351" s="38">
        <v>40980</v>
      </c>
      <c r="B2351" s="37" t="s">
        <v>61</v>
      </c>
      <c r="C2351" s="37" t="s">
        <v>58</v>
      </c>
      <c r="D2351" s="37">
        <v>258.24400000000003</v>
      </c>
      <c r="E2351" s="37">
        <v>262.95600000000002</v>
      </c>
      <c r="F2351" s="37">
        <v>-1.79193</v>
      </c>
      <c r="G2351" s="37">
        <v>-4.7119999999999997</v>
      </c>
      <c r="H2351" s="37">
        <v>431.25</v>
      </c>
      <c r="I2351" s="37">
        <v>111368047.80500001</v>
      </c>
    </row>
    <row r="2352" spans="1:9" x14ac:dyDescent="0.25">
      <c r="A2352" s="38">
        <v>40977</v>
      </c>
      <c r="B2352" s="37" t="s">
        <v>61</v>
      </c>
      <c r="C2352" s="37" t="s">
        <v>58</v>
      </c>
      <c r="D2352" s="37">
        <v>262.952</v>
      </c>
      <c r="E2352" s="37">
        <v>266.90800000000002</v>
      </c>
      <c r="F2352" s="37">
        <v>-1.4821599999999999</v>
      </c>
      <c r="G2352" s="37">
        <v>-3.956</v>
      </c>
      <c r="H2352" s="37">
        <v>431.25</v>
      </c>
      <c r="I2352" s="37">
        <v>113398378.69</v>
      </c>
    </row>
    <row r="2353" spans="1:9" x14ac:dyDescent="0.25">
      <c r="A2353" s="38">
        <v>40976</v>
      </c>
      <c r="B2353" s="37" t="s">
        <v>61</v>
      </c>
      <c r="C2353" s="37" t="s">
        <v>58</v>
      </c>
      <c r="D2353" s="37">
        <v>266.90800000000002</v>
      </c>
      <c r="E2353" s="37">
        <v>270.37200000000001</v>
      </c>
      <c r="F2353" s="37">
        <v>-1.2811999999999999</v>
      </c>
      <c r="G2353" s="37">
        <v>-3.464</v>
      </c>
      <c r="H2353" s="37">
        <v>431.25</v>
      </c>
      <c r="I2353" s="37">
        <v>115104408.63500001</v>
      </c>
    </row>
    <row r="2354" spans="1:9" x14ac:dyDescent="0.25">
      <c r="A2354" s="38">
        <v>40975</v>
      </c>
      <c r="B2354" s="37" t="s">
        <v>61</v>
      </c>
      <c r="C2354" s="37" t="s">
        <v>58</v>
      </c>
      <c r="D2354" s="37">
        <v>270.37200000000001</v>
      </c>
      <c r="E2354" s="37">
        <v>276.928</v>
      </c>
      <c r="F2354" s="37">
        <v>-2.3673999999999999</v>
      </c>
      <c r="G2354" s="37">
        <v>-6.556</v>
      </c>
      <c r="H2354" s="37">
        <v>431.25</v>
      </c>
      <c r="I2354" s="37">
        <v>116598262.965</v>
      </c>
    </row>
    <row r="2355" spans="1:9" x14ac:dyDescent="0.25">
      <c r="A2355" s="38">
        <v>40974</v>
      </c>
      <c r="B2355" s="37" t="s">
        <v>61</v>
      </c>
      <c r="C2355" s="37" t="s">
        <v>58</v>
      </c>
      <c r="D2355" s="37">
        <v>276.92399999999998</v>
      </c>
      <c r="E2355" s="37">
        <v>273.17599999999999</v>
      </c>
      <c r="F2355" s="37">
        <v>1.37201</v>
      </c>
      <c r="G2355" s="37">
        <v>3.7480000000000002</v>
      </c>
      <c r="H2355" s="37">
        <v>481.25</v>
      </c>
      <c r="I2355" s="37">
        <v>133270021.155</v>
      </c>
    </row>
    <row r="2356" spans="1:9" x14ac:dyDescent="0.25">
      <c r="A2356" s="38">
        <v>40973</v>
      </c>
      <c r="B2356" s="37" t="s">
        <v>61</v>
      </c>
      <c r="C2356" s="37" t="s">
        <v>58</v>
      </c>
      <c r="D2356" s="37">
        <v>273.18</v>
      </c>
      <c r="E2356" s="37">
        <v>271.096</v>
      </c>
      <c r="F2356" s="37">
        <v>0.76873000000000002</v>
      </c>
      <c r="G2356" s="37">
        <v>2.0840000000000001</v>
      </c>
      <c r="H2356" s="37">
        <v>481.25</v>
      </c>
      <c r="I2356" s="37">
        <v>131468216.47499999</v>
      </c>
    </row>
    <row r="2357" spans="1:9" x14ac:dyDescent="0.25">
      <c r="A2357" s="38">
        <v>40970</v>
      </c>
      <c r="B2357" s="37" t="s">
        <v>61</v>
      </c>
      <c r="C2357" s="37" t="s">
        <v>58</v>
      </c>
      <c r="D2357" s="37">
        <v>271.096</v>
      </c>
      <c r="E2357" s="37">
        <v>264.44799999999998</v>
      </c>
      <c r="F2357" s="37">
        <v>2.5139200000000002</v>
      </c>
      <c r="G2357" s="37">
        <v>6.6479999999999997</v>
      </c>
      <c r="H2357" s="37">
        <v>481.25</v>
      </c>
      <c r="I2357" s="37">
        <v>130465288.87</v>
      </c>
    </row>
    <row r="2358" spans="1:9" x14ac:dyDescent="0.25">
      <c r="A2358" s="38">
        <v>40969</v>
      </c>
      <c r="B2358" s="37" t="s">
        <v>61</v>
      </c>
      <c r="C2358" s="37" t="s">
        <v>58</v>
      </c>
      <c r="D2358" s="37">
        <v>264.44799999999998</v>
      </c>
      <c r="E2358" s="37">
        <v>270.99599999999998</v>
      </c>
      <c r="F2358" s="37">
        <v>-2.4162699999999999</v>
      </c>
      <c r="G2358" s="37">
        <v>-6.548</v>
      </c>
      <c r="H2358" s="37">
        <v>481.25</v>
      </c>
      <c r="I2358" s="37">
        <v>127265930.56</v>
      </c>
    </row>
    <row r="2359" spans="1:9" x14ac:dyDescent="0.25">
      <c r="A2359" s="38">
        <v>40968</v>
      </c>
      <c r="B2359" s="37" t="s">
        <v>61</v>
      </c>
      <c r="C2359" s="37" t="s">
        <v>58</v>
      </c>
      <c r="D2359" s="37">
        <v>270.99599999999998</v>
      </c>
      <c r="E2359" s="37">
        <v>272.39999999999998</v>
      </c>
      <c r="F2359" s="37">
        <v>-0.51541999999999999</v>
      </c>
      <c r="G2359" s="37">
        <v>-1.4039999999999999</v>
      </c>
      <c r="H2359" s="37">
        <v>481.25</v>
      </c>
      <c r="I2359" s="37">
        <v>130417163.745</v>
      </c>
    </row>
    <row r="2360" spans="1:9" x14ac:dyDescent="0.25">
      <c r="A2360" s="38">
        <v>40967</v>
      </c>
      <c r="B2360" s="37" t="s">
        <v>61</v>
      </c>
      <c r="C2360" s="37" t="s">
        <v>58</v>
      </c>
      <c r="D2360" s="37">
        <v>272.39999999999998</v>
      </c>
      <c r="E2360" s="37">
        <v>276.8</v>
      </c>
      <c r="F2360" s="37">
        <v>-1.5895999999999999</v>
      </c>
      <c r="G2360" s="37">
        <v>-4.4000000000000004</v>
      </c>
      <c r="H2360" s="37">
        <v>481.25</v>
      </c>
      <c r="I2360" s="37">
        <v>131092840.5</v>
      </c>
    </row>
    <row r="2361" spans="1:9" x14ac:dyDescent="0.25">
      <c r="A2361" s="38">
        <v>40966</v>
      </c>
      <c r="B2361" s="37" t="s">
        <v>61</v>
      </c>
      <c r="C2361" s="37" t="s">
        <v>58</v>
      </c>
      <c r="D2361" s="37">
        <v>276.8</v>
      </c>
      <c r="E2361" s="37">
        <v>273.7</v>
      </c>
      <c r="F2361" s="37">
        <v>1.13263</v>
      </c>
      <c r="G2361" s="37">
        <v>3.1</v>
      </c>
      <c r="H2361" s="37">
        <v>481.25</v>
      </c>
      <c r="I2361" s="37">
        <v>133210346</v>
      </c>
    </row>
    <row r="2362" spans="1:9" x14ac:dyDescent="0.25">
      <c r="A2362" s="38">
        <v>40963</v>
      </c>
      <c r="B2362" s="37" t="s">
        <v>61</v>
      </c>
      <c r="C2362" s="37" t="s">
        <v>58</v>
      </c>
      <c r="D2362" s="37">
        <v>273.7</v>
      </c>
      <c r="E2362" s="37">
        <v>268.024</v>
      </c>
      <c r="F2362" s="37">
        <v>2.1177199999999998</v>
      </c>
      <c r="G2362" s="37">
        <v>5.6760000000000002</v>
      </c>
      <c r="H2362" s="37">
        <v>481.25</v>
      </c>
      <c r="I2362" s="37">
        <v>131718467.125</v>
      </c>
    </row>
    <row r="2363" spans="1:9" x14ac:dyDescent="0.25">
      <c r="A2363" s="38">
        <v>40962</v>
      </c>
      <c r="B2363" s="37" t="s">
        <v>61</v>
      </c>
      <c r="C2363" s="37" t="s">
        <v>58</v>
      </c>
      <c r="D2363" s="37">
        <v>268.024</v>
      </c>
      <c r="E2363" s="37">
        <v>270.56400000000002</v>
      </c>
      <c r="F2363" s="37">
        <v>-0.93877999999999995</v>
      </c>
      <c r="G2363" s="37">
        <v>-2.54</v>
      </c>
      <c r="H2363" s="37">
        <v>481.25</v>
      </c>
      <c r="I2363" s="37">
        <v>128986885.03</v>
      </c>
    </row>
    <row r="2364" spans="1:9" x14ac:dyDescent="0.25">
      <c r="A2364" s="38">
        <v>40961</v>
      </c>
      <c r="B2364" s="37" t="s">
        <v>61</v>
      </c>
      <c r="C2364" s="37" t="s">
        <v>58</v>
      </c>
      <c r="D2364" s="37">
        <v>270.56799999999998</v>
      </c>
      <c r="E2364" s="37">
        <v>276.43200000000002</v>
      </c>
      <c r="F2364" s="37">
        <v>-2.1213199999999999</v>
      </c>
      <c r="G2364" s="37">
        <v>-5.8639999999999999</v>
      </c>
      <c r="H2364" s="37">
        <v>381.25</v>
      </c>
      <c r="I2364" s="37">
        <v>103154388.20999999</v>
      </c>
    </row>
    <row r="2365" spans="1:9" x14ac:dyDescent="0.25">
      <c r="A2365" s="38">
        <v>40960</v>
      </c>
      <c r="B2365" s="37" t="s">
        <v>61</v>
      </c>
      <c r="C2365" s="37" t="s">
        <v>58</v>
      </c>
      <c r="D2365" s="37">
        <v>276.43200000000002</v>
      </c>
      <c r="E2365" s="37">
        <v>273.5</v>
      </c>
      <c r="F2365" s="37">
        <v>1.07203</v>
      </c>
      <c r="G2365" s="37">
        <v>2.9319999999999999</v>
      </c>
      <c r="H2365" s="37">
        <v>381.25</v>
      </c>
      <c r="I2365" s="37">
        <v>105390045.54000001</v>
      </c>
    </row>
    <row r="2366" spans="1:9" x14ac:dyDescent="0.25">
      <c r="A2366" s="38">
        <v>40956</v>
      </c>
      <c r="B2366" s="37" t="s">
        <v>61</v>
      </c>
      <c r="C2366" s="37" t="s">
        <v>58</v>
      </c>
      <c r="D2366" s="37">
        <v>273.5</v>
      </c>
      <c r="E2366" s="37">
        <v>270.8</v>
      </c>
      <c r="F2366" s="37">
        <v>0.99704999999999999</v>
      </c>
      <c r="G2366" s="37">
        <v>2.7</v>
      </c>
      <c r="H2366" s="37">
        <v>381.25</v>
      </c>
      <c r="I2366" s="37">
        <v>104272216.875</v>
      </c>
    </row>
    <row r="2367" spans="1:9" x14ac:dyDescent="0.25">
      <c r="A2367" s="38">
        <v>40955</v>
      </c>
      <c r="B2367" s="37" t="s">
        <v>61</v>
      </c>
      <c r="C2367" s="37" t="s">
        <v>58</v>
      </c>
      <c r="D2367" s="37">
        <v>270.8</v>
      </c>
      <c r="E2367" s="37">
        <v>274.51600000000002</v>
      </c>
      <c r="F2367" s="37">
        <v>-1.3536600000000001</v>
      </c>
      <c r="G2367" s="37">
        <v>-3.7160000000000002</v>
      </c>
      <c r="H2367" s="37">
        <v>381.25</v>
      </c>
      <c r="I2367" s="37">
        <v>103242838.5</v>
      </c>
    </row>
    <row r="2368" spans="1:9" x14ac:dyDescent="0.25">
      <c r="A2368" s="38">
        <v>40954</v>
      </c>
      <c r="B2368" s="37" t="s">
        <v>61</v>
      </c>
      <c r="C2368" s="37" t="s">
        <v>58</v>
      </c>
      <c r="D2368" s="37">
        <v>274.51600000000002</v>
      </c>
      <c r="E2368" s="37">
        <v>265.976</v>
      </c>
      <c r="F2368" s="37">
        <v>3.21082</v>
      </c>
      <c r="G2368" s="37">
        <v>8.5399999999999991</v>
      </c>
      <c r="H2368" s="37">
        <v>381.25</v>
      </c>
      <c r="I2368" s="37">
        <v>104659568.145</v>
      </c>
    </row>
    <row r="2369" spans="1:9" x14ac:dyDescent="0.25">
      <c r="A2369" s="38">
        <v>40953</v>
      </c>
      <c r="B2369" s="37" t="s">
        <v>61</v>
      </c>
      <c r="C2369" s="37" t="s">
        <v>58</v>
      </c>
      <c r="D2369" s="37">
        <v>265.97199999999998</v>
      </c>
      <c r="E2369" s="37">
        <v>261.22399999999999</v>
      </c>
      <c r="F2369" s="37">
        <v>1.8176000000000001</v>
      </c>
      <c r="G2369" s="37">
        <v>4.7480000000000002</v>
      </c>
      <c r="H2369" s="37">
        <v>381.25</v>
      </c>
      <c r="I2369" s="37">
        <v>101402157.465</v>
      </c>
    </row>
    <row r="2370" spans="1:9" x14ac:dyDescent="0.25">
      <c r="A2370" s="38">
        <v>40952</v>
      </c>
      <c r="B2370" s="37" t="s">
        <v>61</v>
      </c>
      <c r="C2370" s="37" t="s">
        <v>58</v>
      </c>
      <c r="D2370" s="37">
        <v>261.22800000000001</v>
      </c>
      <c r="E2370" s="37">
        <v>264.72399999999999</v>
      </c>
      <c r="F2370" s="37">
        <v>-1.3206199999999999</v>
      </c>
      <c r="G2370" s="37">
        <v>-3.496</v>
      </c>
      <c r="H2370" s="37">
        <v>368.75</v>
      </c>
      <c r="I2370" s="37">
        <v>96328151.534999996</v>
      </c>
    </row>
    <row r="2371" spans="1:9" x14ac:dyDescent="0.25">
      <c r="A2371" s="38">
        <v>40949</v>
      </c>
      <c r="B2371" s="37" t="s">
        <v>61</v>
      </c>
      <c r="C2371" s="37" t="s">
        <v>58</v>
      </c>
      <c r="D2371" s="37">
        <v>264.72000000000003</v>
      </c>
      <c r="E2371" s="37">
        <v>259.55599999999998</v>
      </c>
      <c r="F2371" s="37">
        <v>1.9895499999999999</v>
      </c>
      <c r="G2371" s="37">
        <v>5.1639999999999997</v>
      </c>
      <c r="H2371" s="37">
        <v>368.75</v>
      </c>
      <c r="I2371" s="37">
        <v>97615830.900000006</v>
      </c>
    </row>
    <row r="2372" spans="1:9" x14ac:dyDescent="0.25">
      <c r="A2372" s="38">
        <v>40948</v>
      </c>
      <c r="B2372" s="37" t="s">
        <v>61</v>
      </c>
      <c r="C2372" s="37" t="s">
        <v>58</v>
      </c>
      <c r="D2372" s="37">
        <v>259.56</v>
      </c>
      <c r="E2372" s="37">
        <v>251.88800000000001</v>
      </c>
      <c r="F2372" s="37">
        <v>3.0457999999999998</v>
      </c>
      <c r="G2372" s="37">
        <v>7.6719999999999997</v>
      </c>
      <c r="H2372" s="37">
        <v>325</v>
      </c>
      <c r="I2372" s="37">
        <v>84357324.450000003</v>
      </c>
    </row>
    <row r="2373" spans="1:9" x14ac:dyDescent="0.25">
      <c r="A2373" s="38">
        <v>40947</v>
      </c>
      <c r="B2373" s="37" t="s">
        <v>61</v>
      </c>
      <c r="C2373" s="37" t="s">
        <v>58</v>
      </c>
      <c r="D2373" s="37">
        <v>251.88800000000001</v>
      </c>
      <c r="E2373" s="37">
        <v>249.30799999999999</v>
      </c>
      <c r="F2373" s="37">
        <v>1.0348599999999999</v>
      </c>
      <c r="G2373" s="37">
        <v>2.58</v>
      </c>
      <c r="H2373" s="37">
        <v>325</v>
      </c>
      <c r="I2373" s="37">
        <v>81863914.859999999</v>
      </c>
    </row>
    <row r="2374" spans="1:9" x14ac:dyDescent="0.25">
      <c r="A2374" s="38">
        <v>40946</v>
      </c>
      <c r="B2374" s="37" t="s">
        <v>61</v>
      </c>
      <c r="C2374" s="37" t="s">
        <v>58</v>
      </c>
      <c r="D2374" s="37">
        <v>249.30799999999999</v>
      </c>
      <c r="E2374" s="37">
        <v>250.05199999999999</v>
      </c>
      <c r="F2374" s="37">
        <v>-0.29754000000000003</v>
      </c>
      <c r="G2374" s="37">
        <v>-0.74399999999999999</v>
      </c>
      <c r="H2374" s="37">
        <v>325</v>
      </c>
      <c r="I2374" s="37">
        <v>81025411.635000005</v>
      </c>
    </row>
    <row r="2375" spans="1:9" x14ac:dyDescent="0.25">
      <c r="A2375" s="38">
        <v>40945</v>
      </c>
      <c r="B2375" s="37" t="s">
        <v>61</v>
      </c>
      <c r="C2375" s="37" t="s">
        <v>58</v>
      </c>
      <c r="D2375" s="37">
        <v>250.05199999999999</v>
      </c>
      <c r="E2375" s="37">
        <v>254.78399999999999</v>
      </c>
      <c r="F2375" s="37">
        <v>-1.8572599999999999</v>
      </c>
      <c r="G2375" s="37">
        <v>-4.7320000000000002</v>
      </c>
      <c r="H2375" s="37">
        <v>318.75</v>
      </c>
      <c r="I2375" s="37">
        <v>79704387.564999998</v>
      </c>
    </row>
    <row r="2376" spans="1:9" x14ac:dyDescent="0.25">
      <c r="A2376" s="38">
        <v>40942</v>
      </c>
      <c r="B2376" s="37" t="s">
        <v>61</v>
      </c>
      <c r="C2376" s="37" t="s">
        <v>58</v>
      </c>
      <c r="D2376" s="37">
        <v>254.78399999999999</v>
      </c>
      <c r="E2376" s="37">
        <v>259.892</v>
      </c>
      <c r="F2376" s="37">
        <v>-1.96543</v>
      </c>
      <c r="G2376" s="37">
        <v>-5.1079999999999997</v>
      </c>
      <c r="H2376" s="37">
        <v>318.75</v>
      </c>
      <c r="I2376" s="37">
        <v>81212718.480000004</v>
      </c>
    </row>
    <row r="2377" spans="1:9" x14ac:dyDescent="0.25">
      <c r="A2377" s="38">
        <v>40941</v>
      </c>
      <c r="B2377" s="37" t="s">
        <v>61</v>
      </c>
      <c r="C2377" s="37" t="s">
        <v>58</v>
      </c>
      <c r="D2377" s="37">
        <v>259.892</v>
      </c>
      <c r="E2377" s="37">
        <v>263.48399999999998</v>
      </c>
      <c r="F2377" s="37">
        <v>-1.36327</v>
      </c>
      <c r="G2377" s="37">
        <v>-3.5920000000000001</v>
      </c>
      <c r="H2377" s="37">
        <v>318.75</v>
      </c>
      <c r="I2377" s="37">
        <v>82840899.864999995</v>
      </c>
    </row>
    <row r="2378" spans="1:9" x14ac:dyDescent="0.25">
      <c r="A2378" s="38">
        <v>40940</v>
      </c>
      <c r="B2378" s="37" t="s">
        <v>61</v>
      </c>
      <c r="C2378" s="37" t="s">
        <v>58</v>
      </c>
      <c r="D2378" s="37">
        <v>263.48399999999998</v>
      </c>
      <c r="E2378" s="37">
        <v>267.66000000000003</v>
      </c>
      <c r="F2378" s="37">
        <v>-1.56019</v>
      </c>
      <c r="G2378" s="37">
        <v>-4.1760000000000002</v>
      </c>
      <c r="H2378" s="37">
        <v>318.75</v>
      </c>
      <c r="I2378" s="37">
        <v>83985854.355000004</v>
      </c>
    </row>
    <row r="2379" spans="1:9" x14ac:dyDescent="0.25">
      <c r="A2379" s="38">
        <v>40939</v>
      </c>
      <c r="B2379" s="37" t="s">
        <v>61</v>
      </c>
      <c r="C2379" s="37" t="s">
        <v>58</v>
      </c>
      <c r="D2379" s="37">
        <v>267.66000000000003</v>
      </c>
      <c r="E2379" s="37">
        <v>265.91199999999998</v>
      </c>
      <c r="F2379" s="37">
        <v>0.65736000000000006</v>
      </c>
      <c r="G2379" s="37">
        <v>1.748</v>
      </c>
      <c r="H2379" s="37">
        <v>318.75</v>
      </c>
      <c r="I2379" s="37">
        <v>85316959.575000003</v>
      </c>
    </row>
    <row r="2380" spans="1:9" x14ac:dyDescent="0.25">
      <c r="A2380" s="38">
        <v>40938</v>
      </c>
      <c r="B2380" s="37" t="s">
        <v>61</v>
      </c>
      <c r="C2380" s="37" t="s">
        <v>58</v>
      </c>
      <c r="D2380" s="37">
        <v>265.91199999999998</v>
      </c>
      <c r="E2380" s="37">
        <v>262.512</v>
      </c>
      <c r="F2380" s="37">
        <v>1.29518</v>
      </c>
      <c r="G2380" s="37">
        <v>3.4</v>
      </c>
      <c r="H2380" s="37">
        <v>312.5</v>
      </c>
      <c r="I2380" s="37">
        <v>83097832.390000001</v>
      </c>
    </row>
    <row r="2381" spans="1:9" x14ac:dyDescent="0.25">
      <c r="A2381" s="38">
        <v>40935</v>
      </c>
      <c r="B2381" s="37" t="s">
        <v>61</v>
      </c>
      <c r="C2381" s="37" t="s">
        <v>58</v>
      </c>
      <c r="D2381" s="37">
        <v>262.512</v>
      </c>
      <c r="E2381" s="37">
        <v>266.27999999999997</v>
      </c>
      <c r="F2381" s="37">
        <v>-1.4150499999999999</v>
      </c>
      <c r="G2381" s="37">
        <v>-3.7679999999999998</v>
      </c>
      <c r="H2381" s="37">
        <v>312.5</v>
      </c>
      <c r="I2381" s="37">
        <v>82035328.140000001</v>
      </c>
    </row>
    <row r="2382" spans="1:9" x14ac:dyDescent="0.25">
      <c r="A2382" s="38">
        <v>40934</v>
      </c>
      <c r="B2382" s="37" t="s">
        <v>61</v>
      </c>
      <c r="C2382" s="37" t="s">
        <v>58</v>
      </c>
      <c r="D2382" s="37">
        <v>266.27600000000001</v>
      </c>
      <c r="E2382" s="37">
        <v>262.584</v>
      </c>
      <c r="F2382" s="37">
        <v>1.4060299999999999</v>
      </c>
      <c r="G2382" s="37">
        <v>3.6920000000000002</v>
      </c>
      <c r="H2382" s="37">
        <v>312.5</v>
      </c>
      <c r="I2382" s="37">
        <v>83211582.844999999</v>
      </c>
    </row>
    <row r="2383" spans="1:9" x14ac:dyDescent="0.25">
      <c r="A2383" s="38">
        <v>40933</v>
      </c>
      <c r="B2383" s="37" t="s">
        <v>61</v>
      </c>
      <c r="C2383" s="37" t="s">
        <v>58</v>
      </c>
      <c r="D2383" s="37">
        <v>262.58800000000002</v>
      </c>
      <c r="E2383" s="37">
        <v>266.11200000000002</v>
      </c>
      <c r="F2383" s="37">
        <v>-1.3242499999999999</v>
      </c>
      <c r="G2383" s="37">
        <v>-3.524</v>
      </c>
      <c r="H2383" s="37">
        <v>312.5</v>
      </c>
      <c r="I2383" s="37">
        <v>82059078.234999999</v>
      </c>
    </row>
    <row r="2384" spans="1:9" x14ac:dyDescent="0.25">
      <c r="A2384" s="38">
        <v>40932</v>
      </c>
      <c r="B2384" s="37" t="s">
        <v>61</v>
      </c>
      <c r="C2384" s="37" t="s">
        <v>58</v>
      </c>
      <c r="D2384" s="37">
        <v>266.11200000000002</v>
      </c>
      <c r="E2384" s="37">
        <v>267.86</v>
      </c>
      <c r="F2384" s="37">
        <v>-0.65258000000000005</v>
      </c>
      <c r="G2384" s="37">
        <v>-1.748</v>
      </c>
      <c r="H2384" s="37">
        <v>312.5</v>
      </c>
      <c r="I2384" s="37">
        <v>83160332.640000001</v>
      </c>
    </row>
    <row r="2385" spans="1:9" x14ac:dyDescent="0.25">
      <c r="A2385" s="38">
        <v>40931</v>
      </c>
      <c r="B2385" s="37" t="s">
        <v>61</v>
      </c>
      <c r="C2385" s="37" t="s">
        <v>58</v>
      </c>
      <c r="D2385" s="37">
        <v>267.85599999999999</v>
      </c>
      <c r="E2385" s="37">
        <v>272.01600000000002</v>
      </c>
      <c r="F2385" s="37">
        <v>-1.52932</v>
      </c>
      <c r="G2385" s="37">
        <v>-4.16</v>
      </c>
      <c r="H2385" s="37">
        <v>312.5</v>
      </c>
      <c r="I2385" s="37">
        <v>83705334.819999993</v>
      </c>
    </row>
    <row r="2386" spans="1:9" x14ac:dyDescent="0.25">
      <c r="A2386" s="38">
        <v>40928</v>
      </c>
      <c r="B2386" s="37" t="s">
        <v>61</v>
      </c>
      <c r="C2386" s="37" t="s">
        <v>58</v>
      </c>
      <c r="D2386" s="37">
        <v>272.01600000000002</v>
      </c>
      <c r="E2386" s="37">
        <v>276.20400000000001</v>
      </c>
      <c r="F2386" s="37">
        <v>-1.51627</v>
      </c>
      <c r="G2386" s="37">
        <v>-4.1879999999999997</v>
      </c>
      <c r="H2386" s="37">
        <v>306.25</v>
      </c>
      <c r="I2386" s="37">
        <v>83305240.019999996</v>
      </c>
    </row>
    <row r="2387" spans="1:9" x14ac:dyDescent="0.25">
      <c r="A2387" s="38">
        <v>40927</v>
      </c>
      <c r="B2387" s="37" t="s">
        <v>61</v>
      </c>
      <c r="C2387" s="37" t="s">
        <v>58</v>
      </c>
      <c r="D2387" s="37">
        <v>276.20400000000001</v>
      </c>
      <c r="E2387" s="37">
        <v>278.54000000000002</v>
      </c>
      <c r="F2387" s="37">
        <v>-0.83865999999999996</v>
      </c>
      <c r="G2387" s="37">
        <v>-2.3359999999999999</v>
      </c>
      <c r="H2387" s="37">
        <v>306.25</v>
      </c>
      <c r="I2387" s="37">
        <v>84587820.254999995</v>
      </c>
    </row>
    <row r="2388" spans="1:9" x14ac:dyDescent="0.25">
      <c r="A2388" s="38">
        <v>40926</v>
      </c>
      <c r="B2388" s="37" t="s">
        <v>61</v>
      </c>
      <c r="C2388" s="37" t="s">
        <v>58</v>
      </c>
      <c r="D2388" s="37">
        <v>278.54000000000002</v>
      </c>
      <c r="E2388" s="37">
        <v>282.75599999999997</v>
      </c>
      <c r="F2388" s="37">
        <v>-1.4910399999999999</v>
      </c>
      <c r="G2388" s="37">
        <v>-4.2160000000000002</v>
      </c>
      <c r="H2388" s="37">
        <v>306.25</v>
      </c>
      <c r="I2388" s="37">
        <v>85303223.174999997</v>
      </c>
    </row>
    <row r="2389" spans="1:9" x14ac:dyDescent="0.25">
      <c r="A2389" s="38">
        <v>40925</v>
      </c>
      <c r="B2389" s="37" t="s">
        <v>61</v>
      </c>
      <c r="C2389" s="37" t="s">
        <v>58</v>
      </c>
      <c r="D2389" s="37">
        <v>282.75599999999997</v>
      </c>
      <c r="E2389" s="37">
        <v>280.77199999999999</v>
      </c>
      <c r="F2389" s="37">
        <v>0.70662000000000003</v>
      </c>
      <c r="G2389" s="37">
        <v>1.984</v>
      </c>
      <c r="H2389" s="37">
        <v>306.25</v>
      </c>
      <c r="I2389" s="37">
        <v>86594378.444999993</v>
      </c>
    </row>
    <row r="2390" spans="1:9" x14ac:dyDescent="0.25">
      <c r="A2390" s="38">
        <v>40921</v>
      </c>
      <c r="B2390" s="37" t="s">
        <v>61</v>
      </c>
      <c r="C2390" s="37" t="s">
        <v>58</v>
      </c>
      <c r="D2390" s="37">
        <v>280.77199999999999</v>
      </c>
      <c r="E2390" s="37">
        <v>276.72000000000003</v>
      </c>
      <c r="F2390" s="37">
        <v>1.4642999999999999</v>
      </c>
      <c r="G2390" s="37">
        <v>4.0519999999999996</v>
      </c>
      <c r="H2390" s="37">
        <v>306.25</v>
      </c>
      <c r="I2390" s="37">
        <v>85986775.965000004</v>
      </c>
    </row>
    <row r="2391" spans="1:9" x14ac:dyDescent="0.25">
      <c r="A2391" s="38">
        <v>40920</v>
      </c>
      <c r="B2391" s="37" t="s">
        <v>61</v>
      </c>
      <c r="C2391" s="37" t="s">
        <v>58</v>
      </c>
      <c r="D2391" s="37">
        <v>276.72000000000003</v>
      </c>
      <c r="E2391" s="37">
        <v>278.05200000000002</v>
      </c>
      <c r="F2391" s="37">
        <v>-0.47904999999999998</v>
      </c>
      <c r="G2391" s="37">
        <v>-1.3320000000000001</v>
      </c>
      <c r="H2391" s="37">
        <v>306.25</v>
      </c>
      <c r="I2391" s="37">
        <v>84745845.900000006</v>
      </c>
    </row>
    <row r="2392" spans="1:9" x14ac:dyDescent="0.25">
      <c r="A2392" s="38">
        <v>40919</v>
      </c>
      <c r="B2392" s="37" t="s">
        <v>61</v>
      </c>
      <c r="C2392" s="37" t="s">
        <v>58</v>
      </c>
      <c r="D2392" s="37">
        <v>278.05200000000002</v>
      </c>
      <c r="E2392" s="37">
        <v>275.34399999999999</v>
      </c>
      <c r="F2392" s="37">
        <v>0.98350000000000004</v>
      </c>
      <c r="G2392" s="37">
        <v>2.7080000000000002</v>
      </c>
      <c r="H2392" s="37">
        <v>306.25</v>
      </c>
      <c r="I2392" s="37">
        <v>85153772.564999998</v>
      </c>
    </row>
    <row r="2393" spans="1:9" x14ac:dyDescent="0.25">
      <c r="A2393" s="38">
        <v>40918</v>
      </c>
      <c r="B2393" s="37" t="s">
        <v>61</v>
      </c>
      <c r="C2393" s="37" t="s">
        <v>58</v>
      </c>
      <c r="D2393" s="37">
        <v>275.34399999999999</v>
      </c>
      <c r="E2393" s="37">
        <v>277.95600000000002</v>
      </c>
      <c r="F2393" s="37">
        <v>-0.93972</v>
      </c>
      <c r="G2393" s="37">
        <v>-2.6120000000000001</v>
      </c>
      <c r="H2393" s="37">
        <v>306.25</v>
      </c>
      <c r="I2393" s="37">
        <v>84324444.180000007</v>
      </c>
    </row>
    <row r="2394" spans="1:9" x14ac:dyDescent="0.25">
      <c r="A2394" s="38">
        <v>40917</v>
      </c>
      <c r="B2394" s="37" t="s">
        <v>61</v>
      </c>
      <c r="C2394" s="37" t="s">
        <v>58</v>
      </c>
      <c r="D2394" s="37">
        <v>277.952</v>
      </c>
      <c r="E2394" s="37">
        <v>279.34399999999999</v>
      </c>
      <c r="F2394" s="37">
        <v>-0.49830999999999998</v>
      </c>
      <c r="G2394" s="37">
        <v>-1.3919999999999999</v>
      </c>
      <c r="H2394" s="37">
        <v>306.25</v>
      </c>
      <c r="I2394" s="37">
        <v>85123147.439999998</v>
      </c>
    </row>
    <row r="2395" spans="1:9" x14ac:dyDescent="0.25">
      <c r="A2395" s="38">
        <v>40914</v>
      </c>
      <c r="B2395" s="37" t="s">
        <v>61</v>
      </c>
      <c r="C2395" s="37" t="s">
        <v>58</v>
      </c>
      <c r="D2395" s="37">
        <v>279.34399999999999</v>
      </c>
      <c r="E2395" s="37">
        <v>283.36</v>
      </c>
      <c r="F2395" s="37">
        <v>-1.4172800000000001</v>
      </c>
      <c r="G2395" s="37">
        <v>-4.016</v>
      </c>
      <c r="H2395" s="37">
        <v>306.25</v>
      </c>
      <c r="I2395" s="37">
        <v>85549449.180000007</v>
      </c>
    </row>
    <row r="2396" spans="1:9" x14ac:dyDescent="0.25">
      <c r="A2396" s="38">
        <v>40913</v>
      </c>
      <c r="B2396" s="37" t="s">
        <v>61</v>
      </c>
      <c r="C2396" s="37" t="s">
        <v>58</v>
      </c>
      <c r="D2396" s="37">
        <v>283.36</v>
      </c>
      <c r="E2396" s="37">
        <v>284.78800000000001</v>
      </c>
      <c r="F2396" s="37">
        <v>-0.50143000000000004</v>
      </c>
      <c r="G2396" s="37">
        <v>-1.4279999999999999</v>
      </c>
      <c r="H2396" s="37">
        <v>306.25</v>
      </c>
      <c r="I2396" s="37">
        <v>86779354.200000003</v>
      </c>
    </row>
    <row r="2397" spans="1:9" x14ac:dyDescent="0.25">
      <c r="A2397" s="38">
        <v>40912</v>
      </c>
      <c r="B2397" s="37" t="s">
        <v>61</v>
      </c>
      <c r="C2397" s="37" t="s">
        <v>58</v>
      </c>
      <c r="D2397" s="37">
        <v>284.79199999999997</v>
      </c>
      <c r="E2397" s="37">
        <v>287.71199999999999</v>
      </c>
      <c r="F2397" s="37">
        <v>-1.0148999999999999</v>
      </c>
      <c r="G2397" s="37">
        <v>-2.92</v>
      </c>
      <c r="H2397" s="37">
        <v>306.25</v>
      </c>
      <c r="I2397" s="37">
        <v>87217905.989999995</v>
      </c>
    </row>
    <row r="2398" spans="1:9" x14ac:dyDescent="0.25">
      <c r="A2398" s="38">
        <v>40911</v>
      </c>
      <c r="B2398" s="37" t="s">
        <v>61</v>
      </c>
      <c r="C2398" s="37" t="s">
        <v>58</v>
      </c>
      <c r="D2398" s="37">
        <v>287.70800000000003</v>
      </c>
      <c r="E2398" s="37">
        <v>296.59199999999998</v>
      </c>
      <c r="F2398" s="37">
        <v>-2.9953599999999998</v>
      </c>
      <c r="G2398" s="37">
        <v>-8.8840000000000003</v>
      </c>
      <c r="H2398" s="37">
        <v>306.25</v>
      </c>
      <c r="I2398" s="37">
        <v>88110934.635000005</v>
      </c>
    </row>
    <row r="2399" spans="1:9" x14ac:dyDescent="0.25">
      <c r="A2399" s="38">
        <v>40907</v>
      </c>
      <c r="B2399" s="37" t="s">
        <v>61</v>
      </c>
      <c r="C2399" s="37" t="s">
        <v>58</v>
      </c>
      <c r="D2399" s="37">
        <v>296.596</v>
      </c>
      <c r="E2399" s="37">
        <v>293.988</v>
      </c>
      <c r="F2399" s="37">
        <v>0.88710999999999995</v>
      </c>
      <c r="G2399" s="37">
        <v>2.6080000000000001</v>
      </c>
      <c r="H2399" s="37">
        <v>306.25</v>
      </c>
      <c r="I2399" s="37">
        <v>90832895.745000005</v>
      </c>
    </row>
    <row r="2400" spans="1:9" x14ac:dyDescent="0.25">
      <c r="A2400" s="38">
        <v>40906</v>
      </c>
      <c r="B2400" s="37" t="s">
        <v>61</v>
      </c>
      <c r="C2400" s="37" t="s">
        <v>58</v>
      </c>
      <c r="D2400" s="37">
        <v>293.988</v>
      </c>
      <c r="E2400" s="37">
        <v>297.92399999999998</v>
      </c>
      <c r="F2400" s="37">
        <v>-1.32114</v>
      </c>
      <c r="G2400" s="37">
        <v>-3.9359999999999999</v>
      </c>
      <c r="H2400" s="37">
        <v>306.25</v>
      </c>
      <c r="I2400" s="37">
        <v>90034192.484999999</v>
      </c>
    </row>
    <row r="2401" spans="1:9" x14ac:dyDescent="0.25">
      <c r="A2401" s="38">
        <v>40905</v>
      </c>
      <c r="B2401" s="37" t="s">
        <v>61</v>
      </c>
      <c r="C2401" s="37" t="s">
        <v>58</v>
      </c>
      <c r="D2401" s="37">
        <v>297.92399999999998</v>
      </c>
      <c r="E2401" s="37">
        <v>292.27999999999997</v>
      </c>
      <c r="F2401" s="37">
        <v>1.93103</v>
      </c>
      <c r="G2401" s="37">
        <v>5.6440000000000001</v>
      </c>
      <c r="H2401" s="37">
        <v>306.25</v>
      </c>
      <c r="I2401" s="37">
        <v>91239597.405000001</v>
      </c>
    </row>
    <row r="2402" spans="1:9" x14ac:dyDescent="0.25">
      <c r="A2402" s="38">
        <v>40904</v>
      </c>
      <c r="B2402" s="37" t="s">
        <v>61</v>
      </c>
      <c r="C2402" s="37" t="s">
        <v>58</v>
      </c>
      <c r="D2402" s="37">
        <v>292.27999999999997</v>
      </c>
      <c r="E2402" s="37">
        <v>294.89600000000002</v>
      </c>
      <c r="F2402" s="37">
        <v>-0.88709000000000005</v>
      </c>
      <c r="G2402" s="37">
        <v>-2.6160000000000001</v>
      </c>
      <c r="H2402" s="37">
        <v>306.25</v>
      </c>
      <c r="I2402" s="37">
        <v>89511115.349999994</v>
      </c>
    </row>
    <row r="2403" spans="1:9" x14ac:dyDescent="0.25">
      <c r="A2403" s="38">
        <v>40900</v>
      </c>
      <c r="B2403" s="37" t="s">
        <v>61</v>
      </c>
      <c r="C2403" s="37" t="s">
        <v>58</v>
      </c>
      <c r="D2403" s="37">
        <v>294.89999999999998</v>
      </c>
      <c r="E2403" s="37">
        <v>294.2</v>
      </c>
      <c r="F2403" s="37">
        <v>0.23793</v>
      </c>
      <c r="G2403" s="37">
        <v>0.7</v>
      </c>
      <c r="H2403" s="37">
        <v>306.25</v>
      </c>
      <c r="I2403" s="37">
        <v>90313493.625</v>
      </c>
    </row>
    <row r="2404" spans="1:9" x14ac:dyDescent="0.25">
      <c r="A2404" s="38">
        <v>40899</v>
      </c>
      <c r="B2404" s="37" t="s">
        <v>61</v>
      </c>
      <c r="C2404" s="37" t="s">
        <v>58</v>
      </c>
      <c r="D2404" s="37">
        <v>294.19600000000003</v>
      </c>
      <c r="E2404" s="37">
        <v>293.02</v>
      </c>
      <c r="F2404" s="37">
        <v>0.40133999999999997</v>
      </c>
      <c r="G2404" s="37">
        <v>1.1759999999999999</v>
      </c>
      <c r="H2404" s="37">
        <v>293.75</v>
      </c>
      <c r="I2404" s="37">
        <v>86420442.745000005</v>
      </c>
    </row>
    <row r="2405" spans="1:9" x14ac:dyDescent="0.25">
      <c r="A2405" s="38">
        <v>40898</v>
      </c>
      <c r="B2405" s="37" t="s">
        <v>61</v>
      </c>
      <c r="C2405" s="37" t="s">
        <v>58</v>
      </c>
      <c r="D2405" s="37">
        <v>293.02</v>
      </c>
      <c r="E2405" s="37">
        <v>308.24400000000003</v>
      </c>
      <c r="F2405" s="37">
        <v>-4.9389399999999997</v>
      </c>
      <c r="G2405" s="37">
        <v>-15.224</v>
      </c>
      <c r="H2405" s="37">
        <v>293.75</v>
      </c>
      <c r="I2405" s="37">
        <v>86074991.275000006</v>
      </c>
    </row>
    <row r="2406" spans="1:9" x14ac:dyDescent="0.25">
      <c r="A2406" s="38">
        <v>40897</v>
      </c>
      <c r="B2406" s="37" t="s">
        <v>61</v>
      </c>
      <c r="C2406" s="37" t="s">
        <v>58</v>
      </c>
      <c r="D2406" s="37">
        <v>308.24400000000003</v>
      </c>
      <c r="E2406" s="37">
        <v>319.19200000000001</v>
      </c>
      <c r="F2406" s="37">
        <v>-3.42991</v>
      </c>
      <c r="G2406" s="37">
        <v>-10.948</v>
      </c>
      <c r="H2406" s="37">
        <v>293.75</v>
      </c>
      <c r="I2406" s="37">
        <v>90547060.305000007</v>
      </c>
    </row>
    <row r="2407" spans="1:9" x14ac:dyDescent="0.25">
      <c r="A2407" s="38">
        <v>40896</v>
      </c>
      <c r="B2407" s="37" t="s">
        <v>61</v>
      </c>
      <c r="C2407" s="37" t="s">
        <v>58</v>
      </c>
      <c r="D2407" s="37">
        <v>319.19200000000001</v>
      </c>
      <c r="E2407" s="37">
        <v>321.65600000000001</v>
      </c>
      <c r="F2407" s="37">
        <v>-0.76604000000000005</v>
      </c>
      <c r="G2407" s="37">
        <v>-2.464</v>
      </c>
      <c r="H2407" s="37">
        <v>262.5</v>
      </c>
      <c r="I2407" s="37">
        <v>83788298.989999995</v>
      </c>
    </row>
    <row r="2408" spans="1:9" x14ac:dyDescent="0.25">
      <c r="A2408" s="38">
        <v>40893</v>
      </c>
      <c r="B2408" s="37" t="s">
        <v>61</v>
      </c>
      <c r="C2408" s="37" t="s">
        <v>58</v>
      </c>
      <c r="D2408" s="37">
        <v>321.65600000000001</v>
      </c>
      <c r="E2408" s="37">
        <v>322.42</v>
      </c>
      <c r="F2408" s="37">
        <v>-0.23696</v>
      </c>
      <c r="G2408" s="37">
        <v>-0.76400000000000001</v>
      </c>
      <c r="H2408" s="37">
        <v>262.5</v>
      </c>
      <c r="I2408" s="37">
        <v>84435102.069999993</v>
      </c>
    </row>
    <row r="2409" spans="1:9" x14ac:dyDescent="0.25">
      <c r="A2409" s="38">
        <v>40892</v>
      </c>
      <c r="B2409" s="37" t="s">
        <v>61</v>
      </c>
      <c r="C2409" s="37" t="s">
        <v>58</v>
      </c>
      <c r="D2409" s="37">
        <v>322.42</v>
      </c>
      <c r="E2409" s="37">
        <v>328.416</v>
      </c>
      <c r="F2409" s="37">
        <v>-1.8257300000000001</v>
      </c>
      <c r="G2409" s="37">
        <v>-5.9960000000000004</v>
      </c>
      <c r="H2409" s="37">
        <v>262.5</v>
      </c>
      <c r="I2409" s="37">
        <v>84635653.025000006</v>
      </c>
    </row>
    <row r="2410" spans="1:9" x14ac:dyDescent="0.25">
      <c r="A2410" s="38">
        <v>40891</v>
      </c>
      <c r="B2410" s="37" t="s">
        <v>61</v>
      </c>
      <c r="C2410" s="37" t="s">
        <v>58</v>
      </c>
      <c r="D2410" s="37">
        <v>328.416</v>
      </c>
      <c r="E2410" s="37">
        <v>327.036</v>
      </c>
      <c r="F2410" s="37">
        <v>0.42197000000000001</v>
      </c>
      <c r="G2410" s="37">
        <v>1.38</v>
      </c>
      <c r="H2410" s="37">
        <v>262.5</v>
      </c>
      <c r="I2410" s="37">
        <v>86209610.519999996</v>
      </c>
    </row>
    <row r="2411" spans="1:9" x14ac:dyDescent="0.25">
      <c r="A2411" s="38">
        <v>40890</v>
      </c>
      <c r="B2411" s="37" t="s">
        <v>61</v>
      </c>
      <c r="C2411" s="37" t="s">
        <v>58</v>
      </c>
      <c r="D2411" s="37">
        <v>327.036</v>
      </c>
      <c r="E2411" s="37">
        <v>324.49599999999998</v>
      </c>
      <c r="F2411" s="37">
        <v>0.78274999999999995</v>
      </c>
      <c r="G2411" s="37">
        <v>2.54</v>
      </c>
      <c r="H2411" s="37">
        <v>262.5</v>
      </c>
      <c r="I2411" s="37">
        <v>85847358.795000002</v>
      </c>
    </row>
    <row r="2412" spans="1:9" x14ac:dyDescent="0.25">
      <c r="A2412" s="38">
        <v>40889</v>
      </c>
      <c r="B2412" s="37" t="s">
        <v>61</v>
      </c>
      <c r="C2412" s="37" t="s">
        <v>58</v>
      </c>
      <c r="D2412" s="37">
        <v>324.49599999999998</v>
      </c>
      <c r="E2412" s="37">
        <v>319.26799999999997</v>
      </c>
      <c r="F2412" s="37">
        <v>1.6375</v>
      </c>
      <c r="G2412" s="37">
        <v>5.2279999999999998</v>
      </c>
      <c r="H2412" s="37">
        <v>231.25</v>
      </c>
      <c r="I2412" s="37">
        <v>75040105.620000005</v>
      </c>
    </row>
    <row r="2413" spans="1:9" x14ac:dyDescent="0.25">
      <c r="A2413" s="38">
        <v>40886</v>
      </c>
      <c r="B2413" s="37" t="s">
        <v>61</v>
      </c>
      <c r="C2413" s="37" t="s">
        <v>58</v>
      </c>
      <c r="D2413" s="37">
        <v>319.26400000000001</v>
      </c>
      <c r="E2413" s="37">
        <v>327.62</v>
      </c>
      <c r="F2413" s="37">
        <v>-2.5505200000000001</v>
      </c>
      <c r="G2413" s="37">
        <v>-8.3559999999999999</v>
      </c>
      <c r="H2413" s="37">
        <v>37.5</v>
      </c>
      <c r="I2413" s="37">
        <v>11972799.08</v>
      </c>
    </row>
    <row r="2414" spans="1:9" x14ac:dyDescent="0.25">
      <c r="A2414" s="38">
        <v>40885</v>
      </c>
      <c r="B2414" s="37" t="s">
        <v>61</v>
      </c>
      <c r="C2414" s="37" t="s">
        <v>58</v>
      </c>
      <c r="D2414" s="37">
        <v>327.62</v>
      </c>
      <c r="E2414" s="37">
        <v>318.79199999999997</v>
      </c>
      <c r="F2414" s="37">
        <v>2.7692000000000001</v>
      </c>
      <c r="G2414" s="37">
        <v>8.8279999999999994</v>
      </c>
      <c r="H2414" s="37">
        <v>37.5</v>
      </c>
      <c r="I2414" s="37">
        <v>12286159.525</v>
      </c>
    </row>
    <row r="2415" spans="1:9" x14ac:dyDescent="0.25">
      <c r="A2415" s="38">
        <v>40884</v>
      </c>
      <c r="B2415" s="37" t="s">
        <v>61</v>
      </c>
      <c r="C2415" s="37" t="s">
        <v>58</v>
      </c>
      <c r="D2415" s="37">
        <v>318.79199999999997</v>
      </c>
      <c r="E2415" s="37">
        <v>315.17200000000003</v>
      </c>
      <c r="F2415" s="37">
        <v>1.1485799999999999</v>
      </c>
      <c r="G2415" s="37">
        <v>3.62</v>
      </c>
      <c r="H2415" s="37">
        <v>37.5</v>
      </c>
      <c r="I2415" s="37">
        <v>11955098.49</v>
      </c>
    </row>
    <row r="2416" spans="1:9" x14ac:dyDescent="0.25">
      <c r="A2416" s="38">
        <v>40883</v>
      </c>
      <c r="B2416" s="37" t="s">
        <v>61</v>
      </c>
      <c r="C2416" s="37" t="s">
        <v>58</v>
      </c>
      <c r="D2416" s="37">
        <v>315.17200000000003</v>
      </c>
      <c r="E2416" s="37">
        <v>315.27600000000001</v>
      </c>
      <c r="F2416" s="37">
        <v>-3.2989999999999998E-2</v>
      </c>
      <c r="G2416" s="37">
        <v>-0.104</v>
      </c>
      <c r="H2416" s="37">
        <v>37.5</v>
      </c>
      <c r="I2416" s="37">
        <v>11819343.965</v>
      </c>
    </row>
    <row r="2417" spans="1:9" x14ac:dyDescent="0.25">
      <c r="A2417" s="38">
        <v>40882</v>
      </c>
      <c r="B2417" s="37" t="s">
        <v>61</v>
      </c>
      <c r="C2417" s="37" t="s">
        <v>58</v>
      </c>
      <c r="D2417" s="37">
        <v>315.27600000000001</v>
      </c>
      <c r="E2417" s="37">
        <v>319.10399999999998</v>
      </c>
      <c r="F2417" s="37">
        <v>-1.1996100000000001</v>
      </c>
      <c r="G2417" s="37">
        <v>-3.8279999999999998</v>
      </c>
      <c r="H2417" s="37">
        <v>37.5</v>
      </c>
      <c r="I2417" s="37">
        <v>11823244.095000001</v>
      </c>
    </row>
    <row r="2418" spans="1:9" x14ac:dyDescent="0.25">
      <c r="A2418" s="38">
        <v>40879</v>
      </c>
      <c r="B2418" s="37" t="s">
        <v>61</v>
      </c>
      <c r="C2418" s="37" t="s">
        <v>58</v>
      </c>
      <c r="D2418" s="37">
        <v>319.10000000000002</v>
      </c>
      <c r="E2418" s="37">
        <v>320.40800000000002</v>
      </c>
      <c r="F2418" s="37">
        <v>-0.40822999999999998</v>
      </c>
      <c r="G2418" s="37">
        <v>-1.3080000000000001</v>
      </c>
      <c r="H2418" s="37">
        <v>37.5</v>
      </c>
      <c r="I2418" s="37">
        <v>11966648.875</v>
      </c>
    </row>
    <row r="2419" spans="1:9" x14ac:dyDescent="0.25">
      <c r="A2419" s="38">
        <v>40878</v>
      </c>
      <c r="B2419" s="37" t="s">
        <v>61</v>
      </c>
      <c r="C2419" s="37" t="s">
        <v>58</v>
      </c>
      <c r="D2419" s="37">
        <v>320.40800000000002</v>
      </c>
      <c r="E2419" s="37">
        <v>323.42</v>
      </c>
      <c r="F2419" s="37">
        <v>-0.93130000000000002</v>
      </c>
      <c r="G2419" s="37">
        <v>-3.012</v>
      </c>
      <c r="H2419" s="37">
        <v>37.5</v>
      </c>
      <c r="I2419" s="37">
        <v>12015700.51</v>
      </c>
    </row>
    <row r="2420" spans="1:9" x14ac:dyDescent="0.25">
      <c r="A2420" s="38">
        <v>40877</v>
      </c>
      <c r="B2420" s="37" t="s">
        <v>61</v>
      </c>
      <c r="C2420" s="37" t="s">
        <v>58</v>
      </c>
      <c r="D2420" s="37">
        <v>323.42</v>
      </c>
      <c r="E2420" s="37">
        <v>339.416</v>
      </c>
      <c r="F2420" s="37">
        <v>-4.7127999999999997</v>
      </c>
      <c r="G2420" s="37">
        <v>-15.996</v>
      </c>
      <c r="H2420" s="37">
        <v>37.5</v>
      </c>
      <c r="I2420" s="37">
        <v>12128654.275</v>
      </c>
    </row>
    <row r="2421" spans="1:9" x14ac:dyDescent="0.25">
      <c r="A2421" s="38">
        <v>40876</v>
      </c>
      <c r="B2421" s="37" t="s">
        <v>61</v>
      </c>
      <c r="C2421" s="37" t="s">
        <v>58</v>
      </c>
      <c r="D2421" s="37">
        <v>339.416</v>
      </c>
      <c r="E2421" s="37">
        <v>342.22399999999999</v>
      </c>
      <c r="F2421" s="37">
        <v>-0.82052000000000003</v>
      </c>
      <c r="G2421" s="37">
        <v>-2.8079999999999998</v>
      </c>
      <c r="H2421" s="37">
        <v>37.5</v>
      </c>
      <c r="I2421" s="37">
        <v>12728524.27</v>
      </c>
    </row>
    <row r="2422" spans="1:9" x14ac:dyDescent="0.25">
      <c r="A2422" s="38">
        <v>40875</v>
      </c>
      <c r="B2422" s="37" t="s">
        <v>61</v>
      </c>
      <c r="C2422" s="37" t="s">
        <v>58</v>
      </c>
      <c r="D2422" s="37">
        <v>342.22399999999999</v>
      </c>
      <c r="E2422" s="37">
        <v>357.00400000000002</v>
      </c>
      <c r="F2422" s="37">
        <v>-4.1400100000000002</v>
      </c>
      <c r="G2422" s="37">
        <v>-14.78</v>
      </c>
      <c r="H2422" s="37">
        <v>37.5</v>
      </c>
      <c r="I2422" s="37">
        <v>12833827.779999999</v>
      </c>
    </row>
    <row r="2423" spans="1:9" x14ac:dyDescent="0.25">
      <c r="A2423" s="38">
        <v>40872</v>
      </c>
      <c r="B2423" s="37" t="s">
        <v>61</v>
      </c>
      <c r="C2423" s="37" t="s">
        <v>58</v>
      </c>
      <c r="D2423" s="37">
        <v>357.00400000000002</v>
      </c>
      <c r="E2423" s="37">
        <v>351.572</v>
      </c>
      <c r="F2423" s="37">
        <v>1.5450600000000001</v>
      </c>
      <c r="G2423" s="37">
        <v>5.4320000000000004</v>
      </c>
      <c r="H2423" s="37">
        <v>37.5</v>
      </c>
      <c r="I2423" s="37">
        <v>13388096.255000001</v>
      </c>
    </row>
    <row r="2424" spans="1:9" x14ac:dyDescent="0.25">
      <c r="A2424" s="38">
        <v>40870</v>
      </c>
      <c r="B2424" s="37" t="s">
        <v>61</v>
      </c>
      <c r="C2424" s="37" t="s">
        <v>58</v>
      </c>
      <c r="D2424" s="37">
        <v>351.57600000000002</v>
      </c>
      <c r="E2424" s="37">
        <v>343.25200000000001</v>
      </c>
      <c r="F2424" s="37">
        <v>2.4250400000000001</v>
      </c>
      <c r="G2424" s="37">
        <v>8.3239999999999998</v>
      </c>
      <c r="H2424" s="37">
        <v>37.5</v>
      </c>
      <c r="I2424" s="37">
        <v>13184539.470000001</v>
      </c>
    </row>
    <row r="2425" spans="1:9" x14ac:dyDescent="0.25">
      <c r="A2425" s="38">
        <v>40869</v>
      </c>
      <c r="B2425" s="37" t="s">
        <v>61</v>
      </c>
      <c r="C2425" s="37" t="s">
        <v>58</v>
      </c>
      <c r="D2425" s="37">
        <v>343.25200000000001</v>
      </c>
      <c r="E2425" s="37">
        <v>345.93200000000002</v>
      </c>
      <c r="F2425" s="37">
        <v>-0.77471999999999996</v>
      </c>
      <c r="G2425" s="37">
        <v>-2.68</v>
      </c>
      <c r="H2425" s="37">
        <v>37.5</v>
      </c>
      <c r="I2425" s="37">
        <v>12872379.064999999</v>
      </c>
    </row>
    <row r="2426" spans="1:9" x14ac:dyDescent="0.25">
      <c r="A2426" s="38">
        <v>40868</v>
      </c>
      <c r="B2426" s="37" t="s">
        <v>61</v>
      </c>
      <c r="C2426" s="37" t="s">
        <v>58</v>
      </c>
      <c r="D2426" s="37">
        <v>345.93599999999998</v>
      </c>
      <c r="E2426" s="37">
        <v>341.88400000000001</v>
      </c>
      <c r="F2426" s="37">
        <v>1.1852</v>
      </c>
      <c r="G2426" s="37">
        <v>4.0519999999999996</v>
      </c>
      <c r="H2426" s="37">
        <v>37.5</v>
      </c>
      <c r="I2426" s="37">
        <v>12973032.42</v>
      </c>
    </row>
    <row r="2427" spans="1:9" x14ac:dyDescent="0.25">
      <c r="A2427" s="38">
        <v>40865</v>
      </c>
      <c r="B2427" s="37" t="s">
        <v>61</v>
      </c>
      <c r="C2427" s="37" t="s">
        <v>58</v>
      </c>
      <c r="D2427" s="37">
        <v>341.88400000000001</v>
      </c>
      <c r="E2427" s="37">
        <v>343.572</v>
      </c>
      <c r="F2427" s="37">
        <v>-0.49131000000000002</v>
      </c>
      <c r="G2427" s="37">
        <v>-1.6879999999999999</v>
      </c>
      <c r="H2427" s="37">
        <v>37.5</v>
      </c>
      <c r="I2427" s="37">
        <v>12821077.355</v>
      </c>
    </row>
    <row r="2428" spans="1:9" x14ac:dyDescent="0.25">
      <c r="A2428" s="38">
        <v>40864</v>
      </c>
      <c r="B2428" s="37" t="s">
        <v>61</v>
      </c>
      <c r="C2428" s="37" t="s">
        <v>58</v>
      </c>
      <c r="D2428" s="37">
        <v>343.572</v>
      </c>
      <c r="E2428" s="37">
        <v>333.78800000000001</v>
      </c>
      <c r="F2428" s="37">
        <v>2.9312</v>
      </c>
      <c r="G2428" s="37">
        <v>9.7840000000000007</v>
      </c>
      <c r="H2428" s="37">
        <v>37.5</v>
      </c>
      <c r="I2428" s="37">
        <v>12884379.465</v>
      </c>
    </row>
    <row r="2429" spans="1:9" x14ac:dyDescent="0.25">
      <c r="A2429" s="38">
        <v>40863</v>
      </c>
      <c r="B2429" s="37" t="s">
        <v>61</v>
      </c>
      <c r="C2429" s="37" t="s">
        <v>58</v>
      </c>
      <c r="D2429" s="37">
        <v>333.78800000000001</v>
      </c>
      <c r="E2429" s="37">
        <v>326.392</v>
      </c>
      <c r="F2429" s="37">
        <v>2.2659899999999999</v>
      </c>
      <c r="G2429" s="37">
        <v>7.3959999999999999</v>
      </c>
      <c r="H2429" s="37">
        <v>37.5</v>
      </c>
      <c r="I2429" s="37">
        <v>12517467.234999999</v>
      </c>
    </row>
    <row r="2430" spans="1:9" x14ac:dyDescent="0.25">
      <c r="A2430" s="38">
        <v>40862</v>
      </c>
      <c r="B2430" s="37" t="s">
        <v>61</v>
      </c>
      <c r="C2430" s="37" t="s">
        <v>58</v>
      </c>
      <c r="D2430" s="37">
        <v>326.392</v>
      </c>
      <c r="E2430" s="37">
        <v>325.36399999999998</v>
      </c>
      <c r="F2430" s="37">
        <v>0.31595000000000001</v>
      </c>
      <c r="G2430" s="37">
        <v>1.028</v>
      </c>
      <c r="H2430" s="37">
        <v>37.5</v>
      </c>
      <c r="I2430" s="37">
        <v>12240107.99</v>
      </c>
    </row>
    <row r="2431" spans="1:9" x14ac:dyDescent="0.25">
      <c r="A2431" s="38">
        <v>40861</v>
      </c>
      <c r="B2431" s="37" t="s">
        <v>61</v>
      </c>
      <c r="C2431" s="37" t="s">
        <v>58</v>
      </c>
      <c r="D2431" s="37">
        <v>325.36</v>
      </c>
      <c r="E2431" s="37">
        <v>322.26</v>
      </c>
      <c r="F2431" s="37">
        <v>0.96196000000000004</v>
      </c>
      <c r="G2431" s="37">
        <v>3.1</v>
      </c>
      <c r="H2431" s="37">
        <v>37.5</v>
      </c>
      <c r="I2431" s="37">
        <v>12201406.699999999</v>
      </c>
    </row>
    <row r="2432" spans="1:9" x14ac:dyDescent="0.25">
      <c r="A2432" s="38">
        <v>40858</v>
      </c>
      <c r="B2432" s="37" t="s">
        <v>61</v>
      </c>
      <c r="C2432" s="37" t="s">
        <v>58</v>
      </c>
      <c r="D2432" s="37">
        <v>322.26400000000001</v>
      </c>
      <c r="E2432" s="37">
        <v>330.11200000000002</v>
      </c>
      <c r="F2432" s="37">
        <v>-2.37737</v>
      </c>
      <c r="G2432" s="37">
        <v>-7.8479999999999999</v>
      </c>
      <c r="H2432" s="37">
        <v>37.5</v>
      </c>
      <c r="I2432" s="37">
        <v>12085302.83</v>
      </c>
    </row>
    <row r="2433" spans="1:9" x14ac:dyDescent="0.25">
      <c r="A2433" s="38">
        <v>40857</v>
      </c>
      <c r="B2433" s="37" t="s">
        <v>61</v>
      </c>
      <c r="C2433" s="37" t="s">
        <v>58</v>
      </c>
      <c r="D2433" s="37">
        <v>330.11200000000002</v>
      </c>
      <c r="E2433" s="37">
        <v>337.38</v>
      </c>
      <c r="F2433" s="37">
        <v>-2.1542500000000002</v>
      </c>
      <c r="G2433" s="37">
        <v>-7.2679999999999998</v>
      </c>
      <c r="H2433" s="37">
        <v>37.5</v>
      </c>
      <c r="I2433" s="37">
        <v>12379612.640000001</v>
      </c>
    </row>
    <row r="2434" spans="1:9" x14ac:dyDescent="0.25">
      <c r="A2434" s="38">
        <v>40856</v>
      </c>
      <c r="B2434" s="37" t="s">
        <v>61</v>
      </c>
      <c r="C2434" s="37" t="s">
        <v>58</v>
      </c>
      <c r="D2434" s="37">
        <v>337.37599999999998</v>
      </c>
      <c r="E2434" s="37">
        <v>308.35199999999998</v>
      </c>
      <c r="F2434" s="37">
        <v>9.4126200000000004</v>
      </c>
      <c r="G2434" s="37">
        <v>29.024000000000001</v>
      </c>
      <c r="H2434" s="37">
        <v>37.5</v>
      </c>
      <c r="I2434" s="37">
        <v>12652021.720000001</v>
      </c>
    </row>
    <row r="2435" spans="1:9" x14ac:dyDescent="0.25">
      <c r="A2435" s="38">
        <v>40855</v>
      </c>
      <c r="B2435" s="37" t="s">
        <v>61</v>
      </c>
      <c r="C2435" s="37" t="s">
        <v>58</v>
      </c>
      <c r="D2435" s="37">
        <v>308.35199999999998</v>
      </c>
      <c r="E2435" s="37">
        <v>313.62400000000002</v>
      </c>
      <c r="F2435" s="37">
        <v>-1.68099</v>
      </c>
      <c r="G2435" s="37">
        <v>-5.2720000000000002</v>
      </c>
      <c r="H2435" s="37">
        <v>37.5</v>
      </c>
      <c r="I2435" s="37">
        <v>11563585.439999999</v>
      </c>
    </row>
    <row r="2436" spans="1:9" x14ac:dyDescent="0.25">
      <c r="A2436" s="38">
        <v>40854</v>
      </c>
      <c r="B2436" s="37" t="s">
        <v>61</v>
      </c>
      <c r="C2436" s="37" t="s">
        <v>58</v>
      </c>
      <c r="D2436" s="37">
        <v>313.62400000000002</v>
      </c>
      <c r="E2436" s="37">
        <v>312.97199999999998</v>
      </c>
      <c r="F2436" s="37">
        <v>0.20832999999999999</v>
      </c>
      <c r="G2436" s="37">
        <v>0.65200000000000002</v>
      </c>
      <c r="H2436" s="37">
        <v>37.5</v>
      </c>
      <c r="I2436" s="37">
        <v>11761292.029999999</v>
      </c>
    </row>
    <row r="2437" spans="1:9" x14ac:dyDescent="0.25">
      <c r="A2437" s="38">
        <v>40851</v>
      </c>
      <c r="B2437" s="37" t="s">
        <v>61</v>
      </c>
      <c r="C2437" s="37" t="s">
        <v>58</v>
      </c>
      <c r="D2437" s="37">
        <v>312.97199999999998</v>
      </c>
      <c r="E2437" s="37">
        <v>311.14</v>
      </c>
      <c r="F2437" s="37">
        <v>0.58879999999999999</v>
      </c>
      <c r="G2437" s="37">
        <v>1.8320000000000001</v>
      </c>
      <c r="H2437" s="37">
        <v>37.5</v>
      </c>
      <c r="I2437" s="37">
        <v>11736841.215</v>
      </c>
    </row>
    <row r="2438" spans="1:9" x14ac:dyDescent="0.25">
      <c r="A2438" s="38">
        <v>40850</v>
      </c>
      <c r="B2438" s="37" t="s">
        <v>61</v>
      </c>
      <c r="C2438" s="37" t="s">
        <v>58</v>
      </c>
      <c r="D2438" s="37">
        <v>311.14</v>
      </c>
      <c r="E2438" s="37">
        <v>317.928</v>
      </c>
      <c r="F2438" s="37">
        <v>-2.1350699999999998</v>
      </c>
      <c r="G2438" s="37">
        <v>-6.7880000000000003</v>
      </c>
      <c r="H2438" s="37">
        <v>37.5</v>
      </c>
      <c r="I2438" s="37">
        <v>11668138.925000001</v>
      </c>
    </row>
    <row r="2439" spans="1:9" x14ac:dyDescent="0.25">
      <c r="A2439" s="38">
        <v>40849</v>
      </c>
      <c r="B2439" s="37" t="s">
        <v>61</v>
      </c>
      <c r="C2439" s="37" t="s">
        <v>58</v>
      </c>
      <c r="D2439" s="37">
        <v>317.93200000000002</v>
      </c>
      <c r="E2439" s="37">
        <v>322.452</v>
      </c>
      <c r="F2439" s="37">
        <v>-1.4017599999999999</v>
      </c>
      <c r="G2439" s="37">
        <v>-4.5199999999999996</v>
      </c>
      <c r="H2439" s="37">
        <v>37.5</v>
      </c>
      <c r="I2439" s="37">
        <v>11922847.414999999</v>
      </c>
    </row>
    <row r="2440" spans="1:9" x14ac:dyDescent="0.25">
      <c r="A2440" s="38">
        <v>40848</v>
      </c>
      <c r="B2440" s="37" t="s">
        <v>61</v>
      </c>
      <c r="C2440" s="37" t="s">
        <v>58</v>
      </c>
      <c r="D2440" s="37">
        <v>322.44799999999998</v>
      </c>
      <c r="E2440" s="37">
        <v>300.94400000000002</v>
      </c>
      <c r="F2440" s="37">
        <v>7.1455200000000003</v>
      </c>
      <c r="G2440" s="37">
        <v>21.504000000000001</v>
      </c>
      <c r="H2440" s="37">
        <v>37.5</v>
      </c>
      <c r="I2440" s="37">
        <v>12092203.060000001</v>
      </c>
    </row>
    <row r="2441" spans="1:9" x14ac:dyDescent="0.25">
      <c r="A2441" s="38">
        <v>40847</v>
      </c>
      <c r="B2441" s="37" t="s">
        <v>61</v>
      </c>
      <c r="C2441" s="37" t="s">
        <v>58</v>
      </c>
      <c r="D2441" s="37">
        <v>300.94799999999998</v>
      </c>
      <c r="E2441" s="37">
        <v>282.89999999999998</v>
      </c>
      <c r="F2441" s="37">
        <v>6.3796400000000002</v>
      </c>
      <c r="G2441" s="37">
        <v>18.047999999999998</v>
      </c>
      <c r="H2441" s="37">
        <v>37.5</v>
      </c>
      <c r="I2441" s="37">
        <v>11285926.185000001</v>
      </c>
    </row>
    <row r="2442" spans="1:9" x14ac:dyDescent="0.25">
      <c r="A2442" s="38">
        <v>40844</v>
      </c>
      <c r="B2442" s="37" t="s">
        <v>61</v>
      </c>
      <c r="C2442" s="37" t="s">
        <v>58</v>
      </c>
      <c r="D2442" s="37">
        <v>282.89999999999998</v>
      </c>
      <c r="E2442" s="37">
        <v>284.3</v>
      </c>
      <c r="F2442" s="37">
        <v>-0.49243999999999999</v>
      </c>
      <c r="G2442" s="37">
        <v>-1.4</v>
      </c>
      <c r="H2442" s="37">
        <v>37.5</v>
      </c>
      <c r="I2442" s="37">
        <v>10609103.625</v>
      </c>
    </row>
    <row r="2443" spans="1:9" x14ac:dyDescent="0.25">
      <c r="A2443" s="38">
        <v>40843</v>
      </c>
      <c r="B2443" s="37" t="s">
        <v>61</v>
      </c>
      <c r="C2443" s="37" t="s">
        <v>58</v>
      </c>
      <c r="D2443" s="37">
        <v>284.3</v>
      </c>
      <c r="E2443" s="37">
        <v>311.19200000000001</v>
      </c>
      <c r="F2443" s="37">
        <v>-8.64161</v>
      </c>
      <c r="G2443" s="37">
        <v>-26.891999999999999</v>
      </c>
      <c r="H2443" s="37">
        <v>37.5</v>
      </c>
      <c r="I2443" s="37">
        <v>10661605.375</v>
      </c>
    </row>
    <row r="2444" spans="1:9" x14ac:dyDescent="0.25">
      <c r="A2444" s="38">
        <v>40842</v>
      </c>
      <c r="B2444" s="37" t="s">
        <v>61</v>
      </c>
      <c r="C2444" s="37" t="s">
        <v>58</v>
      </c>
      <c r="D2444" s="37">
        <v>311.19200000000001</v>
      </c>
      <c r="E2444" s="37">
        <v>320.18400000000003</v>
      </c>
      <c r="F2444" s="37">
        <v>-2.8083900000000002</v>
      </c>
      <c r="G2444" s="37">
        <v>-8.9920000000000009</v>
      </c>
      <c r="H2444" s="37">
        <v>37.5</v>
      </c>
      <c r="I2444" s="37">
        <v>11670088.99</v>
      </c>
    </row>
    <row r="2445" spans="1:9" x14ac:dyDescent="0.25">
      <c r="A2445" s="38">
        <v>40841</v>
      </c>
      <c r="B2445" s="37" t="s">
        <v>61</v>
      </c>
      <c r="C2445" s="37" t="s">
        <v>58</v>
      </c>
      <c r="D2445" s="37">
        <v>320.18400000000003</v>
      </c>
      <c r="E2445" s="37">
        <v>310.56</v>
      </c>
      <c r="F2445" s="37">
        <v>3.0989200000000001</v>
      </c>
      <c r="G2445" s="37">
        <v>9.6240000000000006</v>
      </c>
      <c r="H2445" s="37">
        <v>37.5</v>
      </c>
      <c r="I2445" s="37">
        <v>12007300.23</v>
      </c>
    </row>
    <row r="2446" spans="1:9" x14ac:dyDescent="0.25">
      <c r="A2446" s="38">
        <v>40840</v>
      </c>
      <c r="B2446" s="37" t="s">
        <v>61</v>
      </c>
      <c r="C2446" s="37" t="s">
        <v>58</v>
      </c>
      <c r="D2446" s="37">
        <v>310.56</v>
      </c>
      <c r="E2446" s="37">
        <v>318.488</v>
      </c>
      <c r="F2446" s="37">
        <v>-2.4892599999999998</v>
      </c>
      <c r="G2446" s="37">
        <v>-7.9279999999999999</v>
      </c>
      <c r="H2446" s="37">
        <v>37.5</v>
      </c>
      <c r="I2446" s="37">
        <v>11646388.199999999</v>
      </c>
    </row>
    <row r="2447" spans="1:9" x14ac:dyDescent="0.25">
      <c r="A2447" s="38">
        <v>40837</v>
      </c>
      <c r="B2447" s="37" t="s">
        <v>61</v>
      </c>
      <c r="C2447" s="37" t="s">
        <v>58</v>
      </c>
      <c r="D2447" s="37">
        <v>318.488</v>
      </c>
      <c r="E2447" s="37">
        <v>331.24799999999999</v>
      </c>
      <c r="F2447" s="37">
        <v>-3.8521000000000001</v>
      </c>
      <c r="G2447" s="37">
        <v>-12.76</v>
      </c>
      <c r="H2447" s="37">
        <v>37.5</v>
      </c>
      <c r="I2447" s="37">
        <v>11943698.109999999</v>
      </c>
    </row>
    <row r="2448" spans="1:9" x14ac:dyDescent="0.25">
      <c r="A2448" s="38">
        <v>40836</v>
      </c>
      <c r="B2448" s="37" t="s">
        <v>61</v>
      </c>
      <c r="C2448" s="37" t="s">
        <v>58</v>
      </c>
      <c r="D2448" s="37">
        <v>331.24799999999999</v>
      </c>
      <c r="E2448" s="37">
        <v>331.084</v>
      </c>
      <c r="F2448" s="37">
        <v>4.9529999999999998E-2</v>
      </c>
      <c r="G2448" s="37">
        <v>0.16400000000000001</v>
      </c>
      <c r="H2448" s="37">
        <v>37.5</v>
      </c>
      <c r="I2448" s="37">
        <v>12422214.060000001</v>
      </c>
    </row>
    <row r="2449" spans="1:9" x14ac:dyDescent="0.25">
      <c r="A2449" s="38">
        <v>40835</v>
      </c>
      <c r="B2449" s="37" t="s">
        <v>61</v>
      </c>
      <c r="C2449" s="37" t="s">
        <v>58</v>
      </c>
      <c r="D2449" s="37">
        <v>331.084</v>
      </c>
      <c r="E2449" s="37">
        <v>321.22800000000001</v>
      </c>
      <c r="F2449" s="37">
        <v>3.0682299999999998</v>
      </c>
      <c r="G2449" s="37">
        <v>9.8559999999999999</v>
      </c>
      <c r="H2449" s="37">
        <v>37.5</v>
      </c>
      <c r="I2449" s="37">
        <v>12416063.855</v>
      </c>
    </row>
    <row r="2450" spans="1:9" x14ac:dyDescent="0.25">
      <c r="A2450" s="38">
        <v>40834</v>
      </c>
      <c r="B2450" s="37" t="s">
        <v>61</v>
      </c>
      <c r="C2450" s="37" t="s">
        <v>58</v>
      </c>
      <c r="D2450" s="37">
        <v>321.22399999999999</v>
      </c>
      <c r="E2450" s="37">
        <v>328.9</v>
      </c>
      <c r="F2450" s="37">
        <v>-2.3338399999999999</v>
      </c>
      <c r="G2450" s="37">
        <v>-7.6760000000000002</v>
      </c>
      <c r="H2450" s="37">
        <v>37.5</v>
      </c>
      <c r="I2450" s="37">
        <v>12046301.529999999</v>
      </c>
    </row>
    <row r="2451" spans="1:9" x14ac:dyDescent="0.25">
      <c r="A2451" s="38">
        <v>40833</v>
      </c>
      <c r="B2451" s="37" t="s">
        <v>61</v>
      </c>
      <c r="C2451" s="37" t="s">
        <v>58</v>
      </c>
      <c r="D2451" s="37">
        <v>328.9</v>
      </c>
      <c r="E2451" s="37">
        <v>313.916</v>
      </c>
      <c r="F2451" s="37">
        <v>4.77325</v>
      </c>
      <c r="G2451" s="37">
        <v>14.984</v>
      </c>
      <c r="H2451" s="37">
        <v>37.5</v>
      </c>
      <c r="I2451" s="37">
        <v>12334161.125</v>
      </c>
    </row>
    <row r="2452" spans="1:9" x14ac:dyDescent="0.25">
      <c r="A2452" s="38">
        <v>40830</v>
      </c>
      <c r="B2452" s="37" t="s">
        <v>61</v>
      </c>
      <c r="C2452" s="37" t="s">
        <v>58</v>
      </c>
      <c r="D2452" s="37">
        <v>313.916</v>
      </c>
      <c r="E2452" s="37">
        <v>325.49200000000002</v>
      </c>
      <c r="F2452" s="37">
        <v>-3.55646</v>
      </c>
      <c r="G2452" s="37">
        <v>-11.576000000000001</v>
      </c>
      <c r="H2452" s="37">
        <v>37.5</v>
      </c>
      <c r="I2452" s="37">
        <v>11772242.395</v>
      </c>
    </row>
    <row r="2453" spans="1:9" x14ac:dyDescent="0.25">
      <c r="A2453" s="38">
        <v>40829</v>
      </c>
      <c r="B2453" s="37" t="s">
        <v>61</v>
      </c>
      <c r="C2453" s="37" t="s">
        <v>58</v>
      </c>
      <c r="D2453" s="37">
        <v>325.49200000000002</v>
      </c>
      <c r="E2453" s="37">
        <v>325.81200000000001</v>
      </c>
      <c r="F2453" s="37">
        <v>-9.8220000000000002E-2</v>
      </c>
      <c r="G2453" s="37">
        <v>-0.32</v>
      </c>
      <c r="H2453" s="37">
        <v>37.5</v>
      </c>
      <c r="I2453" s="37">
        <v>12206356.865</v>
      </c>
    </row>
    <row r="2454" spans="1:9" x14ac:dyDescent="0.25">
      <c r="A2454" s="38">
        <v>40828</v>
      </c>
      <c r="B2454" s="37" t="s">
        <v>61</v>
      </c>
      <c r="C2454" s="37" t="s">
        <v>58</v>
      </c>
      <c r="D2454" s="37">
        <v>325.81200000000001</v>
      </c>
      <c r="E2454" s="37">
        <v>337.48</v>
      </c>
      <c r="F2454" s="37">
        <v>-3.4573900000000002</v>
      </c>
      <c r="G2454" s="37">
        <v>-11.667999999999999</v>
      </c>
      <c r="H2454" s="37">
        <v>37.5</v>
      </c>
      <c r="I2454" s="37">
        <v>12218357.265000001</v>
      </c>
    </row>
    <row r="2455" spans="1:9" x14ac:dyDescent="0.25">
      <c r="A2455" s="38">
        <v>40827</v>
      </c>
      <c r="B2455" s="37" t="s">
        <v>61</v>
      </c>
      <c r="C2455" s="37" t="s">
        <v>58</v>
      </c>
      <c r="D2455" s="37">
        <v>337.476</v>
      </c>
      <c r="E2455" s="37">
        <v>338.20800000000003</v>
      </c>
      <c r="F2455" s="37">
        <v>-0.21643000000000001</v>
      </c>
      <c r="G2455" s="37">
        <v>-0.73199999999999998</v>
      </c>
      <c r="H2455" s="37">
        <v>37.5</v>
      </c>
      <c r="I2455" s="37">
        <v>12655771.845000001</v>
      </c>
    </row>
    <row r="2456" spans="1:9" x14ac:dyDescent="0.25">
      <c r="A2456" s="38">
        <v>40826</v>
      </c>
      <c r="B2456" s="37" t="s">
        <v>61</v>
      </c>
      <c r="C2456" s="37" t="s">
        <v>58</v>
      </c>
      <c r="D2456" s="37">
        <v>338.21199999999999</v>
      </c>
      <c r="E2456" s="37">
        <v>353.512</v>
      </c>
      <c r="F2456" s="37">
        <v>-4.3280000000000003</v>
      </c>
      <c r="G2456" s="37">
        <v>-15.3</v>
      </c>
      <c r="H2456" s="37">
        <v>37.5</v>
      </c>
      <c r="I2456" s="37">
        <v>12683372.765000001</v>
      </c>
    </row>
    <row r="2457" spans="1:9" x14ac:dyDescent="0.25">
      <c r="A2457" s="38">
        <v>40823</v>
      </c>
      <c r="B2457" s="37" t="s">
        <v>61</v>
      </c>
      <c r="C2457" s="37" t="s">
        <v>58</v>
      </c>
      <c r="D2457" s="37">
        <v>353.50799999999998</v>
      </c>
      <c r="E2457" s="37">
        <v>350.9</v>
      </c>
      <c r="F2457" s="37">
        <v>0.74322999999999995</v>
      </c>
      <c r="G2457" s="37">
        <v>2.6080000000000001</v>
      </c>
      <c r="H2457" s="37">
        <v>37.5</v>
      </c>
      <c r="I2457" s="37">
        <v>13256991.885</v>
      </c>
    </row>
    <row r="2458" spans="1:9" x14ac:dyDescent="0.25">
      <c r="A2458" s="38">
        <v>40822</v>
      </c>
      <c r="B2458" s="37" t="s">
        <v>61</v>
      </c>
      <c r="C2458" s="37" t="s">
        <v>58</v>
      </c>
      <c r="D2458" s="37">
        <v>350.9</v>
      </c>
      <c r="E2458" s="37">
        <v>354.67599999999999</v>
      </c>
      <c r="F2458" s="37">
        <v>-1.06463</v>
      </c>
      <c r="G2458" s="37">
        <v>-3.7759999999999998</v>
      </c>
      <c r="H2458" s="37">
        <v>37.5</v>
      </c>
      <c r="I2458" s="37">
        <v>13159188.625</v>
      </c>
    </row>
    <row r="2459" spans="1:9" x14ac:dyDescent="0.25">
      <c r="A2459" s="38">
        <v>40821</v>
      </c>
      <c r="B2459" s="37" t="s">
        <v>61</v>
      </c>
      <c r="C2459" s="37" t="s">
        <v>58</v>
      </c>
      <c r="D2459" s="37">
        <v>354.68</v>
      </c>
      <c r="E2459" s="37">
        <v>357.12</v>
      </c>
      <c r="F2459" s="37">
        <v>-0.68323999999999996</v>
      </c>
      <c r="G2459" s="37">
        <v>-2.44</v>
      </c>
      <c r="H2459" s="37">
        <v>37.5</v>
      </c>
      <c r="I2459" s="37">
        <v>13300943.35</v>
      </c>
    </row>
    <row r="2460" spans="1:9" x14ac:dyDescent="0.25">
      <c r="A2460" s="38">
        <v>40820</v>
      </c>
      <c r="B2460" s="37" t="s">
        <v>61</v>
      </c>
      <c r="C2460" s="37" t="s">
        <v>58</v>
      </c>
      <c r="D2460" s="37">
        <v>357.12</v>
      </c>
      <c r="E2460" s="37">
        <v>369.036</v>
      </c>
      <c r="F2460" s="37">
        <v>-3.2289500000000002</v>
      </c>
      <c r="G2460" s="37">
        <v>-11.916</v>
      </c>
      <c r="H2460" s="37">
        <v>37.5</v>
      </c>
      <c r="I2460" s="37">
        <v>13392446.4</v>
      </c>
    </row>
    <row r="2461" spans="1:9" x14ac:dyDescent="0.25">
      <c r="A2461" s="38">
        <v>40819</v>
      </c>
      <c r="B2461" s="37" t="s">
        <v>61</v>
      </c>
      <c r="C2461" s="37" t="s">
        <v>58</v>
      </c>
      <c r="D2461" s="37">
        <v>369.036</v>
      </c>
      <c r="E2461" s="37">
        <v>358.31599999999997</v>
      </c>
      <c r="F2461" s="37">
        <v>2.9917699999999998</v>
      </c>
      <c r="G2461" s="37">
        <v>10.72</v>
      </c>
      <c r="H2461" s="37">
        <v>37.5</v>
      </c>
      <c r="I2461" s="37">
        <v>13839311.295</v>
      </c>
    </row>
    <row r="2462" spans="1:9" x14ac:dyDescent="0.25">
      <c r="A2462" s="38">
        <v>40816</v>
      </c>
      <c r="B2462" s="37" t="s">
        <v>61</v>
      </c>
      <c r="C2462" s="37" t="s">
        <v>58</v>
      </c>
      <c r="D2462" s="37">
        <v>358.31599999999997</v>
      </c>
      <c r="E2462" s="37">
        <v>343.66800000000001</v>
      </c>
      <c r="F2462" s="37">
        <v>4.2622499999999999</v>
      </c>
      <c r="G2462" s="37">
        <v>14.648</v>
      </c>
      <c r="H2462" s="37">
        <v>37.5</v>
      </c>
      <c r="I2462" s="37">
        <v>13437297.895</v>
      </c>
    </row>
    <row r="2463" spans="1:9" x14ac:dyDescent="0.25">
      <c r="A2463" s="38">
        <v>40815</v>
      </c>
      <c r="B2463" s="37" t="s">
        <v>61</v>
      </c>
      <c r="C2463" s="37" t="s">
        <v>58</v>
      </c>
      <c r="D2463" s="37">
        <v>343.66800000000001</v>
      </c>
      <c r="E2463" s="37">
        <v>347.8</v>
      </c>
      <c r="F2463" s="37">
        <v>-1.18804</v>
      </c>
      <c r="G2463" s="37">
        <v>-4.1319999999999997</v>
      </c>
      <c r="H2463" s="37">
        <v>37.5</v>
      </c>
      <c r="I2463" s="37">
        <v>12887979.585000001</v>
      </c>
    </row>
    <row r="2464" spans="1:9" x14ac:dyDescent="0.25">
      <c r="A2464" s="38">
        <v>40814</v>
      </c>
      <c r="B2464" s="37" t="s">
        <v>61</v>
      </c>
      <c r="C2464" s="37" t="s">
        <v>58</v>
      </c>
      <c r="D2464" s="37">
        <v>347.8</v>
      </c>
      <c r="E2464" s="37">
        <v>337.29599999999999</v>
      </c>
      <c r="F2464" s="37">
        <v>3.1141800000000002</v>
      </c>
      <c r="G2464" s="37">
        <v>10.504</v>
      </c>
      <c r="H2464" s="37">
        <v>56.25</v>
      </c>
      <c r="I2464" s="37">
        <v>19564184.75</v>
      </c>
    </row>
    <row r="2465" spans="1:9" x14ac:dyDescent="0.25">
      <c r="A2465" s="38">
        <v>40813</v>
      </c>
      <c r="B2465" s="37" t="s">
        <v>61</v>
      </c>
      <c r="C2465" s="37" t="s">
        <v>58</v>
      </c>
      <c r="D2465" s="37">
        <v>337.29599999999999</v>
      </c>
      <c r="E2465" s="37">
        <v>340.05200000000002</v>
      </c>
      <c r="F2465" s="37">
        <v>-0.81045999999999996</v>
      </c>
      <c r="G2465" s="37">
        <v>-2.7559999999999998</v>
      </c>
      <c r="H2465" s="37">
        <v>43.75</v>
      </c>
      <c r="I2465" s="37">
        <v>14757121.619999999</v>
      </c>
    </row>
    <row r="2466" spans="1:9" x14ac:dyDescent="0.25">
      <c r="A2466" s="38">
        <v>40812</v>
      </c>
      <c r="B2466" s="37" t="s">
        <v>61</v>
      </c>
      <c r="C2466" s="37" t="s">
        <v>58</v>
      </c>
      <c r="D2466" s="37">
        <v>340.05200000000002</v>
      </c>
      <c r="E2466" s="37">
        <v>346.572</v>
      </c>
      <c r="F2466" s="37">
        <v>-1.8812800000000001</v>
      </c>
      <c r="G2466" s="37">
        <v>-6.52</v>
      </c>
      <c r="H2466" s="37">
        <v>43.75</v>
      </c>
      <c r="I2466" s="37">
        <v>14877700.064999999</v>
      </c>
    </row>
    <row r="2467" spans="1:9" x14ac:dyDescent="0.25">
      <c r="A2467" s="38">
        <v>40809</v>
      </c>
      <c r="B2467" s="37" t="s">
        <v>61</v>
      </c>
      <c r="C2467" s="37" t="s">
        <v>58</v>
      </c>
      <c r="D2467" s="37">
        <v>346.572</v>
      </c>
      <c r="E2467" s="37">
        <v>345.072</v>
      </c>
      <c r="F2467" s="37">
        <v>0.43469000000000002</v>
      </c>
      <c r="G2467" s="37">
        <v>1.5</v>
      </c>
      <c r="H2467" s="37">
        <v>43.75</v>
      </c>
      <c r="I2467" s="37">
        <v>15162958.215</v>
      </c>
    </row>
    <row r="2468" spans="1:9" x14ac:dyDescent="0.25">
      <c r="A2468" s="38">
        <v>40808</v>
      </c>
      <c r="B2468" s="37" t="s">
        <v>61</v>
      </c>
      <c r="C2468" s="37" t="s">
        <v>58</v>
      </c>
      <c r="D2468" s="37">
        <v>345.072</v>
      </c>
      <c r="E2468" s="37">
        <v>331.61599999999999</v>
      </c>
      <c r="F2468" s="37">
        <v>4.0577100000000002</v>
      </c>
      <c r="G2468" s="37">
        <v>13.456</v>
      </c>
      <c r="H2468" s="37">
        <v>43.75</v>
      </c>
      <c r="I2468" s="37">
        <v>15097331.34</v>
      </c>
    </row>
    <row r="2469" spans="1:9" x14ac:dyDescent="0.25">
      <c r="A2469" s="38">
        <v>40807</v>
      </c>
      <c r="B2469" s="37" t="s">
        <v>61</v>
      </c>
      <c r="C2469" s="37" t="s">
        <v>58</v>
      </c>
      <c r="D2469" s="37">
        <v>331.61599999999999</v>
      </c>
      <c r="E2469" s="37">
        <v>322.86799999999999</v>
      </c>
      <c r="F2469" s="37">
        <v>2.70947</v>
      </c>
      <c r="G2469" s="37">
        <v>8.7479999999999993</v>
      </c>
      <c r="H2469" s="37">
        <v>43.75</v>
      </c>
      <c r="I2469" s="37">
        <v>14508614.52</v>
      </c>
    </row>
    <row r="2470" spans="1:9" x14ac:dyDescent="0.25">
      <c r="A2470" s="38">
        <v>40806</v>
      </c>
      <c r="B2470" s="37" t="s">
        <v>61</v>
      </c>
      <c r="C2470" s="37" t="s">
        <v>58</v>
      </c>
      <c r="D2470" s="37">
        <v>322.86799999999999</v>
      </c>
      <c r="E2470" s="37">
        <v>324.93200000000002</v>
      </c>
      <c r="F2470" s="37">
        <v>-0.63521000000000005</v>
      </c>
      <c r="G2470" s="37">
        <v>-2.0640000000000001</v>
      </c>
      <c r="H2470" s="37">
        <v>43.75</v>
      </c>
      <c r="I2470" s="37">
        <v>14125878.585000001</v>
      </c>
    </row>
    <row r="2471" spans="1:9" x14ac:dyDescent="0.25">
      <c r="A2471" s="38">
        <v>40805</v>
      </c>
      <c r="B2471" s="37" t="s">
        <v>61</v>
      </c>
      <c r="C2471" s="37" t="s">
        <v>58</v>
      </c>
      <c r="D2471" s="37">
        <v>324.93200000000002</v>
      </c>
      <c r="E2471" s="37">
        <v>318.71199999999999</v>
      </c>
      <c r="F2471" s="37">
        <v>1.9516100000000001</v>
      </c>
      <c r="G2471" s="37">
        <v>6.22</v>
      </c>
      <c r="H2471" s="37">
        <v>43.75</v>
      </c>
      <c r="I2471" s="37">
        <v>14216181.164999999</v>
      </c>
    </row>
    <row r="2472" spans="1:9" x14ac:dyDescent="0.25">
      <c r="A2472" s="38">
        <v>40802</v>
      </c>
      <c r="B2472" s="37" t="s">
        <v>61</v>
      </c>
      <c r="C2472" s="37" t="s">
        <v>58</v>
      </c>
      <c r="D2472" s="37">
        <v>318.71199999999999</v>
      </c>
      <c r="E2472" s="37">
        <v>320.3</v>
      </c>
      <c r="F2472" s="37">
        <v>-0.49579000000000001</v>
      </c>
      <c r="G2472" s="37">
        <v>-1.5880000000000001</v>
      </c>
      <c r="H2472" s="37">
        <v>43.75</v>
      </c>
      <c r="I2472" s="37">
        <v>13944048.390000001</v>
      </c>
    </row>
    <row r="2473" spans="1:9" x14ac:dyDescent="0.25">
      <c r="A2473" s="38">
        <v>40801</v>
      </c>
      <c r="B2473" s="37" t="s">
        <v>61</v>
      </c>
      <c r="C2473" s="37" t="s">
        <v>58</v>
      </c>
      <c r="D2473" s="37">
        <v>320.3</v>
      </c>
      <c r="E2473" s="37">
        <v>327.00400000000002</v>
      </c>
      <c r="F2473" s="37">
        <v>-2.0501299999999998</v>
      </c>
      <c r="G2473" s="37">
        <v>-6.7039999999999997</v>
      </c>
      <c r="H2473" s="37">
        <v>43.75</v>
      </c>
      <c r="I2473" s="37">
        <v>14013525.375</v>
      </c>
    </row>
    <row r="2474" spans="1:9" x14ac:dyDescent="0.25">
      <c r="A2474" s="38">
        <v>40800</v>
      </c>
      <c r="B2474" s="37" t="s">
        <v>61</v>
      </c>
      <c r="C2474" s="37" t="s">
        <v>58</v>
      </c>
      <c r="D2474" s="37">
        <v>327</v>
      </c>
      <c r="E2474" s="37">
        <v>331.73599999999999</v>
      </c>
      <c r="F2474" s="37">
        <v>-1.42764</v>
      </c>
      <c r="G2474" s="37">
        <v>-4.7359999999999998</v>
      </c>
      <c r="H2474" s="37">
        <v>43.75</v>
      </c>
      <c r="I2474" s="37">
        <v>14306658.75</v>
      </c>
    </row>
    <row r="2475" spans="1:9" x14ac:dyDescent="0.25">
      <c r="A2475" s="38">
        <v>40799</v>
      </c>
      <c r="B2475" s="37" t="s">
        <v>61</v>
      </c>
      <c r="C2475" s="37" t="s">
        <v>58</v>
      </c>
      <c r="D2475" s="37">
        <v>331.73599999999999</v>
      </c>
      <c r="E2475" s="37">
        <v>332.024</v>
      </c>
      <c r="F2475" s="37">
        <v>-8.6739999999999998E-2</v>
      </c>
      <c r="G2475" s="37">
        <v>-0.28799999999999998</v>
      </c>
      <c r="H2475" s="37">
        <v>43.75</v>
      </c>
      <c r="I2475" s="37">
        <v>14513864.67</v>
      </c>
    </row>
    <row r="2476" spans="1:9" x14ac:dyDescent="0.25">
      <c r="A2476" s="38">
        <v>40798</v>
      </c>
      <c r="B2476" s="37" t="s">
        <v>61</v>
      </c>
      <c r="C2476" s="37" t="s">
        <v>58</v>
      </c>
      <c r="D2476" s="37">
        <v>332.024</v>
      </c>
      <c r="E2476" s="37">
        <v>328.30799999999999</v>
      </c>
      <c r="F2476" s="37">
        <v>1.1318600000000001</v>
      </c>
      <c r="G2476" s="37">
        <v>3.7160000000000002</v>
      </c>
      <c r="H2476" s="37">
        <v>43.75</v>
      </c>
      <c r="I2476" s="37">
        <v>14526465.029999999</v>
      </c>
    </row>
    <row r="2477" spans="1:9" x14ac:dyDescent="0.25">
      <c r="A2477" s="38">
        <v>40795</v>
      </c>
      <c r="B2477" s="37" t="s">
        <v>61</v>
      </c>
      <c r="C2477" s="37" t="s">
        <v>58</v>
      </c>
      <c r="D2477" s="37">
        <v>328.30799999999999</v>
      </c>
      <c r="E2477" s="37">
        <v>316.75599999999997</v>
      </c>
      <c r="F2477" s="37">
        <v>3.64697</v>
      </c>
      <c r="G2477" s="37">
        <v>11.552</v>
      </c>
      <c r="H2477" s="37">
        <v>43.75</v>
      </c>
      <c r="I2477" s="37">
        <v>14363885.385</v>
      </c>
    </row>
    <row r="2478" spans="1:9" x14ac:dyDescent="0.25">
      <c r="A2478" s="38">
        <v>40794</v>
      </c>
      <c r="B2478" s="37" t="s">
        <v>61</v>
      </c>
      <c r="C2478" s="37" t="s">
        <v>58</v>
      </c>
      <c r="D2478" s="37">
        <v>316.75599999999997</v>
      </c>
      <c r="E2478" s="37">
        <v>312.42399999999998</v>
      </c>
      <c r="F2478" s="37">
        <v>1.3865799999999999</v>
      </c>
      <c r="G2478" s="37">
        <v>4.3319999999999999</v>
      </c>
      <c r="H2478" s="37">
        <v>43.75</v>
      </c>
      <c r="I2478" s="37">
        <v>13858470.945</v>
      </c>
    </row>
    <row r="2479" spans="1:9" x14ac:dyDescent="0.25">
      <c r="A2479" s="38">
        <v>40793</v>
      </c>
      <c r="B2479" s="37" t="s">
        <v>61</v>
      </c>
      <c r="C2479" s="37" t="s">
        <v>58</v>
      </c>
      <c r="D2479" s="37">
        <v>312.42399999999998</v>
      </c>
      <c r="E2479" s="37">
        <v>320.14400000000001</v>
      </c>
      <c r="F2479" s="37">
        <v>-2.4114100000000001</v>
      </c>
      <c r="G2479" s="37">
        <v>-7.72</v>
      </c>
      <c r="H2479" s="37">
        <v>43.75</v>
      </c>
      <c r="I2479" s="37">
        <v>13668940.529999999</v>
      </c>
    </row>
    <row r="2480" spans="1:9" x14ac:dyDescent="0.25">
      <c r="A2480" s="38">
        <v>40792</v>
      </c>
      <c r="B2480" s="37" t="s">
        <v>61</v>
      </c>
      <c r="C2480" s="37" t="s">
        <v>58</v>
      </c>
      <c r="D2480" s="37">
        <v>320.14400000000001</v>
      </c>
      <c r="E2480" s="37">
        <v>314.452</v>
      </c>
      <c r="F2480" s="37">
        <v>1.81013</v>
      </c>
      <c r="G2480" s="37">
        <v>5.6920000000000002</v>
      </c>
      <c r="H2480" s="37">
        <v>43.75</v>
      </c>
      <c r="I2480" s="37">
        <v>14006700.18</v>
      </c>
    </row>
    <row r="2481" spans="1:9" x14ac:dyDescent="0.25">
      <c r="A2481" s="38">
        <v>40788</v>
      </c>
      <c r="B2481" s="37" t="s">
        <v>61</v>
      </c>
      <c r="C2481" s="37" t="s">
        <v>58</v>
      </c>
      <c r="D2481" s="37">
        <v>314.45600000000002</v>
      </c>
      <c r="E2481" s="37">
        <v>309.62799999999999</v>
      </c>
      <c r="F2481" s="37">
        <v>1.5592900000000001</v>
      </c>
      <c r="G2481" s="37">
        <v>4.8280000000000003</v>
      </c>
      <c r="H2481" s="37">
        <v>43.75</v>
      </c>
      <c r="I2481" s="37">
        <v>13757843.07</v>
      </c>
    </row>
    <row r="2482" spans="1:9" x14ac:dyDescent="0.25">
      <c r="A2482" s="38">
        <v>40787</v>
      </c>
      <c r="B2482" s="37" t="s">
        <v>61</v>
      </c>
      <c r="C2482" s="37" t="s">
        <v>58</v>
      </c>
      <c r="D2482" s="37">
        <v>309.62799999999999</v>
      </c>
      <c r="E2482" s="37">
        <v>307.18</v>
      </c>
      <c r="F2482" s="37">
        <v>0.79693000000000003</v>
      </c>
      <c r="G2482" s="37">
        <v>2.448</v>
      </c>
      <c r="H2482" s="37">
        <v>43.75</v>
      </c>
      <c r="I2482" s="37">
        <v>13546612.035</v>
      </c>
    </row>
    <row r="2483" spans="1:9" x14ac:dyDescent="0.25">
      <c r="A2483" s="38">
        <v>40786</v>
      </c>
      <c r="B2483" s="37" t="s">
        <v>61</v>
      </c>
      <c r="C2483" s="37" t="s">
        <v>58</v>
      </c>
      <c r="D2483" s="37">
        <v>307.18400000000003</v>
      </c>
      <c r="E2483" s="37">
        <v>314.08</v>
      </c>
      <c r="F2483" s="37">
        <v>-2.1956199999999999</v>
      </c>
      <c r="G2483" s="37">
        <v>-6.8959999999999999</v>
      </c>
      <c r="H2483" s="37">
        <v>43.75</v>
      </c>
      <c r="I2483" s="37">
        <v>13439683.98</v>
      </c>
    </row>
    <row r="2484" spans="1:9" x14ac:dyDescent="0.25">
      <c r="A2484" s="38">
        <v>40785</v>
      </c>
      <c r="B2484" s="37" t="s">
        <v>61</v>
      </c>
      <c r="C2484" s="37" t="s">
        <v>58</v>
      </c>
      <c r="D2484" s="37">
        <v>314.08</v>
      </c>
      <c r="E2484" s="37">
        <v>305.976</v>
      </c>
      <c r="F2484" s="37">
        <v>2.6485699999999999</v>
      </c>
      <c r="G2484" s="37">
        <v>8.1039999999999992</v>
      </c>
      <c r="H2484" s="37">
        <v>43.75</v>
      </c>
      <c r="I2484" s="37">
        <v>13741392.6</v>
      </c>
    </row>
    <row r="2485" spans="1:9" x14ac:dyDescent="0.25">
      <c r="A2485" s="38">
        <v>40784</v>
      </c>
      <c r="B2485" s="37" t="s">
        <v>61</v>
      </c>
      <c r="C2485" s="37" t="s">
        <v>58</v>
      </c>
      <c r="D2485" s="37">
        <v>305.976</v>
      </c>
      <c r="E2485" s="37">
        <v>315.096</v>
      </c>
      <c r="F2485" s="37">
        <v>-2.8943599999999998</v>
      </c>
      <c r="G2485" s="37">
        <v>-9.1199999999999992</v>
      </c>
      <c r="H2485" s="37">
        <v>43.75</v>
      </c>
      <c r="I2485" s="37">
        <v>13386832.470000001</v>
      </c>
    </row>
    <row r="2486" spans="1:9" x14ac:dyDescent="0.25">
      <c r="A2486" s="38">
        <v>40781</v>
      </c>
      <c r="B2486" s="37" t="s">
        <v>61</v>
      </c>
      <c r="C2486" s="37" t="s">
        <v>58</v>
      </c>
      <c r="D2486" s="37">
        <v>315.09199999999998</v>
      </c>
      <c r="E2486" s="37">
        <v>319.11200000000002</v>
      </c>
      <c r="F2486" s="37">
        <v>-1.2597499999999999</v>
      </c>
      <c r="G2486" s="37">
        <v>-4.0199999999999996</v>
      </c>
      <c r="H2486" s="37">
        <v>43.75</v>
      </c>
      <c r="I2486" s="37">
        <v>13785668.865</v>
      </c>
    </row>
    <row r="2487" spans="1:9" x14ac:dyDescent="0.25">
      <c r="A2487" s="38">
        <v>40780</v>
      </c>
      <c r="B2487" s="37" t="s">
        <v>61</v>
      </c>
      <c r="C2487" s="37" t="s">
        <v>58</v>
      </c>
      <c r="D2487" s="37">
        <v>319.11200000000002</v>
      </c>
      <c r="E2487" s="37">
        <v>312.98399999999998</v>
      </c>
      <c r="F2487" s="37">
        <v>1.9579299999999999</v>
      </c>
      <c r="G2487" s="37">
        <v>6.1280000000000001</v>
      </c>
      <c r="H2487" s="37">
        <v>43.75</v>
      </c>
      <c r="I2487" s="37">
        <v>13961548.890000001</v>
      </c>
    </row>
    <row r="2488" spans="1:9" x14ac:dyDescent="0.25">
      <c r="A2488" s="38">
        <v>40779</v>
      </c>
      <c r="B2488" s="37" t="s">
        <v>61</v>
      </c>
      <c r="C2488" s="37" t="s">
        <v>58</v>
      </c>
      <c r="D2488" s="37">
        <v>312.98399999999998</v>
      </c>
      <c r="E2488" s="37">
        <v>308.85599999999999</v>
      </c>
      <c r="F2488" s="37">
        <v>1.3365499999999999</v>
      </c>
      <c r="G2488" s="37">
        <v>4.1280000000000001</v>
      </c>
      <c r="H2488" s="37">
        <v>43.75</v>
      </c>
      <c r="I2488" s="37">
        <v>13693441.23</v>
      </c>
    </row>
    <row r="2489" spans="1:9" x14ac:dyDescent="0.25">
      <c r="A2489" s="38">
        <v>40778</v>
      </c>
      <c r="B2489" s="37" t="s">
        <v>61</v>
      </c>
      <c r="C2489" s="37" t="s">
        <v>58</v>
      </c>
      <c r="D2489" s="37">
        <v>308.85599999999999</v>
      </c>
      <c r="E2489" s="37">
        <v>310.17599999999999</v>
      </c>
      <c r="F2489" s="37">
        <v>-0.42555999999999999</v>
      </c>
      <c r="G2489" s="37">
        <v>-1.32</v>
      </c>
      <c r="H2489" s="37">
        <v>43.75</v>
      </c>
      <c r="I2489" s="37">
        <v>13512836.07</v>
      </c>
    </row>
    <row r="2490" spans="1:9" x14ac:dyDescent="0.25">
      <c r="A2490" s="38">
        <v>40777</v>
      </c>
      <c r="B2490" s="37" t="s">
        <v>61</v>
      </c>
      <c r="C2490" s="37" t="s">
        <v>58</v>
      </c>
      <c r="D2490" s="37">
        <v>310.17599999999999</v>
      </c>
      <c r="E2490" s="37">
        <v>306.79199999999997</v>
      </c>
      <c r="F2490" s="37">
        <v>1.10303</v>
      </c>
      <c r="G2490" s="37">
        <v>3.3839999999999999</v>
      </c>
      <c r="H2490" s="37">
        <v>43.75</v>
      </c>
      <c r="I2490" s="37">
        <v>13570587.720000001</v>
      </c>
    </row>
    <row r="2491" spans="1:9" x14ac:dyDescent="0.25">
      <c r="A2491" s="38">
        <v>40774</v>
      </c>
      <c r="B2491" s="37" t="s">
        <v>61</v>
      </c>
      <c r="C2491" s="37" t="s">
        <v>58</v>
      </c>
      <c r="D2491" s="37">
        <v>306.78800000000001</v>
      </c>
      <c r="E2491" s="37">
        <v>298</v>
      </c>
      <c r="F2491" s="37">
        <v>2.9489899999999998</v>
      </c>
      <c r="G2491" s="37">
        <v>8.7880000000000003</v>
      </c>
      <c r="H2491" s="37">
        <v>43.75</v>
      </c>
      <c r="I2491" s="37">
        <v>13422358.484999999</v>
      </c>
    </row>
    <row r="2492" spans="1:9" x14ac:dyDescent="0.25">
      <c r="A2492" s="38">
        <v>40773</v>
      </c>
      <c r="B2492" s="37" t="s">
        <v>61</v>
      </c>
      <c r="C2492" s="37" t="s">
        <v>58</v>
      </c>
      <c r="D2492" s="37">
        <v>298</v>
      </c>
      <c r="E2492" s="37">
        <v>269.12</v>
      </c>
      <c r="F2492" s="37">
        <v>10.73127</v>
      </c>
      <c r="G2492" s="37">
        <v>28.88</v>
      </c>
      <c r="H2492" s="37">
        <v>43.75</v>
      </c>
      <c r="I2492" s="37">
        <v>13037872.5</v>
      </c>
    </row>
    <row r="2493" spans="1:9" x14ac:dyDescent="0.25">
      <c r="A2493" s="38">
        <v>40772</v>
      </c>
      <c r="B2493" s="37" t="s">
        <v>61</v>
      </c>
      <c r="C2493" s="37" t="s">
        <v>58</v>
      </c>
      <c r="D2493" s="37">
        <v>269.12</v>
      </c>
      <c r="E2493" s="37">
        <v>267.024</v>
      </c>
      <c r="F2493" s="37">
        <v>0.78495000000000004</v>
      </c>
      <c r="G2493" s="37">
        <v>2.0960000000000001</v>
      </c>
      <c r="H2493" s="37">
        <v>43.75</v>
      </c>
      <c r="I2493" s="37">
        <v>11774336.4</v>
      </c>
    </row>
    <row r="2494" spans="1:9" x14ac:dyDescent="0.25">
      <c r="A2494" s="38">
        <v>40771</v>
      </c>
      <c r="B2494" s="37" t="s">
        <v>61</v>
      </c>
      <c r="C2494" s="37" t="s">
        <v>58</v>
      </c>
      <c r="D2494" s="37">
        <v>267.024</v>
      </c>
      <c r="E2494" s="37">
        <v>264.95600000000002</v>
      </c>
      <c r="F2494" s="37">
        <v>0.78051000000000004</v>
      </c>
      <c r="G2494" s="37">
        <v>2.0680000000000001</v>
      </c>
      <c r="H2494" s="37">
        <v>43.75</v>
      </c>
      <c r="I2494" s="37">
        <v>11682633.779999999</v>
      </c>
    </row>
    <row r="2495" spans="1:9" x14ac:dyDescent="0.25">
      <c r="A2495" s="38">
        <v>40770</v>
      </c>
      <c r="B2495" s="37" t="s">
        <v>61</v>
      </c>
      <c r="C2495" s="37" t="s">
        <v>58</v>
      </c>
      <c r="D2495" s="37">
        <v>264.95600000000002</v>
      </c>
      <c r="E2495" s="37">
        <v>275.07600000000002</v>
      </c>
      <c r="F2495" s="37">
        <v>-3.6789800000000001</v>
      </c>
      <c r="G2495" s="37">
        <v>-10.119999999999999</v>
      </c>
      <c r="H2495" s="37">
        <v>43.75</v>
      </c>
      <c r="I2495" s="37">
        <v>11592156.195</v>
      </c>
    </row>
    <row r="2496" spans="1:9" x14ac:dyDescent="0.25">
      <c r="A2496" s="38">
        <v>40767</v>
      </c>
      <c r="B2496" s="37" t="s">
        <v>61</v>
      </c>
      <c r="C2496" s="37" t="s">
        <v>58</v>
      </c>
      <c r="D2496" s="37">
        <v>275.07600000000002</v>
      </c>
      <c r="E2496" s="37">
        <v>277.26</v>
      </c>
      <c r="F2496" s="37">
        <v>-0.78771000000000002</v>
      </c>
      <c r="G2496" s="37">
        <v>-2.1840000000000002</v>
      </c>
      <c r="H2496" s="37">
        <v>43.75</v>
      </c>
      <c r="I2496" s="37">
        <v>12034918.845000001</v>
      </c>
    </row>
    <row r="2497" spans="1:9" x14ac:dyDescent="0.25">
      <c r="A2497" s="38">
        <v>40766</v>
      </c>
      <c r="B2497" s="37" t="s">
        <v>61</v>
      </c>
      <c r="C2497" s="37" t="s">
        <v>58</v>
      </c>
      <c r="D2497" s="37">
        <v>277.26</v>
      </c>
      <c r="E2497" s="37">
        <v>284.74400000000003</v>
      </c>
      <c r="F2497" s="37">
        <v>-2.6283300000000001</v>
      </c>
      <c r="G2497" s="37">
        <v>-7.484</v>
      </c>
      <c r="H2497" s="37">
        <v>43.75</v>
      </c>
      <c r="I2497" s="37">
        <v>12130471.574999999</v>
      </c>
    </row>
    <row r="2498" spans="1:9" x14ac:dyDescent="0.25">
      <c r="A2498" s="38">
        <v>40765</v>
      </c>
      <c r="B2498" s="37" t="s">
        <v>61</v>
      </c>
      <c r="C2498" s="37" t="s">
        <v>58</v>
      </c>
      <c r="D2498" s="37">
        <v>284.74</v>
      </c>
      <c r="E2498" s="37">
        <v>261.71600000000001</v>
      </c>
      <c r="F2498" s="37">
        <v>8.7973199999999991</v>
      </c>
      <c r="G2498" s="37">
        <v>23.024000000000001</v>
      </c>
      <c r="H2498" s="37">
        <v>43.75</v>
      </c>
      <c r="I2498" s="37">
        <v>12457730.925000001</v>
      </c>
    </row>
    <row r="2499" spans="1:9" x14ac:dyDescent="0.25">
      <c r="A2499" s="38">
        <v>40764</v>
      </c>
      <c r="B2499" s="37" t="s">
        <v>61</v>
      </c>
      <c r="C2499" s="37" t="s">
        <v>58</v>
      </c>
      <c r="D2499" s="37">
        <v>261.71600000000001</v>
      </c>
      <c r="E2499" s="37">
        <v>282.93599999999998</v>
      </c>
      <c r="F2499" s="37">
        <v>-7.49993</v>
      </c>
      <c r="G2499" s="37">
        <v>-21.22</v>
      </c>
      <c r="H2499" s="37">
        <v>43.75</v>
      </c>
      <c r="I2499" s="37">
        <v>11450402.145</v>
      </c>
    </row>
    <row r="2500" spans="1:9" x14ac:dyDescent="0.25">
      <c r="A2500" s="38">
        <v>40763</v>
      </c>
      <c r="B2500" s="37" t="s">
        <v>61</v>
      </c>
      <c r="C2500" s="37" t="s">
        <v>58</v>
      </c>
      <c r="D2500" s="37">
        <v>282.93599999999998</v>
      </c>
      <c r="E2500" s="37">
        <v>263.904</v>
      </c>
      <c r="F2500" s="37">
        <v>7.2117100000000001</v>
      </c>
      <c r="G2500" s="37">
        <v>19.032</v>
      </c>
      <c r="H2500" s="37">
        <v>43.75</v>
      </c>
      <c r="I2500" s="37">
        <v>12378803.67</v>
      </c>
    </row>
    <row r="2501" spans="1:9" x14ac:dyDescent="0.25">
      <c r="A2501" s="38">
        <v>40760</v>
      </c>
      <c r="B2501" s="37" t="s">
        <v>61</v>
      </c>
      <c r="C2501" s="37" t="s">
        <v>58</v>
      </c>
      <c r="D2501" s="37">
        <v>263.904</v>
      </c>
      <c r="E2501" s="37">
        <v>260.87599999999998</v>
      </c>
      <c r="F2501" s="37">
        <v>1.1607000000000001</v>
      </c>
      <c r="G2501" s="37">
        <v>3.028</v>
      </c>
      <c r="H2501" s="37">
        <v>43.75</v>
      </c>
      <c r="I2501" s="37">
        <v>11546129.880000001</v>
      </c>
    </row>
    <row r="2502" spans="1:9" x14ac:dyDescent="0.25">
      <c r="A2502" s="38">
        <v>40759</v>
      </c>
      <c r="B2502" s="37" t="s">
        <v>61</v>
      </c>
      <c r="C2502" s="37" t="s">
        <v>58</v>
      </c>
      <c r="D2502" s="37">
        <v>260.87599999999998</v>
      </c>
      <c r="E2502" s="37">
        <v>240.44800000000001</v>
      </c>
      <c r="F2502" s="37">
        <v>8.4958100000000005</v>
      </c>
      <c r="G2502" s="37">
        <v>20.428000000000001</v>
      </c>
      <c r="H2502" s="37">
        <v>43.75</v>
      </c>
      <c r="I2502" s="37">
        <v>11413651.095000001</v>
      </c>
    </row>
    <row r="2503" spans="1:9" x14ac:dyDescent="0.25">
      <c r="A2503" s="38">
        <v>40758</v>
      </c>
      <c r="B2503" s="37" t="s">
        <v>61</v>
      </c>
      <c r="C2503" s="37" t="s">
        <v>58</v>
      </c>
      <c r="D2503" s="37">
        <v>240.44800000000001</v>
      </c>
      <c r="E2503" s="37">
        <v>242.292</v>
      </c>
      <c r="F2503" s="37">
        <v>-0.76107000000000002</v>
      </c>
      <c r="G2503" s="37">
        <v>-1.8440000000000001</v>
      </c>
      <c r="H2503" s="37">
        <v>43.75</v>
      </c>
      <c r="I2503" s="37">
        <v>10519900.560000001</v>
      </c>
    </row>
    <row r="2504" spans="1:9" x14ac:dyDescent="0.25">
      <c r="A2504" s="38">
        <v>40757</v>
      </c>
      <c r="B2504" s="37" t="s">
        <v>61</v>
      </c>
      <c r="C2504" s="37" t="s">
        <v>58</v>
      </c>
      <c r="D2504" s="37">
        <v>242.292</v>
      </c>
      <c r="E2504" s="37">
        <v>233.5</v>
      </c>
      <c r="F2504" s="37">
        <v>3.7653099999999999</v>
      </c>
      <c r="G2504" s="37">
        <v>8.7919999999999998</v>
      </c>
      <c r="H2504" s="37">
        <v>43.75</v>
      </c>
      <c r="I2504" s="37">
        <v>10600577.865</v>
      </c>
    </row>
    <row r="2505" spans="1:9" x14ac:dyDescent="0.25">
      <c r="A2505" s="38">
        <v>40756</v>
      </c>
      <c r="B2505" s="37" t="s">
        <v>61</v>
      </c>
      <c r="C2505" s="37" t="s">
        <v>58</v>
      </c>
      <c r="D2505" s="37">
        <v>233.5</v>
      </c>
      <c r="E2505" s="37">
        <v>238.624</v>
      </c>
      <c r="F2505" s="37">
        <v>-2.1473100000000001</v>
      </c>
      <c r="G2505" s="37">
        <v>-5.1239999999999997</v>
      </c>
      <c r="H2505" s="37">
        <v>43.75</v>
      </c>
      <c r="I2505" s="37">
        <v>10215916.875</v>
      </c>
    </row>
    <row r="2506" spans="1:9" x14ac:dyDescent="0.25">
      <c r="A2506" s="38">
        <v>40753</v>
      </c>
      <c r="B2506" s="37" t="s">
        <v>61</v>
      </c>
      <c r="C2506" s="37" t="s">
        <v>58</v>
      </c>
      <c r="D2506" s="37">
        <v>238.624</v>
      </c>
      <c r="E2506" s="37">
        <v>244.96</v>
      </c>
      <c r="F2506" s="37">
        <v>-2.5865399999999998</v>
      </c>
      <c r="G2506" s="37">
        <v>-6.3360000000000003</v>
      </c>
      <c r="H2506" s="37">
        <v>43.75</v>
      </c>
      <c r="I2506" s="37">
        <v>10440098.279999999</v>
      </c>
    </row>
    <row r="2507" spans="1:9" x14ac:dyDescent="0.25">
      <c r="A2507" s="38">
        <v>40752</v>
      </c>
      <c r="B2507" s="37" t="s">
        <v>61</v>
      </c>
      <c r="C2507" s="37" t="s">
        <v>58</v>
      </c>
      <c r="D2507" s="37">
        <v>244.96</v>
      </c>
      <c r="E2507" s="37">
        <v>246.012</v>
      </c>
      <c r="F2507" s="37">
        <v>-0.42762</v>
      </c>
      <c r="G2507" s="37">
        <v>-1.052</v>
      </c>
      <c r="H2507" s="37">
        <v>43.75</v>
      </c>
      <c r="I2507" s="37">
        <v>10717306.199999999</v>
      </c>
    </row>
    <row r="2508" spans="1:9" x14ac:dyDescent="0.25">
      <c r="A2508" s="38">
        <v>40751</v>
      </c>
      <c r="B2508" s="37" t="s">
        <v>61</v>
      </c>
      <c r="C2508" s="37" t="s">
        <v>58</v>
      </c>
      <c r="D2508" s="37">
        <v>246.012</v>
      </c>
      <c r="E2508" s="37">
        <v>239.54</v>
      </c>
      <c r="F2508" s="37">
        <v>2.7018499999999999</v>
      </c>
      <c r="G2508" s="37">
        <v>6.4720000000000004</v>
      </c>
      <c r="H2508" s="37">
        <v>43.75</v>
      </c>
      <c r="I2508" s="37">
        <v>10763332.515000001</v>
      </c>
    </row>
    <row r="2509" spans="1:9" x14ac:dyDescent="0.25">
      <c r="A2509" s="38">
        <v>40750</v>
      </c>
      <c r="B2509" s="37" t="s">
        <v>61</v>
      </c>
      <c r="C2509" s="37" t="s">
        <v>58</v>
      </c>
      <c r="D2509" s="37">
        <v>239.54</v>
      </c>
      <c r="E2509" s="37">
        <v>238.02799999999999</v>
      </c>
      <c r="F2509" s="37">
        <v>0.63522000000000001</v>
      </c>
      <c r="G2509" s="37">
        <v>1.512</v>
      </c>
      <c r="H2509" s="37">
        <v>43.75</v>
      </c>
      <c r="I2509" s="37">
        <v>10480174.425000001</v>
      </c>
    </row>
    <row r="2510" spans="1:9" x14ac:dyDescent="0.25">
      <c r="A2510" s="38">
        <v>40749</v>
      </c>
      <c r="B2510" s="37" t="s">
        <v>61</v>
      </c>
      <c r="C2510" s="37" t="s">
        <v>58</v>
      </c>
      <c r="D2510" s="37">
        <v>238.02799999999999</v>
      </c>
      <c r="E2510" s="37">
        <v>234.536</v>
      </c>
      <c r="F2510" s="37">
        <v>1.4888999999999999</v>
      </c>
      <c r="G2510" s="37">
        <v>3.492</v>
      </c>
      <c r="H2510" s="37">
        <v>43.75</v>
      </c>
      <c r="I2510" s="37">
        <v>10414022.535</v>
      </c>
    </row>
    <row r="2511" spans="1:9" x14ac:dyDescent="0.25">
      <c r="A2511" s="38">
        <v>40746</v>
      </c>
      <c r="B2511" s="37" t="s">
        <v>61</v>
      </c>
      <c r="C2511" s="37" t="s">
        <v>58</v>
      </c>
      <c r="D2511" s="37">
        <v>234.536</v>
      </c>
      <c r="E2511" s="37">
        <v>235.232</v>
      </c>
      <c r="F2511" s="37">
        <v>-0.29587999999999998</v>
      </c>
      <c r="G2511" s="37">
        <v>-0.69599999999999995</v>
      </c>
      <c r="H2511" s="37">
        <v>43.75</v>
      </c>
      <c r="I2511" s="37">
        <v>10261243.17</v>
      </c>
    </row>
    <row r="2512" spans="1:9" x14ac:dyDescent="0.25">
      <c r="A2512" s="38">
        <v>40745</v>
      </c>
      <c r="B2512" s="37" t="s">
        <v>61</v>
      </c>
      <c r="C2512" s="37" t="s">
        <v>58</v>
      </c>
      <c r="D2512" s="37">
        <v>235.232</v>
      </c>
      <c r="E2512" s="37">
        <v>241.096</v>
      </c>
      <c r="F2512" s="37">
        <v>-2.4322300000000001</v>
      </c>
      <c r="G2512" s="37">
        <v>-5.8639999999999999</v>
      </c>
      <c r="H2512" s="37">
        <v>43.75</v>
      </c>
      <c r="I2512" s="37">
        <v>10291694.039999999</v>
      </c>
    </row>
    <row r="2513" spans="1:9" x14ac:dyDescent="0.25">
      <c r="A2513" s="38">
        <v>40744</v>
      </c>
      <c r="B2513" s="37" t="s">
        <v>61</v>
      </c>
      <c r="C2513" s="37" t="s">
        <v>58</v>
      </c>
      <c r="D2513" s="37">
        <v>241.096</v>
      </c>
      <c r="E2513" s="37">
        <v>243.23599999999999</v>
      </c>
      <c r="F2513" s="37">
        <v>-0.87980000000000003</v>
      </c>
      <c r="G2513" s="37">
        <v>-2.14</v>
      </c>
      <c r="H2513" s="37">
        <v>43.75</v>
      </c>
      <c r="I2513" s="37">
        <v>10548251.369999999</v>
      </c>
    </row>
    <row r="2514" spans="1:9" x14ac:dyDescent="0.25">
      <c r="A2514" s="38">
        <v>40743</v>
      </c>
      <c r="B2514" s="37" t="s">
        <v>61</v>
      </c>
      <c r="C2514" s="37" t="s">
        <v>58</v>
      </c>
      <c r="D2514" s="37">
        <v>243.23599999999999</v>
      </c>
      <c r="E2514" s="37">
        <v>250.2</v>
      </c>
      <c r="F2514" s="37">
        <v>-2.7833700000000001</v>
      </c>
      <c r="G2514" s="37">
        <v>-6.9640000000000004</v>
      </c>
      <c r="H2514" s="37">
        <v>43.75</v>
      </c>
      <c r="I2514" s="37">
        <v>10641879.045</v>
      </c>
    </row>
    <row r="2515" spans="1:9" x14ac:dyDescent="0.25">
      <c r="A2515" s="38">
        <v>40742</v>
      </c>
      <c r="B2515" s="37" t="s">
        <v>61</v>
      </c>
      <c r="C2515" s="37" t="s">
        <v>58</v>
      </c>
      <c r="D2515" s="37">
        <v>250.2</v>
      </c>
      <c r="E2515" s="37">
        <v>245.9</v>
      </c>
      <c r="F2515" s="37">
        <v>1.74868</v>
      </c>
      <c r="G2515" s="37">
        <v>4.3</v>
      </c>
      <c r="H2515" s="37">
        <v>43.75</v>
      </c>
      <c r="I2515" s="37">
        <v>10946562.75</v>
      </c>
    </row>
    <row r="2516" spans="1:9" x14ac:dyDescent="0.25">
      <c r="A2516" s="38">
        <v>40739</v>
      </c>
      <c r="B2516" s="37" t="s">
        <v>61</v>
      </c>
      <c r="C2516" s="37" t="s">
        <v>58</v>
      </c>
      <c r="D2516" s="37">
        <v>245.904</v>
      </c>
      <c r="E2516" s="37">
        <v>249.48400000000001</v>
      </c>
      <c r="F2516" s="37">
        <v>-1.43496</v>
      </c>
      <c r="G2516" s="37">
        <v>-3.58</v>
      </c>
      <c r="H2516" s="37">
        <v>43.75</v>
      </c>
      <c r="I2516" s="37">
        <v>10758607.380000001</v>
      </c>
    </row>
    <row r="2517" spans="1:9" x14ac:dyDescent="0.25">
      <c r="A2517" s="38">
        <v>40738</v>
      </c>
      <c r="B2517" s="37" t="s">
        <v>61</v>
      </c>
      <c r="C2517" s="37" t="s">
        <v>58</v>
      </c>
      <c r="D2517" s="37">
        <v>249.48</v>
      </c>
      <c r="E2517" s="37">
        <v>245.98</v>
      </c>
      <c r="F2517" s="37">
        <v>1.4228799999999999</v>
      </c>
      <c r="G2517" s="37">
        <v>3.5</v>
      </c>
      <c r="H2517" s="37">
        <v>43.75</v>
      </c>
      <c r="I2517" s="37">
        <v>10915061.85</v>
      </c>
    </row>
    <row r="2518" spans="1:9" x14ac:dyDescent="0.25">
      <c r="A2518" s="38">
        <v>40737</v>
      </c>
      <c r="B2518" s="37" t="s">
        <v>61</v>
      </c>
      <c r="C2518" s="37" t="s">
        <v>58</v>
      </c>
      <c r="D2518" s="37">
        <v>245.98</v>
      </c>
      <c r="E2518" s="37">
        <v>246.14400000000001</v>
      </c>
      <c r="F2518" s="37">
        <v>-6.6629999999999995E-2</v>
      </c>
      <c r="G2518" s="37">
        <v>-0.16400000000000001</v>
      </c>
      <c r="H2518" s="37">
        <v>43.75</v>
      </c>
      <c r="I2518" s="37">
        <v>10761932.475</v>
      </c>
    </row>
    <row r="2519" spans="1:9" x14ac:dyDescent="0.25">
      <c r="A2519" s="38">
        <v>40736</v>
      </c>
      <c r="B2519" s="37" t="s">
        <v>61</v>
      </c>
      <c r="C2519" s="37" t="s">
        <v>58</v>
      </c>
      <c r="D2519" s="37">
        <v>246.14400000000001</v>
      </c>
      <c r="E2519" s="37">
        <v>240.55600000000001</v>
      </c>
      <c r="F2519" s="37">
        <v>2.3229500000000001</v>
      </c>
      <c r="G2519" s="37">
        <v>5.5880000000000001</v>
      </c>
      <c r="H2519" s="37">
        <v>43.75</v>
      </c>
      <c r="I2519" s="37">
        <v>10769107.68</v>
      </c>
    </row>
    <row r="2520" spans="1:9" x14ac:dyDescent="0.25">
      <c r="A2520" s="38">
        <v>40735</v>
      </c>
      <c r="B2520" s="37" t="s">
        <v>61</v>
      </c>
      <c r="C2520" s="37" t="s">
        <v>58</v>
      </c>
      <c r="D2520" s="37">
        <v>240.55600000000001</v>
      </c>
      <c r="E2520" s="37">
        <v>232.292</v>
      </c>
      <c r="F2520" s="37">
        <v>3.5575899999999998</v>
      </c>
      <c r="G2520" s="37">
        <v>8.2639999999999993</v>
      </c>
      <c r="H2520" s="37">
        <v>43.75</v>
      </c>
      <c r="I2520" s="37">
        <v>10524625.695</v>
      </c>
    </row>
    <row r="2521" spans="1:9" x14ac:dyDescent="0.25">
      <c r="A2521" s="38">
        <v>40732</v>
      </c>
      <c r="B2521" s="37" t="s">
        <v>61</v>
      </c>
      <c r="C2521" s="37" t="s">
        <v>58</v>
      </c>
      <c r="D2521" s="37">
        <v>232.292</v>
      </c>
      <c r="E2521" s="37">
        <v>229.488</v>
      </c>
      <c r="F2521" s="37">
        <v>1.2218500000000001</v>
      </c>
      <c r="G2521" s="37">
        <v>2.8039999999999998</v>
      </c>
      <c r="H2521" s="37">
        <v>43.75</v>
      </c>
      <c r="I2521" s="37">
        <v>10163065.365</v>
      </c>
    </row>
    <row r="2522" spans="1:9" x14ac:dyDescent="0.25">
      <c r="A2522" s="38">
        <v>40731</v>
      </c>
      <c r="B2522" s="37" t="s">
        <v>61</v>
      </c>
      <c r="C2522" s="37" t="s">
        <v>58</v>
      </c>
      <c r="D2522" s="37">
        <v>229.488</v>
      </c>
      <c r="E2522" s="37">
        <v>235.55199999999999</v>
      </c>
      <c r="F2522" s="37">
        <v>-2.5743800000000001</v>
      </c>
      <c r="G2522" s="37">
        <v>-6.0640000000000001</v>
      </c>
      <c r="H2522" s="37">
        <v>43.75</v>
      </c>
      <c r="I2522" s="37">
        <v>10040386.859999999</v>
      </c>
    </row>
    <row r="2523" spans="1:9" x14ac:dyDescent="0.25">
      <c r="A2523" s="38">
        <v>40730</v>
      </c>
      <c r="B2523" s="37" t="s">
        <v>61</v>
      </c>
      <c r="C2523" s="37" t="s">
        <v>58</v>
      </c>
      <c r="D2523" s="37">
        <v>235.548</v>
      </c>
      <c r="E2523" s="37">
        <v>237.00399999999999</v>
      </c>
      <c r="F2523" s="37">
        <v>-0.61434</v>
      </c>
      <c r="G2523" s="37">
        <v>-1.456</v>
      </c>
      <c r="H2523" s="37">
        <v>43.75</v>
      </c>
      <c r="I2523" s="37">
        <v>10305519.435000001</v>
      </c>
    </row>
    <row r="2524" spans="1:9" x14ac:dyDescent="0.25">
      <c r="A2524" s="38">
        <v>40729</v>
      </c>
      <c r="B2524" s="37" t="s">
        <v>61</v>
      </c>
      <c r="C2524" s="37" t="s">
        <v>58</v>
      </c>
      <c r="D2524" s="37">
        <v>237.00399999999999</v>
      </c>
      <c r="E2524" s="37">
        <v>236.196</v>
      </c>
      <c r="F2524" s="37">
        <v>0.34209000000000001</v>
      </c>
      <c r="G2524" s="37">
        <v>0.80800000000000005</v>
      </c>
      <c r="H2524" s="37">
        <v>56.25</v>
      </c>
      <c r="I2524" s="37">
        <v>13331771.255000001</v>
      </c>
    </row>
    <row r="2525" spans="1:9" x14ac:dyDescent="0.25">
      <c r="A2525" s="38">
        <v>40725</v>
      </c>
      <c r="B2525" s="37" t="s">
        <v>61</v>
      </c>
      <c r="C2525" s="37" t="s">
        <v>58</v>
      </c>
      <c r="D2525" s="37">
        <v>236.2</v>
      </c>
      <c r="E2525" s="37">
        <v>247.048</v>
      </c>
      <c r="F2525" s="37">
        <v>-4.3910499999999999</v>
      </c>
      <c r="G2525" s="37">
        <v>-10.848000000000001</v>
      </c>
      <c r="H2525" s="37">
        <v>56.25</v>
      </c>
      <c r="I2525" s="37">
        <v>13286545.25</v>
      </c>
    </row>
    <row r="2526" spans="1:9" x14ac:dyDescent="0.25">
      <c r="A2526" s="38">
        <v>40724</v>
      </c>
      <c r="B2526" s="37" t="s">
        <v>61</v>
      </c>
      <c r="C2526" s="37" t="s">
        <v>58</v>
      </c>
      <c r="D2526" s="37">
        <v>247.04400000000001</v>
      </c>
      <c r="E2526" s="37">
        <v>252.6</v>
      </c>
      <c r="F2526" s="37">
        <v>-2.1995200000000001</v>
      </c>
      <c r="G2526" s="37">
        <v>-5.556</v>
      </c>
      <c r="H2526" s="37">
        <v>56.25</v>
      </c>
      <c r="I2526" s="37">
        <v>13896533.805</v>
      </c>
    </row>
    <row r="2527" spans="1:9" x14ac:dyDescent="0.25">
      <c r="A2527" s="38">
        <v>40723</v>
      </c>
      <c r="B2527" s="37" t="s">
        <v>61</v>
      </c>
      <c r="C2527" s="37" t="s">
        <v>58</v>
      </c>
      <c r="D2527" s="37">
        <v>252.6</v>
      </c>
      <c r="E2527" s="37">
        <v>256.83600000000001</v>
      </c>
      <c r="F2527" s="37">
        <v>-1.6493</v>
      </c>
      <c r="G2527" s="37">
        <v>-4.2359999999999998</v>
      </c>
      <c r="H2527" s="37">
        <v>56.25</v>
      </c>
      <c r="I2527" s="37">
        <v>14209065.75</v>
      </c>
    </row>
    <row r="2528" spans="1:9" x14ac:dyDescent="0.25">
      <c r="A2528" s="38">
        <v>40722</v>
      </c>
      <c r="B2528" s="37" t="s">
        <v>61</v>
      </c>
      <c r="C2528" s="37" t="s">
        <v>58</v>
      </c>
      <c r="D2528" s="37">
        <v>256.83999999999997</v>
      </c>
      <c r="E2528" s="37">
        <v>259.904</v>
      </c>
      <c r="F2528" s="37">
        <v>-1.1789000000000001</v>
      </c>
      <c r="G2528" s="37">
        <v>-3.0640000000000001</v>
      </c>
      <c r="H2528" s="37">
        <v>56.25</v>
      </c>
      <c r="I2528" s="37">
        <v>14447571.050000001</v>
      </c>
    </row>
    <row r="2529" spans="1:9" x14ac:dyDescent="0.25">
      <c r="A2529" s="38">
        <v>40721</v>
      </c>
      <c r="B2529" s="37" t="s">
        <v>61</v>
      </c>
      <c r="C2529" s="37" t="s">
        <v>58</v>
      </c>
      <c r="D2529" s="37">
        <v>259.904</v>
      </c>
      <c r="E2529" s="37">
        <v>263.17599999999999</v>
      </c>
      <c r="F2529" s="37">
        <v>-1.2432700000000001</v>
      </c>
      <c r="G2529" s="37">
        <v>-3.2719999999999998</v>
      </c>
      <c r="H2529" s="37">
        <v>56.25</v>
      </c>
      <c r="I2529" s="37">
        <v>14619924.880000001</v>
      </c>
    </row>
    <row r="2530" spans="1:9" x14ac:dyDescent="0.25">
      <c r="A2530" s="38">
        <v>40718</v>
      </c>
      <c r="B2530" s="37" t="s">
        <v>61</v>
      </c>
      <c r="C2530" s="37" t="s">
        <v>58</v>
      </c>
      <c r="D2530" s="37">
        <v>263.17599999999999</v>
      </c>
      <c r="E2530" s="37">
        <v>258.37200000000001</v>
      </c>
      <c r="F2530" s="37">
        <v>1.8593299999999999</v>
      </c>
      <c r="G2530" s="37">
        <v>4.8040000000000003</v>
      </c>
      <c r="H2530" s="37">
        <v>56.25</v>
      </c>
      <c r="I2530" s="37">
        <v>14803978.970000001</v>
      </c>
    </row>
    <row r="2531" spans="1:9" x14ac:dyDescent="0.25">
      <c r="A2531" s="38">
        <v>40717</v>
      </c>
      <c r="B2531" s="37" t="s">
        <v>61</v>
      </c>
      <c r="C2531" s="37" t="s">
        <v>58</v>
      </c>
      <c r="D2531" s="37">
        <v>258.37200000000001</v>
      </c>
      <c r="E2531" s="37">
        <v>259.024</v>
      </c>
      <c r="F2531" s="37">
        <v>-0.25170999999999999</v>
      </c>
      <c r="G2531" s="37">
        <v>-0.65200000000000002</v>
      </c>
      <c r="H2531" s="37">
        <v>56.25</v>
      </c>
      <c r="I2531" s="37">
        <v>14533747.965</v>
      </c>
    </row>
    <row r="2532" spans="1:9" x14ac:dyDescent="0.25">
      <c r="A2532" s="38">
        <v>40716</v>
      </c>
      <c r="B2532" s="37" t="s">
        <v>61</v>
      </c>
      <c r="C2532" s="37" t="s">
        <v>58</v>
      </c>
      <c r="D2532" s="37">
        <v>259.024</v>
      </c>
      <c r="E2532" s="37">
        <v>255.624</v>
      </c>
      <c r="F2532" s="37">
        <v>1.3300799999999999</v>
      </c>
      <c r="G2532" s="37">
        <v>3.4</v>
      </c>
      <c r="H2532" s="37">
        <v>37.5</v>
      </c>
      <c r="I2532" s="37">
        <v>9713723.7799999993</v>
      </c>
    </row>
    <row r="2533" spans="1:9" x14ac:dyDescent="0.25">
      <c r="A2533" s="38">
        <v>40715</v>
      </c>
      <c r="B2533" s="37" t="s">
        <v>61</v>
      </c>
      <c r="C2533" s="37" t="s">
        <v>58</v>
      </c>
      <c r="D2533" s="37">
        <v>255.624</v>
      </c>
      <c r="E2533" s="37">
        <v>258.36799999999999</v>
      </c>
      <c r="F2533" s="37">
        <v>-1.0620499999999999</v>
      </c>
      <c r="G2533" s="37">
        <v>-2.7440000000000002</v>
      </c>
      <c r="H2533" s="37">
        <v>37.5</v>
      </c>
      <c r="I2533" s="37">
        <v>9586219.5299999993</v>
      </c>
    </row>
    <row r="2534" spans="1:9" x14ac:dyDescent="0.25">
      <c r="A2534" s="38">
        <v>40714</v>
      </c>
      <c r="B2534" s="37" t="s">
        <v>61</v>
      </c>
      <c r="C2534" s="37" t="s">
        <v>58</v>
      </c>
      <c r="D2534" s="37">
        <v>258.36799999999999</v>
      </c>
      <c r="E2534" s="37">
        <v>263.608</v>
      </c>
      <c r="F2534" s="37">
        <v>-1.9878</v>
      </c>
      <c r="G2534" s="37">
        <v>-5.24</v>
      </c>
      <c r="H2534" s="37">
        <v>37.5</v>
      </c>
      <c r="I2534" s="37">
        <v>9689122.9600000009</v>
      </c>
    </row>
    <row r="2535" spans="1:9" x14ac:dyDescent="0.25">
      <c r="A2535" s="38">
        <v>40711</v>
      </c>
      <c r="B2535" s="37" t="s">
        <v>61</v>
      </c>
      <c r="C2535" s="37" t="s">
        <v>58</v>
      </c>
      <c r="D2535" s="37">
        <v>263.608</v>
      </c>
      <c r="E2535" s="37">
        <v>265.988</v>
      </c>
      <c r="F2535" s="37">
        <v>-0.89478000000000002</v>
      </c>
      <c r="G2535" s="37">
        <v>-2.38</v>
      </c>
      <c r="H2535" s="37">
        <v>37.5</v>
      </c>
      <c r="I2535" s="37">
        <v>9885629.5099999998</v>
      </c>
    </row>
    <row r="2536" spans="1:9" x14ac:dyDescent="0.25">
      <c r="A2536" s="38">
        <v>40710</v>
      </c>
      <c r="B2536" s="37" t="s">
        <v>61</v>
      </c>
      <c r="C2536" s="37" t="s">
        <v>58</v>
      </c>
      <c r="D2536" s="37">
        <v>265.988</v>
      </c>
      <c r="E2536" s="37">
        <v>257.072</v>
      </c>
      <c r="F2536" s="37">
        <v>3.4682900000000001</v>
      </c>
      <c r="G2536" s="37">
        <v>8.9160000000000004</v>
      </c>
      <c r="H2536" s="37">
        <v>37.5</v>
      </c>
      <c r="I2536" s="37">
        <v>9974882.4849999994</v>
      </c>
    </row>
    <row r="2537" spans="1:9" x14ac:dyDescent="0.25">
      <c r="A2537" s="38">
        <v>40709</v>
      </c>
      <c r="B2537" s="37" t="s">
        <v>61</v>
      </c>
      <c r="C2537" s="37" t="s">
        <v>58</v>
      </c>
      <c r="D2537" s="37">
        <v>257.072</v>
      </c>
      <c r="E2537" s="37">
        <v>247.024</v>
      </c>
      <c r="F2537" s="37">
        <v>4.0676199999999998</v>
      </c>
      <c r="G2537" s="37">
        <v>10.048</v>
      </c>
      <c r="H2537" s="37">
        <v>37.5</v>
      </c>
      <c r="I2537" s="37">
        <v>9640521.3399999999</v>
      </c>
    </row>
    <row r="2538" spans="1:9" x14ac:dyDescent="0.25">
      <c r="A2538" s="38">
        <v>40708</v>
      </c>
      <c r="B2538" s="37" t="s">
        <v>61</v>
      </c>
      <c r="C2538" s="37" t="s">
        <v>58</v>
      </c>
      <c r="D2538" s="37">
        <v>247.024</v>
      </c>
      <c r="E2538" s="37">
        <v>254.38399999999999</v>
      </c>
      <c r="F2538" s="37">
        <v>-2.8932600000000002</v>
      </c>
      <c r="G2538" s="37">
        <v>-7.36</v>
      </c>
      <c r="H2538" s="37">
        <v>37.5</v>
      </c>
      <c r="I2538" s="37">
        <v>9263708.7799999993</v>
      </c>
    </row>
    <row r="2539" spans="1:9" x14ac:dyDescent="0.25">
      <c r="A2539" s="38">
        <v>40707</v>
      </c>
      <c r="B2539" s="37" t="s">
        <v>61</v>
      </c>
      <c r="C2539" s="37" t="s">
        <v>58</v>
      </c>
      <c r="D2539" s="37">
        <v>254.38399999999999</v>
      </c>
      <c r="E2539" s="37">
        <v>253.50800000000001</v>
      </c>
      <c r="F2539" s="37">
        <v>0.34555000000000002</v>
      </c>
      <c r="G2539" s="37">
        <v>0.876</v>
      </c>
      <c r="H2539" s="37">
        <v>37.5</v>
      </c>
      <c r="I2539" s="37">
        <v>9539717.9800000004</v>
      </c>
    </row>
    <row r="2540" spans="1:9" x14ac:dyDescent="0.25">
      <c r="A2540" s="38">
        <v>40704</v>
      </c>
      <c r="B2540" s="37" t="s">
        <v>61</v>
      </c>
      <c r="C2540" s="37" t="s">
        <v>58</v>
      </c>
      <c r="D2540" s="37">
        <v>253.50800000000001</v>
      </c>
      <c r="E2540" s="37">
        <v>248.50399999999999</v>
      </c>
      <c r="F2540" s="37">
        <v>2.0136500000000002</v>
      </c>
      <c r="G2540" s="37">
        <v>5.0039999999999996</v>
      </c>
      <c r="H2540" s="37">
        <v>37.5</v>
      </c>
      <c r="I2540" s="37">
        <v>9506866.8849999998</v>
      </c>
    </row>
    <row r="2541" spans="1:9" x14ac:dyDescent="0.25">
      <c r="A2541" s="38">
        <v>40703</v>
      </c>
      <c r="B2541" s="37" t="s">
        <v>61</v>
      </c>
      <c r="C2541" s="37" t="s">
        <v>58</v>
      </c>
      <c r="D2541" s="37">
        <v>248.50399999999999</v>
      </c>
      <c r="E2541" s="37">
        <v>253.304</v>
      </c>
      <c r="F2541" s="37">
        <v>-1.89496</v>
      </c>
      <c r="G2541" s="37">
        <v>-4.8</v>
      </c>
      <c r="H2541" s="37">
        <v>37.5</v>
      </c>
      <c r="I2541" s="37">
        <v>9319210.6300000008</v>
      </c>
    </row>
    <row r="2542" spans="1:9" x14ac:dyDescent="0.25">
      <c r="A2542" s="38">
        <v>40702</v>
      </c>
      <c r="B2542" s="37" t="s">
        <v>61</v>
      </c>
      <c r="C2542" s="37" t="s">
        <v>58</v>
      </c>
      <c r="D2542" s="37">
        <v>253.304</v>
      </c>
      <c r="E2542" s="37">
        <v>251.94</v>
      </c>
      <c r="F2542" s="37">
        <v>0.54139999999999999</v>
      </c>
      <c r="G2542" s="37">
        <v>1.3640000000000001</v>
      </c>
      <c r="H2542" s="37">
        <v>37.5</v>
      </c>
      <c r="I2542" s="37">
        <v>9499216.6300000008</v>
      </c>
    </row>
    <row r="2543" spans="1:9" x14ac:dyDescent="0.25">
      <c r="A2543" s="38">
        <v>40701</v>
      </c>
      <c r="B2543" s="37" t="s">
        <v>61</v>
      </c>
      <c r="C2543" s="37" t="s">
        <v>58</v>
      </c>
      <c r="D2543" s="37">
        <v>251.94399999999999</v>
      </c>
      <c r="E2543" s="37">
        <v>253.86</v>
      </c>
      <c r="F2543" s="37">
        <v>-0.75475000000000003</v>
      </c>
      <c r="G2543" s="37">
        <v>-1.9159999999999999</v>
      </c>
      <c r="H2543" s="37">
        <v>37.5</v>
      </c>
      <c r="I2543" s="37">
        <v>9448214.9299999997</v>
      </c>
    </row>
    <row r="2544" spans="1:9" x14ac:dyDescent="0.25">
      <c r="A2544" s="38">
        <v>40700</v>
      </c>
      <c r="B2544" s="37" t="s">
        <v>61</v>
      </c>
      <c r="C2544" s="37" t="s">
        <v>58</v>
      </c>
      <c r="D2544" s="37">
        <v>253.86</v>
      </c>
      <c r="E2544" s="37">
        <v>251.54</v>
      </c>
      <c r="F2544" s="37">
        <v>0.92232000000000003</v>
      </c>
      <c r="G2544" s="37">
        <v>2.3199999999999998</v>
      </c>
      <c r="H2544" s="37">
        <v>37.5</v>
      </c>
      <c r="I2544" s="37">
        <v>9520067.3249999993</v>
      </c>
    </row>
    <row r="2545" spans="1:9" x14ac:dyDescent="0.25">
      <c r="A2545" s="38">
        <v>40697</v>
      </c>
      <c r="B2545" s="37" t="s">
        <v>61</v>
      </c>
      <c r="C2545" s="37" t="s">
        <v>58</v>
      </c>
      <c r="D2545" s="37">
        <v>251.54</v>
      </c>
      <c r="E2545" s="37">
        <v>249.816</v>
      </c>
      <c r="F2545" s="37">
        <v>0.69011</v>
      </c>
      <c r="G2545" s="37">
        <v>1.724</v>
      </c>
      <c r="H2545" s="37">
        <v>37.5</v>
      </c>
      <c r="I2545" s="37">
        <v>9433064.4250000007</v>
      </c>
    </row>
    <row r="2546" spans="1:9" x14ac:dyDescent="0.25">
      <c r="A2546" s="38">
        <v>40696</v>
      </c>
      <c r="B2546" s="37" t="s">
        <v>61</v>
      </c>
      <c r="C2546" s="37" t="s">
        <v>58</v>
      </c>
      <c r="D2546" s="37">
        <v>249.816</v>
      </c>
      <c r="E2546" s="37">
        <v>250.83600000000001</v>
      </c>
      <c r="F2546" s="37">
        <v>-0.40664</v>
      </c>
      <c r="G2546" s="37">
        <v>-1.02</v>
      </c>
      <c r="H2546" s="37">
        <v>37.5</v>
      </c>
      <c r="I2546" s="37">
        <v>9368412.2699999996</v>
      </c>
    </row>
    <row r="2547" spans="1:9" x14ac:dyDescent="0.25">
      <c r="A2547" s="38">
        <v>40695</v>
      </c>
      <c r="B2547" s="37" t="s">
        <v>61</v>
      </c>
      <c r="C2547" s="37" t="s">
        <v>58</v>
      </c>
      <c r="D2547" s="37">
        <v>250.83600000000001</v>
      </c>
      <c r="E2547" s="37">
        <v>244.22800000000001</v>
      </c>
      <c r="F2547" s="37">
        <v>2.70567</v>
      </c>
      <c r="G2547" s="37">
        <v>6.6079999999999997</v>
      </c>
      <c r="H2547" s="37">
        <v>25</v>
      </c>
      <c r="I2547" s="37">
        <v>6271213.5449999999</v>
      </c>
    </row>
    <row r="2548" spans="1:9" x14ac:dyDescent="0.25">
      <c r="A2548" s="38">
        <v>40694</v>
      </c>
      <c r="B2548" s="37" t="s">
        <v>61</v>
      </c>
      <c r="C2548" s="37" t="s">
        <v>58</v>
      </c>
      <c r="D2548" s="37">
        <v>244.22800000000001</v>
      </c>
      <c r="E2548" s="37">
        <v>248.816</v>
      </c>
      <c r="F2548" s="37">
        <v>-1.8439300000000001</v>
      </c>
      <c r="G2548" s="37">
        <v>-4.5880000000000001</v>
      </c>
      <c r="H2548" s="37">
        <v>25</v>
      </c>
      <c r="I2548" s="37">
        <v>6106005.2850000001</v>
      </c>
    </row>
    <row r="2549" spans="1:9" x14ac:dyDescent="0.25">
      <c r="A2549" s="38">
        <v>40690</v>
      </c>
      <c r="B2549" s="37" t="s">
        <v>61</v>
      </c>
      <c r="C2549" s="37" t="s">
        <v>58</v>
      </c>
      <c r="D2549" s="37">
        <v>248.82</v>
      </c>
      <c r="E2549" s="37">
        <v>253.34800000000001</v>
      </c>
      <c r="F2549" s="37">
        <v>-1.7872600000000001</v>
      </c>
      <c r="G2549" s="37">
        <v>-4.5279999999999996</v>
      </c>
      <c r="H2549" s="37">
        <v>43.75</v>
      </c>
      <c r="I2549" s="37">
        <v>10886186.025</v>
      </c>
    </row>
    <row r="2550" spans="1:9" x14ac:dyDescent="0.25">
      <c r="A2550" s="38">
        <v>40689</v>
      </c>
      <c r="B2550" s="37" t="s">
        <v>61</v>
      </c>
      <c r="C2550" s="37" t="s">
        <v>58</v>
      </c>
      <c r="D2550" s="37">
        <v>253.34399999999999</v>
      </c>
      <c r="E2550" s="37">
        <v>258.43599999999998</v>
      </c>
      <c r="F2550" s="37">
        <v>-1.97031</v>
      </c>
      <c r="G2550" s="37">
        <v>-5.0919999999999996</v>
      </c>
      <c r="H2550" s="37">
        <v>56.25</v>
      </c>
      <c r="I2550" s="37">
        <v>14250916.68</v>
      </c>
    </row>
    <row r="2551" spans="1:9" x14ac:dyDescent="0.25">
      <c r="A2551" s="38">
        <v>40688</v>
      </c>
      <c r="B2551" s="37" t="s">
        <v>61</v>
      </c>
      <c r="C2551" s="37" t="s">
        <v>58</v>
      </c>
      <c r="D2551" s="37">
        <v>258.43599999999998</v>
      </c>
      <c r="E2551" s="37">
        <v>260.72000000000003</v>
      </c>
      <c r="F2551" s="37">
        <v>-0.87604000000000004</v>
      </c>
      <c r="G2551" s="37">
        <v>-2.2839999999999998</v>
      </c>
      <c r="H2551" s="37">
        <v>56.25</v>
      </c>
      <c r="I2551" s="37">
        <v>14537348.045</v>
      </c>
    </row>
    <row r="2552" spans="1:9" x14ac:dyDescent="0.25">
      <c r="A2552" s="38">
        <v>40687</v>
      </c>
      <c r="B2552" s="37" t="s">
        <v>61</v>
      </c>
      <c r="C2552" s="37" t="s">
        <v>58</v>
      </c>
      <c r="D2552" s="37">
        <v>260.72000000000003</v>
      </c>
      <c r="E2552" s="37">
        <v>262.11200000000002</v>
      </c>
      <c r="F2552" s="37">
        <v>-0.53107000000000004</v>
      </c>
      <c r="G2552" s="37">
        <v>-1.3919999999999999</v>
      </c>
      <c r="H2552" s="37">
        <v>56.25</v>
      </c>
      <c r="I2552" s="37">
        <v>14665825.9</v>
      </c>
    </row>
    <row r="2553" spans="1:9" x14ac:dyDescent="0.25">
      <c r="A2553" s="38">
        <v>40686</v>
      </c>
      <c r="B2553" s="37" t="s">
        <v>61</v>
      </c>
      <c r="C2553" s="37" t="s">
        <v>58</v>
      </c>
      <c r="D2553" s="37">
        <v>262.11200000000002</v>
      </c>
      <c r="E2553" s="37">
        <v>259.61200000000002</v>
      </c>
      <c r="F2553" s="37">
        <v>0.96297999999999995</v>
      </c>
      <c r="G2553" s="37">
        <v>2.5</v>
      </c>
      <c r="H2553" s="37">
        <v>43.75</v>
      </c>
      <c r="I2553" s="37">
        <v>11467727.640000001</v>
      </c>
    </row>
    <row r="2554" spans="1:9" x14ac:dyDescent="0.25">
      <c r="A2554" s="38">
        <v>40683</v>
      </c>
      <c r="B2554" s="37" t="s">
        <v>61</v>
      </c>
      <c r="C2554" s="37" t="s">
        <v>58</v>
      </c>
      <c r="D2554" s="37">
        <v>259.61200000000002</v>
      </c>
      <c r="E2554" s="37">
        <v>252.512</v>
      </c>
      <c r="F2554" s="37">
        <v>2.81175</v>
      </c>
      <c r="G2554" s="37">
        <v>7.1</v>
      </c>
      <c r="H2554" s="37">
        <v>43.75</v>
      </c>
      <c r="I2554" s="37">
        <v>11358349.515000001</v>
      </c>
    </row>
    <row r="2555" spans="1:9" x14ac:dyDescent="0.25">
      <c r="A2555" s="38">
        <v>40682</v>
      </c>
      <c r="B2555" s="37" t="s">
        <v>61</v>
      </c>
      <c r="C2555" s="37" t="s">
        <v>58</v>
      </c>
      <c r="D2555" s="37">
        <v>252.512</v>
      </c>
      <c r="E2555" s="37">
        <v>251.74799999999999</v>
      </c>
      <c r="F2555" s="37">
        <v>0.30348000000000003</v>
      </c>
      <c r="G2555" s="37">
        <v>0.76400000000000001</v>
      </c>
      <c r="H2555" s="37">
        <v>43.75</v>
      </c>
      <c r="I2555" s="37">
        <v>11047715.640000001</v>
      </c>
    </row>
    <row r="2556" spans="1:9" x14ac:dyDescent="0.25">
      <c r="A2556" s="38">
        <v>40681</v>
      </c>
      <c r="B2556" s="37" t="s">
        <v>61</v>
      </c>
      <c r="C2556" s="37" t="s">
        <v>58</v>
      </c>
      <c r="D2556" s="37">
        <v>251.744</v>
      </c>
      <c r="E2556" s="37">
        <v>254.74799999999999</v>
      </c>
      <c r="F2556" s="37">
        <v>-1.1792</v>
      </c>
      <c r="G2556" s="37">
        <v>-3.004</v>
      </c>
      <c r="H2556" s="37">
        <v>43.75</v>
      </c>
      <c r="I2556" s="37">
        <v>11014114.68</v>
      </c>
    </row>
    <row r="2557" spans="1:9" x14ac:dyDescent="0.25">
      <c r="A2557" s="38">
        <v>40680</v>
      </c>
      <c r="B2557" s="37" t="s">
        <v>61</v>
      </c>
      <c r="C2557" s="37" t="s">
        <v>58</v>
      </c>
      <c r="D2557" s="37">
        <v>254.75200000000001</v>
      </c>
      <c r="E2557" s="37">
        <v>256.12799999999999</v>
      </c>
      <c r="F2557" s="37">
        <v>-0.53722999999999999</v>
      </c>
      <c r="G2557" s="37">
        <v>-1.3759999999999999</v>
      </c>
      <c r="H2557" s="37">
        <v>43.75</v>
      </c>
      <c r="I2557" s="37">
        <v>11145718.439999999</v>
      </c>
    </row>
    <row r="2558" spans="1:9" x14ac:dyDescent="0.25">
      <c r="A2558" s="38">
        <v>40679</v>
      </c>
      <c r="B2558" s="37" t="s">
        <v>61</v>
      </c>
      <c r="C2558" s="37" t="s">
        <v>58</v>
      </c>
      <c r="D2558" s="37">
        <v>256.12799999999999</v>
      </c>
      <c r="E2558" s="37">
        <v>254.62</v>
      </c>
      <c r="F2558" s="37">
        <v>0.59226000000000001</v>
      </c>
      <c r="G2558" s="37">
        <v>1.508</v>
      </c>
      <c r="H2558" s="37">
        <v>43.75</v>
      </c>
      <c r="I2558" s="37">
        <v>11205920.16</v>
      </c>
    </row>
    <row r="2559" spans="1:9" x14ac:dyDescent="0.25">
      <c r="A2559" s="38">
        <v>40676</v>
      </c>
      <c r="B2559" s="37" t="s">
        <v>61</v>
      </c>
      <c r="C2559" s="37" t="s">
        <v>58</v>
      </c>
      <c r="D2559" s="37">
        <v>254.62</v>
      </c>
      <c r="E2559" s="37">
        <v>251.95599999999999</v>
      </c>
      <c r="F2559" s="37">
        <v>1.0573300000000001</v>
      </c>
      <c r="G2559" s="37">
        <v>2.6640000000000001</v>
      </c>
      <c r="H2559" s="37">
        <v>43.75</v>
      </c>
      <c r="I2559" s="37">
        <v>11139943.275</v>
      </c>
    </row>
    <row r="2560" spans="1:9" x14ac:dyDescent="0.25">
      <c r="A2560" s="38">
        <v>40675</v>
      </c>
      <c r="B2560" s="37" t="s">
        <v>61</v>
      </c>
      <c r="C2560" s="37" t="s">
        <v>58</v>
      </c>
      <c r="D2560" s="37">
        <v>251.95599999999999</v>
      </c>
      <c r="E2560" s="37">
        <v>253.71600000000001</v>
      </c>
      <c r="F2560" s="37">
        <v>-0.69369000000000003</v>
      </c>
      <c r="G2560" s="37">
        <v>-1.76</v>
      </c>
      <c r="H2560" s="37">
        <v>43.75</v>
      </c>
      <c r="I2560" s="37">
        <v>11023389.945</v>
      </c>
    </row>
    <row r="2561" spans="1:9" x14ac:dyDescent="0.25">
      <c r="A2561" s="38">
        <v>40674</v>
      </c>
      <c r="B2561" s="37" t="s">
        <v>61</v>
      </c>
      <c r="C2561" s="37" t="s">
        <v>58</v>
      </c>
      <c r="D2561" s="37">
        <v>253.71600000000001</v>
      </c>
      <c r="E2561" s="37">
        <v>250.48</v>
      </c>
      <c r="F2561" s="37">
        <v>1.29192</v>
      </c>
      <c r="G2561" s="37">
        <v>3.2360000000000002</v>
      </c>
      <c r="H2561" s="37">
        <v>43.75</v>
      </c>
      <c r="I2561" s="37">
        <v>11100392.145</v>
      </c>
    </row>
    <row r="2562" spans="1:9" x14ac:dyDescent="0.25">
      <c r="A2562" s="38">
        <v>40673</v>
      </c>
      <c r="B2562" s="37" t="s">
        <v>61</v>
      </c>
      <c r="C2562" s="37" t="s">
        <v>58</v>
      </c>
      <c r="D2562" s="37">
        <v>250.48</v>
      </c>
      <c r="E2562" s="37">
        <v>255.31200000000001</v>
      </c>
      <c r="F2562" s="37">
        <v>-1.89259</v>
      </c>
      <c r="G2562" s="37">
        <v>-4.8319999999999999</v>
      </c>
      <c r="H2562" s="37">
        <v>43.75</v>
      </c>
      <c r="I2562" s="37">
        <v>10958813.1</v>
      </c>
    </row>
    <row r="2563" spans="1:9" x14ac:dyDescent="0.25">
      <c r="A2563" s="38">
        <v>40672</v>
      </c>
      <c r="B2563" s="37" t="s">
        <v>61</v>
      </c>
      <c r="C2563" s="37" t="s">
        <v>58</v>
      </c>
      <c r="D2563" s="37">
        <v>255.31200000000001</v>
      </c>
      <c r="E2563" s="37">
        <v>260.19200000000001</v>
      </c>
      <c r="F2563" s="37">
        <v>-1.87554</v>
      </c>
      <c r="G2563" s="37">
        <v>-4.88</v>
      </c>
      <c r="H2563" s="37">
        <v>43.75</v>
      </c>
      <c r="I2563" s="37">
        <v>11170219.140000001</v>
      </c>
    </row>
    <row r="2564" spans="1:9" x14ac:dyDescent="0.25">
      <c r="A2564" s="38">
        <v>40669</v>
      </c>
      <c r="B2564" s="37" t="s">
        <v>61</v>
      </c>
      <c r="C2564" s="37" t="s">
        <v>58</v>
      </c>
      <c r="D2564" s="37">
        <v>260.19200000000001</v>
      </c>
      <c r="E2564" s="37">
        <v>261.99200000000002</v>
      </c>
      <c r="F2564" s="37">
        <v>-0.68703999999999998</v>
      </c>
      <c r="G2564" s="37">
        <v>-1.8</v>
      </c>
      <c r="H2564" s="37">
        <v>43.75</v>
      </c>
      <c r="I2564" s="37">
        <v>11383725.24</v>
      </c>
    </row>
    <row r="2565" spans="1:9" x14ac:dyDescent="0.25">
      <c r="A2565" s="38">
        <v>40668</v>
      </c>
      <c r="B2565" s="37" t="s">
        <v>61</v>
      </c>
      <c r="C2565" s="37" t="s">
        <v>58</v>
      </c>
      <c r="D2565" s="37">
        <v>261.99200000000002</v>
      </c>
      <c r="E2565" s="37">
        <v>260.19200000000001</v>
      </c>
      <c r="F2565" s="37">
        <v>0.69179999999999997</v>
      </c>
      <c r="G2565" s="37">
        <v>1.8</v>
      </c>
      <c r="H2565" s="37">
        <v>43.75</v>
      </c>
      <c r="I2565" s="37">
        <v>11462477.49</v>
      </c>
    </row>
    <row r="2566" spans="1:9" x14ac:dyDescent="0.25">
      <c r="A2566" s="38">
        <v>40667</v>
      </c>
      <c r="B2566" s="37" t="s">
        <v>61</v>
      </c>
      <c r="C2566" s="37" t="s">
        <v>58</v>
      </c>
      <c r="D2566" s="37">
        <v>260.19200000000001</v>
      </c>
      <c r="E2566" s="37">
        <v>259.05200000000002</v>
      </c>
      <c r="F2566" s="37">
        <v>0.44007000000000002</v>
      </c>
      <c r="G2566" s="37">
        <v>1.1399999999999999</v>
      </c>
      <c r="H2566" s="37">
        <v>43.75</v>
      </c>
      <c r="I2566" s="37">
        <v>11383725.24</v>
      </c>
    </row>
    <row r="2567" spans="1:9" x14ac:dyDescent="0.25">
      <c r="A2567" s="38">
        <v>40666</v>
      </c>
      <c r="B2567" s="37" t="s">
        <v>61</v>
      </c>
      <c r="C2567" s="37" t="s">
        <v>58</v>
      </c>
      <c r="D2567" s="37">
        <v>259.05599999999998</v>
      </c>
      <c r="E2567" s="37">
        <v>256.14400000000001</v>
      </c>
      <c r="F2567" s="37">
        <v>1.13686</v>
      </c>
      <c r="G2567" s="37">
        <v>2.9119999999999999</v>
      </c>
      <c r="H2567" s="37">
        <v>43.75</v>
      </c>
      <c r="I2567" s="37">
        <v>11334023.82</v>
      </c>
    </row>
    <row r="2568" spans="1:9" x14ac:dyDescent="0.25">
      <c r="A2568" s="38">
        <v>40665</v>
      </c>
      <c r="B2568" s="37" t="s">
        <v>61</v>
      </c>
      <c r="C2568" s="37" t="s">
        <v>58</v>
      </c>
      <c r="D2568" s="37">
        <v>256.14400000000001</v>
      </c>
      <c r="E2568" s="37">
        <v>250.744</v>
      </c>
      <c r="F2568" s="37">
        <v>2.1535899999999999</v>
      </c>
      <c r="G2568" s="37">
        <v>5.4</v>
      </c>
      <c r="H2568" s="37">
        <v>43.75</v>
      </c>
      <c r="I2568" s="37">
        <v>11206620.18</v>
      </c>
    </row>
    <row r="2569" spans="1:9" x14ac:dyDescent="0.25">
      <c r="A2569" s="38">
        <v>40662</v>
      </c>
      <c r="B2569" s="37" t="s">
        <v>61</v>
      </c>
      <c r="C2569" s="37" t="s">
        <v>58</v>
      </c>
      <c r="D2569" s="37">
        <v>250.744</v>
      </c>
      <c r="E2569" s="37">
        <v>253.70400000000001</v>
      </c>
      <c r="F2569" s="37">
        <v>-1.1667099999999999</v>
      </c>
      <c r="G2569" s="37">
        <v>-2.96</v>
      </c>
      <c r="H2569" s="37">
        <v>43.75</v>
      </c>
      <c r="I2569" s="37">
        <v>10970363.43</v>
      </c>
    </row>
    <row r="2570" spans="1:9" x14ac:dyDescent="0.25">
      <c r="A2570" s="38">
        <v>40661</v>
      </c>
      <c r="B2570" s="37" t="s">
        <v>61</v>
      </c>
      <c r="C2570" s="37" t="s">
        <v>58</v>
      </c>
      <c r="D2570" s="37">
        <v>253.70400000000001</v>
      </c>
      <c r="E2570" s="37">
        <v>256.82400000000001</v>
      </c>
      <c r="F2570" s="37">
        <v>-1.2148399999999999</v>
      </c>
      <c r="G2570" s="37">
        <v>-3.12</v>
      </c>
      <c r="H2570" s="37">
        <v>43.75</v>
      </c>
      <c r="I2570" s="37">
        <v>11099867.130000001</v>
      </c>
    </row>
    <row r="2571" spans="1:9" x14ac:dyDescent="0.25">
      <c r="A2571" s="38">
        <v>40660</v>
      </c>
      <c r="B2571" s="37" t="s">
        <v>61</v>
      </c>
      <c r="C2571" s="37" t="s">
        <v>58</v>
      </c>
      <c r="D2571" s="37">
        <v>256.82</v>
      </c>
      <c r="E2571" s="37">
        <v>260.03199999999998</v>
      </c>
      <c r="F2571" s="37">
        <v>-1.2352300000000001</v>
      </c>
      <c r="G2571" s="37">
        <v>-3.2120000000000002</v>
      </c>
      <c r="H2571" s="37">
        <v>43.75</v>
      </c>
      <c r="I2571" s="37">
        <v>11236196.025</v>
      </c>
    </row>
    <row r="2572" spans="1:9" x14ac:dyDescent="0.25">
      <c r="A2572" s="38">
        <v>40659</v>
      </c>
      <c r="B2572" s="37" t="s">
        <v>61</v>
      </c>
      <c r="C2572" s="37" t="s">
        <v>58</v>
      </c>
      <c r="D2572" s="37">
        <v>260.036</v>
      </c>
      <c r="E2572" s="37">
        <v>262.89600000000002</v>
      </c>
      <c r="F2572" s="37">
        <v>-1.08788</v>
      </c>
      <c r="G2572" s="37">
        <v>-2.86</v>
      </c>
      <c r="H2572" s="37">
        <v>43.75</v>
      </c>
      <c r="I2572" s="37">
        <v>11376900.045</v>
      </c>
    </row>
    <row r="2573" spans="1:9" x14ac:dyDescent="0.25">
      <c r="A2573" s="38">
        <v>40658</v>
      </c>
      <c r="B2573" s="37" t="s">
        <v>61</v>
      </c>
      <c r="C2573" s="37" t="s">
        <v>58</v>
      </c>
      <c r="D2573" s="37">
        <v>262.89600000000002</v>
      </c>
      <c r="E2573" s="37">
        <v>265.72399999999999</v>
      </c>
      <c r="F2573" s="37">
        <v>-1.06426</v>
      </c>
      <c r="G2573" s="37">
        <v>-2.8279999999999998</v>
      </c>
      <c r="H2573" s="37">
        <v>43.75</v>
      </c>
      <c r="I2573" s="37">
        <v>11502028.619999999</v>
      </c>
    </row>
    <row r="2574" spans="1:9" x14ac:dyDescent="0.25">
      <c r="A2574" s="38">
        <v>40654</v>
      </c>
      <c r="B2574" s="37" t="s">
        <v>61</v>
      </c>
      <c r="C2574" s="37" t="s">
        <v>58</v>
      </c>
      <c r="D2574" s="37">
        <v>265.72399999999999</v>
      </c>
      <c r="E2574" s="37">
        <v>267.83600000000001</v>
      </c>
      <c r="F2574" s="37">
        <v>-0.78854000000000002</v>
      </c>
      <c r="G2574" s="37">
        <v>-2.1120000000000001</v>
      </c>
      <c r="H2574" s="37">
        <v>43.75</v>
      </c>
      <c r="I2574" s="37">
        <v>11625757.154999999</v>
      </c>
    </row>
    <row r="2575" spans="1:9" x14ac:dyDescent="0.25">
      <c r="A2575" s="38">
        <v>40653</v>
      </c>
      <c r="B2575" s="37" t="s">
        <v>61</v>
      </c>
      <c r="C2575" s="37" t="s">
        <v>58</v>
      </c>
      <c r="D2575" s="37">
        <v>267.83600000000001</v>
      </c>
      <c r="E2575" s="37">
        <v>273.072</v>
      </c>
      <c r="F2575" s="37">
        <v>-1.91744</v>
      </c>
      <c r="G2575" s="37">
        <v>-5.2359999999999998</v>
      </c>
      <c r="H2575" s="37">
        <v>43.75</v>
      </c>
      <c r="I2575" s="37">
        <v>11718159.795</v>
      </c>
    </row>
    <row r="2576" spans="1:9" x14ac:dyDescent="0.25">
      <c r="A2576" s="38">
        <v>40652</v>
      </c>
      <c r="B2576" s="37" t="s">
        <v>61</v>
      </c>
      <c r="C2576" s="37" t="s">
        <v>58</v>
      </c>
      <c r="D2576" s="37">
        <v>273.072</v>
      </c>
      <c r="E2576" s="37">
        <v>276.80799999999999</v>
      </c>
      <c r="F2576" s="37">
        <v>-1.3496699999999999</v>
      </c>
      <c r="G2576" s="37">
        <v>-3.7360000000000002</v>
      </c>
      <c r="H2576" s="37">
        <v>43.75</v>
      </c>
      <c r="I2576" s="37">
        <v>11947241.34</v>
      </c>
    </row>
    <row r="2577" spans="1:9" x14ac:dyDescent="0.25">
      <c r="A2577" s="38">
        <v>40651</v>
      </c>
      <c r="B2577" s="37" t="s">
        <v>61</v>
      </c>
      <c r="C2577" s="37" t="s">
        <v>58</v>
      </c>
      <c r="D2577" s="37">
        <v>276.80799999999999</v>
      </c>
      <c r="E2577" s="37">
        <v>272.90800000000002</v>
      </c>
      <c r="F2577" s="37">
        <v>1.4290499999999999</v>
      </c>
      <c r="G2577" s="37">
        <v>3.9</v>
      </c>
      <c r="H2577" s="37">
        <v>43.75</v>
      </c>
      <c r="I2577" s="37">
        <v>12110696.01</v>
      </c>
    </row>
    <row r="2578" spans="1:9" x14ac:dyDescent="0.25">
      <c r="A2578" s="38">
        <v>40648</v>
      </c>
      <c r="B2578" s="37" t="s">
        <v>61</v>
      </c>
      <c r="C2578" s="37" t="s">
        <v>58</v>
      </c>
      <c r="D2578" s="37">
        <v>272.90800000000002</v>
      </c>
      <c r="E2578" s="37">
        <v>274.32799999999997</v>
      </c>
      <c r="F2578" s="37">
        <v>-0.51763000000000003</v>
      </c>
      <c r="G2578" s="37">
        <v>-1.42</v>
      </c>
      <c r="H2578" s="37">
        <v>43.75</v>
      </c>
      <c r="I2578" s="37">
        <v>11940066.135</v>
      </c>
    </row>
    <row r="2579" spans="1:9" x14ac:dyDescent="0.25">
      <c r="A2579" s="38">
        <v>40647</v>
      </c>
      <c r="B2579" s="37" t="s">
        <v>61</v>
      </c>
      <c r="C2579" s="37" t="s">
        <v>58</v>
      </c>
      <c r="D2579" s="37">
        <v>274.32799999999997</v>
      </c>
      <c r="E2579" s="37">
        <v>274.35199999999998</v>
      </c>
      <c r="F2579" s="37">
        <v>-8.7500000000000008E-3</v>
      </c>
      <c r="G2579" s="37">
        <v>-2.4E-2</v>
      </c>
      <c r="H2579" s="37">
        <v>43.75</v>
      </c>
      <c r="I2579" s="37">
        <v>12002192.91</v>
      </c>
    </row>
    <row r="2580" spans="1:9" x14ac:dyDescent="0.25">
      <c r="A2580" s="38">
        <v>40646</v>
      </c>
      <c r="B2580" s="37" t="s">
        <v>61</v>
      </c>
      <c r="C2580" s="37" t="s">
        <v>58</v>
      </c>
      <c r="D2580" s="37">
        <v>274.35199999999998</v>
      </c>
      <c r="E2580" s="37">
        <v>276.10000000000002</v>
      </c>
      <c r="F2580" s="37">
        <v>-0.6331</v>
      </c>
      <c r="G2580" s="37">
        <v>-1.748</v>
      </c>
      <c r="H2580" s="37">
        <v>25</v>
      </c>
      <c r="I2580" s="37">
        <v>6859142.9400000004</v>
      </c>
    </row>
    <row r="2581" spans="1:9" x14ac:dyDescent="0.25">
      <c r="A2581" s="38">
        <v>40645</v>
      </c>
      <c r="B2581" s="37" t="s">
        <v>61</v>
      </c>
      <c r="C2581" s="37" t="s">
        <v>58</v>
      </c>
      <c r="D2581" s="37">
        <v>276.10000000000002</v>
      </c>
      <c r="E2581" s="37">
        <v>275.13600000000002</v>
      </c>
      <c r="F2581" s="37">
        <v>0.35037000000000001</v>
      </c>
      <c r="G2581" s="37">
        <v>0.96399999999999997</v>
      </c>
      <c r="H2581" s="37">
        <v>25</v>
      </c>
      <c r="I2581" s="37">
        <v>6902845.125</v>
      </c>
    </row>
    <row r="2582" spans="1:9" x14ac:dyDescent="0.25">
      <c r="A2582" s="38">
        <v>40644</v>
      </c>
      <c r="B2582" s="37" t="s">
        <v>61</v>
      </c>
      <c r="C2582" s="37" t="s">
        <v>58</v>
      </c>
      <c r="D2582" s="37">
        <v>275.14</v>
      </c>
      <c r="E2582" s="37">
        <v>274.096</v>
      </c>
      <c r="F2582" s="37">
        <v>0.38089000000000001</v>
      </c>
      <c r="G2582" s="37">
        <v>1.044</v>
      </c>
      <c r="H2582" s="37">
        <v>25</v>
      </c>
      <c r="I2582" s="37">
        <v>6878843.9249999998</v>
      </c>
    </row>
    <row r="2583" spans="1:9" x14ac:dyDescent="0.25">
      <c r="A2583" s="38">
        <v>40641</v>
      </c>
      <c r="B2583" s="37" t="s">
        <v>61</v>
      </c>
      <c r="C2583" s="37" t="s">
        <v>58</v>
      </c>
      <c r="D2583" s="37">
        <v>274.09199999999998</v>
      </c>
      <c r="E2583" s="37">
        <v>269.988</v>
      </c>
      <c r="F2583" s="37">
        <v>1.52007</v>
      </c>
      <c r="G2583" s="37">
        <v>4.1040000000000001</v>
      </c>
      <c r="H2583" s="37">
        <v>25</v>
      </c>
      <c r="I2583" s="37">
        <v>6852642.6150000002</v>
      </c>
    </row>
    <row r="2584" spans="1:9" x14ac:dyDescent="0.25">
      <c r="A2584" s="38">
        <v>40640</v>
      </c>
      <c r="B2584" s="37" t="s">
        <v>61</v>
      </c>
      <c r="C2584" s="37" t="s">
        <v>58</v>
      </c>
      <c r="D2584" s="37">
        <v>269.99200000000002</v>
      </c>
      <c r="E2584" s="37">
        <v>267.64400000000001</v>
      </c>
      <c r="F2584" s="37">
        <v>0.87727999999999995</v>
      </c>
      <c r="G2584" s="37">
        <v>2.3479999999999999</v>
      </c>
      <c r="H2584" s="37">
        <v>25</v>
      </c>
      <c r="I2584" s="37">
        <v>6750137.4900000002</v>
      </c>
    </row>
    <row r="2585" spans="1:9" x14ac:dyDescent="0.25">
      <c r="A2585" s="38">
        <v>40639</v>
      </c>
      <c r="B2585" s="37" t="s">
        <v>61</v>
      </c>
      <c r="C2585" s="37" t="s">
        <v>58</v>
      </c>
      <c r="D2585" s="37">
        <v>267.64400000000001</v>
      </c>
      <c r="E2585" s="37">
        <v>267.14800000000002</v>
      </c>
      <c r="F2585" s="37">
        <v>0.18565999999999999</v>
      </c>
      <c r="G2585" s="37">
        <v>0.496</v>
      </c>
      <c r="H2585" s="37">
        <v>25</v>
      </c>
      <c r="I2585" s="37">
        <v>6691434.5549999997</v>
      </c>
    </row>
    <row r="2586" spans="1:9" x14ac:dyDescent="0.25">
      <c r="A2586" s="38">
        <v>40638</v>
      </c>
      <c r="B2586" s="37" t="s">
        <v>61</v>
      </c>
      <c r="C2586" s="37" t="s">
        <v>58</v>
      </c>
      <c r="D2586" s="37">
        <v>267.14800000000002</v>
      </c>
      <c r="E2586" s="37">
        <v>266.98</v>
      </c>
      <c r="F2586" s="37">
        <v>6.293E-2</v>
      </c>
      <c r="G2586" s="37">
        <v>0.16800000000000001</v>
      </c>
      <c r="H2586" s="37">
        <v>25</v>
      </c>
      <c r="I2586" s="37">
        <v>6679033.9349999996</v>
      </c>
    </row>
    <row r="2587" spans="1:9" x14ac:dyDescent="0.25">
      <c r="A2587" s="38">
        <v>40637</v>
      </c>
      <c r="B2587" s="37" t="s">
        <v>61</v>
      </c>
      <c r="C2587" s="37" t="s">
        <v>58</v>
      </c>
      <c r="D2587" s="37">
        <v>266.98399999999998</v>
      </c>
      <c r="E2587" s="37">
        <v>269.34800000000001</v>
      </c>
      <c r="F2587" s="37">
        <v>-0.87766999999999995</v>
      </c>
      <c r="G2587" s="37">
        <v>-2.3639999999999999</v>
      </c>
      <c r="H2587" s="37">
        <v>25</v>
      </c>
      <c r="I2587" s="37">
        <v>6674933.7300000004</v>
      </c>
    </row>
    <row r="2588" spans="1:9" x14ac:dyDescent="0.25">
      <c r="A2588" s="38">
        <v>40634</v>
      </c>
      <c r="B2588" s="37" t="s">
        <v>61</v>
      </c>
      <c r="C2588" s="37" t="s">
        <v>58</v>
      </c>
      <c r="D2588" s="37">
        <v>269.34800000000001</v>
      </c>
      <c r="E2588" s="37">
        <v>269.548</v>
      </c>
      <c r="F2588" s="37">
        <v>-7.4200000000000002E-2</v>
      </c>
      <c r="G2588" s="37">
        <v>-0.2</v>
      </c>
      <c r="H2588" s="37">
        <v>25</v>
      </c>
      <c r="I2588" s="37">
        <v>6734036.6849999996</v>
      </c>
    </row>
    <row r="2589" spans="1:9" x14ac:dyDescent="0.25">
      <c r="A2589" s="38">
        <v>40633</v>
      </c>
      <c r="B2589" s="37" t="s">
        <v>61</v>
      </c>
      <c r="C2589" s="37" t="s">
        <v>58</v>
      </c>
      <c r="D2589" s="37">
        <v>269.548</v>
      </c>
      <c r="E2589" s="37">
        <v>268.67599999999999</v>
      </c>
      <c r="F2589" s="37">
        <v>0.32455000000000001</v>
      </c>
      <c r="G2589" s="37">
        <v>0.872</v>
      </c>
      <c r="H2589" s="37">
        <v>25</v>
      </c>
      <c r="I2589" s="37">
        <v>6739036.9349999996</v>
      </c>
    </row>
    <row r="2590" spans="1:9" x14ac:dyDescent="0.25">
      <c r="A2590" s="38">
        <v>40632</v>
      </c>
      <c r="B2590" s="37" t="s">
        <v>61</v>
      </c>
      <c r="C2590" s="37" t="s">
        <v>58</v>
      </c>
      <c r="D2590" s="37">
        <v>268.67599999999999</v>
      </c>
      <c r="E2590" s="37">
        <v>272.23200000000003</v>
      </c>
      <c r="F2590" s="37">
        <v>-1.3062400000000001</v>
      </c>
      <c r="G2590" s="37">
        <v>-3.556</v>
      </c>
      <c r="H2590" s="37">
        <v>25</v>
      </c>
      <c r="I2590" s="37">
        <v>6717235.8449999997</v>
      </c>
    </row>
    <row r="2591" spans="1:9" x14ac:dyDescent="0.25">
      <c r="A2591" s="38">
        <v>40631</v>
      </c>
      <c r="B2591" s="37" t="s">
        <v>61</v>
      </c>
      <c r="C2591" s="37" t="s">
        <v>58</v>
      </c>
      <c r="D2591" s="37">
        <v>272.23599999999999</v>
      </c>
      <c r="E2591" s="37">
        <v>276.72000000000003</v>
      </c>
      <c r="F2591" s="37">
        <v>-1.6204099999999999</v>
      </c>
      <c r="G2591" s="37">
        <v>-4.484</v>
      </c>
      <c r="H2591" s="37">
        <v>25</v>
      </c>
      <c r="I2591" s="37">
        <v>6806240.2949999999</v>
      </c>
    </row>
    <row r="2592" spans="1:9" x14ac:dyDescent="0.25">
      <c r="A2592" s="38">
        <v>40630</v>
      </c>
      <c r="B2592" s="37" t="s">
        <v>61</v>
      </c>
      <c r="C2592" s="37" t="s">
        <v>58</v>
      </c>
      <c r="D2592" s="37">
        <v>276.72000000000003</v>
      </c>
      <c r="E2592" s="37">
        <v>275.2</v>
      </c>
      <c r="F2592" s="37">
        <v>0.55232999999999999</v>
      </c>
      <c r="G2592" s="37">
        <v>1.52</v>
      </c>
      <c r="H2592" s="37">
        <v>25</v>
      </c>
      <c r="I2592" s="37">
        <v>6918345.9000000004</v>
      </c>
    </row>
    <row r="2593" spans="1:9" x14ac:dyDescent="0.25">
      <c r="A2593" s="38">
        <v>40627</v>
      </c>
      <c r="B2593" s="37" t="s">
        <v>61</v>
      </c>
      <c r="C2593" s="37" t="s">
        <v>58</v>
      </c>
      <c r="D2593" s="37">
        <v>275.2</v>
      </c>
      <c r="E2593" s="37">
        <v>273.48399999999998</v>
      </c>
      <c r="F2593" s="37">
        <v>0.62746000000000002</v>
      </c>
      <c r="G2593" s="37">
        <v>1.716</v>
      </c>
      <c r="H2593" s="37">
        <v>25</v>
      </c>
      <c r="I2593" s="37">
        <v>6880344</v>
      </c>
    </row>
    <row r="2594" spans="1:9" x14ac:dyDescent="0.25">
      <c r="A2594" s="38">
        <v>40626</v>
      </c>
      <c r="B2594" s="37" t="s">
        <v>61</v>
      </c>
      <c r="C2594" s="37" t="s">
        <v>58</v>
      </c>
      <c r="D2594" s="37">
        <v>273.488</v>
      </c>
      <c r="E2594" s="37">
        <v>276.61200000000002</v>
      </c>
      <c r="F2594" s="37">
        <v>-1.1293800000000001</v>
      </c>
      <c r="G2594" s="37">
        <v>-3.1240000000000001</v>
      </c>
      <c r="H2594" s="37">
        <v>25</v>
      </c>
      <c r="I2594" s="37">
        <v>6837541.8600000003</v>
      </c>
    </row>
    <row r="2595" spans="1:9" x14ac:dyDescent="0.25">
      <c r="A2595" s="38">
        <v>40625</v>
      </c>
      <c r="B2595" s="37" t="s">
        <v>61</v>
      </c>
      <c r="C2595" s="37" t="s">
        <v>58</v>
      </c>
      <c r="D2595" s="37">
        <v>276.608</v>
      </c>
      <c r="E2595" s="37">
        <v>279.45600000000002</v>
      </c>
      <c r="F2595" s="37">
        <v>-1.01912</v>
      </c>
      <c r="G2595" s="37">
        <v>-2.8479999999999999</v>
      </c>
      <c r="H2595" s="37">
        <v>25</v>
      </c>
      <c r="I2595" s="37">
        <v>6915545.7599999998</v>
      </c>
    </row>
    <row r="2596" spans="1:9" x14ac:dyDescent="0.25">
      <c r="A2596" s="38">
        <v>40624</v>
      </c>
      <c r="B2596" s="37" t="s">
        <v>61</v>
      </c>
      <c r="C2596" s="37" t="s">
        <v>58</v>
      </c>
      <c r="D2596" s="37">
        <v>279.45600000000002</v>
      </c>
      <c r="E2596" s="37">
        <v>278.416</v>
      </c>
      <c r="F2596" s="37">
        <v>0.37353999999999998</v>
      </c>
      <c r="G2596" s="37">
        <v>1.04</v>
      </c>
      <c r="H2596" s="37">
        <v>25</v>
      </c>
      <c r="I2596" s="37">
        <v>6986749.3200000003</v>
      </c>
    </row>
    <row r="2597" spans="1:9" x14ac:dyDescent="0.25">
      <c r="A2597" s="38">
        <v>40623</v>
      </c>
      <c r="B2597" s="37" t="s">
        <v>61</v>
      </c>
      <c r="C2597" s="37" t="s">
        <v>58</v>
      </c>
      <c r="D2597" s="37">
        <v>278.416</v>
      </c>
      <c r="E2597" s="37">
        <v>290.82799999999997</v>
      </c>
      <c r="F2597" s="37">
        <v>-4.2678099999999999</v>
      </c>
      <c r="G2597" s="37">
        <v>-12.412000000000001</v>
      </c>
      <c r="H2597" s="37">
        <v>25</v>
      </c>
      <c r="I2597" s="37">
        <v>6960748.0199999996</v>
      </c>
    </row>
    <row r="2598" spans="1:9" x14ac:dyDescent="0.25">
      <c r="A2598" s="38">
        <v>40620</v>
      </c>
      <c r="B2598" s="37" t="s">
        <v>61</v>
      </c>
      <c r="C2598" s="37" t="s">
        <v>58</v>
      </c>
      <c r="D2598" s="37">
        <v>290.82799999999997</v>
      </c>
      <c r="E2598" s="37">
        <v>300.584</v>
      </c>
      <c r="F2598" s="37">
        <v>-3.2456800000000001</v>
      </c>
      <c r="G2598" s="37">
        <v>-9.7560000000000002</v>
      </c>
      <c r="H2598" s="37">
        <v>25</v>
      </c>
      <c r="I2598" s="37">
        <v>7271063.5350000001</v>
      </c>
    </row>
    <row r="2599" spans="1:9" x14ac:dyDescent="0.25">
      <c r="A2599" s="38">
        <v>40619</v>
      </c>
      <c r="B2599" s="37" t="s">
        <v>61</v>
      </c>
      <c r="C2599" s="37" t="s">
        <v>58</v>
      </c>
      <c r="D2599" s="37">
        <v>300.584</v>
      </c>
      <c r="E2599" s="37">
        <v>310.71199999999999</v>
      </c>
      <c r="F2599" s="37">
        <v>-3.2596099999999999</v>
      </c>
      <c r="G2599" s="37">
        <v>-10.128</v>
      </c>
      <c r="H2599" s="37">
        <v>25</v>
      </c>
      <c r="I2599" s="37">
        <v>7514975.7300000004</v>
      </c>
    </row>
    <row r="2600" spans="1:9" x14ac:dyDescent="0.25">
      <c r="A2600" s="38">
        <v>40618</v>
      </c>
      <c r="B2600" s="37" t="s">
        <v>61</v>
      </c>
      <c r="C2600" s="37" t="s">
        <v>58</v>
      </c>
      <c r="D2600" s="37">
        <v>310.71600000000001</v>
      </c>
      <c r="E2600" s="37">
        <v>299</v>
      </c>
      <c r="F2600" s="37">
        <v>3.91839</v>
      </c>
      <c r="G2600" s="37">
        <v>11.715999999999999</v>
      </c>
      <c r="H2600" s="37">
        <v>25</v>
      </c>
      <c r="I2600" s="37">
        <v>7768288.3949999996</v>
      </c>
    </row>
    <row r="2601" spans="1:9" x14ac:dyDescent="0.25">
      <c r="A2601" s="38">
        <v>40617</v>
      </c>
      <c r="B2601" s="37" t="s">
        <v>61</v>
      </c>
      <c r="C2601" s="37" t="s">
        <v>58</v>
      </c>
      <c r="D2601" s="37">
        <v>299</v>
      </c>
      <c r="E2601" s="37">
        <v>293.39999999999998</v>
      </c>
      <c r="F2601" s="37">
        <v>1.90866</v>
      </c>
      <c r="G2601" s="37">
        <v>5.6</v>
      </c>
      <c r="H2601" s="37">
        <v>25</v>
      </c>
      <c r="I2601" s="37">
        <v>7475373.75</v>
      </c>
    </row>
    <row r="2602" spans="1:9" x14ac:dyDescent="0.25">
      <c r="A2602" s="38">
        <v>40616</v>
      </c>
      <c r="B2602" s="37" t="s">
        <v>61</v>
      </c>
      <c r="C2602" s="37" t="s">
        <v>58</v>
      </c>
      <c r="D2602" s="37">
        <v>293.39999999999998</v>
      </c>
      <c r="E2602" s="37">
        <v>290.44799999999998</v>
      </c>
      <c r="F2602" s="37">
        <v>1.0163599999999999</v>
      </c>
      <c r="G2602" s="37">
        <v>2.952</v>
      </c>
      <c r="H2602" s="37">
        <v>25</v>
      </c>
      <c r="I2602" s="37">
        <v>7335366.75</v>
      </c>
    </row>
    <row r="2603" spans="1:9" x14ac:dyDescent="0.25">
      <c r="A2603" s="38">
        <v>40613</v>
      </c>
      <c r="B2603" s="37" t="s">
        <v>61</v>
      </c>
      <c r="C2603" s="37" t="s">
        <v>58</v>
      </c>
      <c r="D2603" s="37">
        <v>290.44400000000002</v>
      </c>
      <c r="E2603" s="37">
        <v>295.10000000000002</v>
      </c>
      <c r="F2603" s="37">
        <v>-1.5777699999999999</v>
      </c>
      <c r="G2603" s="37">
        <v>-4.6559999999999997</v>
      </c>
      <c r="H2603" s="37">
        <v>25</v>
      </c>
      <c r="I2603" s="37">
        <v>7261463.0549999997</v>
      </c>
    </row>
    <row r="2604" spans="1:9" x14ac:dyDescent="0.25">
      <c r="A2604" s="38">
        <v>40612</v>
      </c>
      <c r="B2604" s="37" t="s">
        <v>61</v>
      </c>
      <c r="C2604" s="37" t="s">
        <v>58</v>
      </c>
      <c r="D2604" s="37">
        <v>295.10000000000002</v>
      </c>
      <c r="E2604" s="37">
        <v>287.62</v>
      </c>
      <c r="F2604" s="37">
        <v>2.6006499999999999</v>
      </c>
      <c r="G2604" s="37">
        <v>7.48</v>
      </c>
      <c r="H2604" s="37">
        <v>25</v>
      </c>
      <c r="I2604" s="37">
        <v>7377868.875</v>
      </c>
    </row>
    <row r="2605" spans="1:9" x14ac:dyDescent="0.25">
      <c r="A2605" s="38">
        <v>40611</v>
      </c>
      <c r="B2605" s="37" t="s">
        <v>61</v>
      </c>
      <c r="C2605" s="37" t="s">
        <v>58</v>
      </c>
      <c r="D2605" s="37">
        <v>287.62400000000002</v>
      </c>
      <c r="E2605" s="37">
        <v>285.18799999999999</v>
      </c>
      <c r="F2605" s="37">
        <v>0.85416999999999998</v>
      </c>
      <c r="G2605" s="37">
        <v>2.4359999999999999</v>
      </c>
      <c r="H2605" s="37">
        <v>25</v>
      </c>
      <c r="I2605" s="37">
        <v>7190959.5300000003</v>
      </c>
    </row>
    <row r="2606" spans="1:9" x14ac:dyDescent="0.25">
      <c r="A2606" s="38">
        <v>40610</v>
      </c>
      <c r="B2606" s="37" t="s">
        <v>61</v>
      </c>
      <c r="C2606" s="37" t="s">
        <v>58</v>
      </c>
      <c r="D2606" s="37">
        <v>285.18799999999999</v>
      </c>
      <c r="E2606" s="37">
        <v>286.52</v>
      </c>
      <c r="F2606" s="37">
        <v>-0.46489000000000003</v>
      </c>
      <c r="G2606" s="37">
        <v>-1.3320000000000001</v>
      </c>
      <c r="H2606" s="37">
        <v>25</v>
      </c>
      <c r="I2606" s="37">
        <v>7130056.4850000003</v>
      </c>
    </row>
    <row r="2607" spans="1:9" x14ac:dyDescent="0.25">
      <c r="A2607" s="38">
        <v>40609</v>
      </c>
      <c r="B2607" s="37" t="s">
        <v>61</v>
      </c>
      <c r="C2607" s="37" t="s">
        <v>58</v>
      </c>
      <c r="D2607" s="37">
        <v>286.524</v>
      </c>
      <c r="E2607" s="37">
        <v>280.54000000000002</v>
      </c>
      <c r="F2607" s="37">
        <v>2.1330300000000002</v>
      </c>
      <c r="G2607" s="37">
        <v>5.984</v>
      </c>
      <c r="H2607" s="37">
        <v>25</v>
      </c>
      <c r="I2607" s="37">
        <v>7163458.1550000003</v>
      </c>
    </row>
    <row r="2608" spans="1:9" x14ac:dyDescent="0.25">
      <c r="A2608" s="38">
        <v>40606</v>
      </c>
      <c r="B2608" s="37" t="s">
        <v>61</v>
      </c>
      <c r="C2608" s="37" t="s">
        <v>58</v>
      </c>
      <c r="D2608" s="37">
        <v>280.54000000000002</v>
      </c>
      <c r="E2608" s="37">
        <v>276.64800000000002</v>
      </c>
      <c r="F2608" s="37">
        <v>1.4068400000000001</v>
      </c>
      <c r="G2608" s="37">
        <v>3.8919999999999999</v>
      </c>
      <c r="H2608" s="37">
        <v>25</v>
      </c>
      <c r="I2608" s="37">
        <v>7013850.6749999998</v>
      </c>
    </row>
    <row r="2609" spans="1:9" x14ac:dyDescent="0.25">
      <c r="A2609" s="38">
        <v>40605</v>
      </c>
      <c r="B2609" s="37" t="s">
        <v>61</v>
      </c>
      <c r="C2609" s="37" t="s">
        <v>58</v>
      </c>
      <c r="D2609" s="37">
        <v>276.64800000000002</v>
      </c>
      <c r="E2609" s="37">
        <v>284.05599999999998</v>
      </c>
      <c r="F2609" s="37">
        <v>-2.6079400000000001</v>
      </c>
      <c r="G2609" s="37">
        <v>-7.4080000000000004</v>
      </c>
      <c r="H2609" s="37">
        <v>25</v>
      </c>
      <c r="I2609" s="37">
        <v>6916545.8099999996</v>
      </c>
    </row>
    <row r="2610" spans="1:9" x14ac:dyDescent="0.25">
      <c r="A2610" s="38">
        <v>40604</v>
      </c>
      <c r="B2610" s="37" t="s">
        <v>61</v>
      </c>
      <c r="C2610" s="37" t="s">
        <v>58</v>
      </c>
      <c r="D2610" s="37">
        <v>284.05599999999998</v>
      </c>
      <c r="E2610" s="37">
        <v>284.47199999999998</v>
      </c>
      <c r="F2610" s="37">
        <v>-0.14624000000000001</v>
      </c>
      <c r="G2610" s="37">
        <v>-0.41599999999999998</v>
      </c>
      <c r="H2610" s="37">
        <v>25</v>
      </c>
      <c r="I2610" s="37">
        <v>7101755.0700000003</v>
      </c>
    </row>
    <row r="2611" spans="1:9" x14ac:dyDescent="0.25">
      <c r="A2611" s="38">
        <v>40603</v>
      </c>
      <c r="B2611" s="37" t="s">
        <v>61</v>
      </c>
      <c r="C2611" s="37" t="s">
        <v>58</v>
      </c>
      <c r="D2611" s="37">
        <v>284.47199999999998</v>
      </c>
      <c r="E2611" s="37">
        <v>274.39999999999998</v>
      </c>
      <c r="F2611" s="37">
        <v>3.67055</v>
      </c>
      <c r="G2611" s="37">
        <v>10.071999999999999</v>
      </c>
      <c r="H2611" s="37">
        <v>25</v>
      </c>
      <c r="I2611" s="37">
        <v>7112155.5899999999</v>
      </c>
    </row>
    <row r="2612" spans="1:9" x14ac:dyDescent="0.25">
      <c r="A2612" s="38">
        <v>40602</v>
      </c>
      <c r="B2612" s="37" t="s">
        <v>61</v>
      </c>
      <c r="C2612" s="37" t="s">
        <v>58</v>
      </c>
      <c r="D2612" s="37">
        <v>274.39999999999998</v>
      </c>
      <c r="E2612" s="37">
        <v>279.70800000000003</v>
      </c>
      <c r="F2612" s="37">
        <v>-1.8976900000000001</v>
      </c>
      <c r="G2612" s="37">
        <v>-5.3079999999999998</v>
      </c>
      <c r="H2612" s="37">
        <v>25</v>
      </c>
      <c r="I2612" s="37">
        <v>6860343</v>
      </c>
    </row>
    <row r="2613" spans="1:9" x14ac:dyDescent="0.25">
      <c r="A2613" s="38">
        <v>40599</v>
      </c>
      <c r="B2613" s="37" t="s">
        <v>61</v>
      </c>
      <c r="C2613" s="37" t="s">
        <v>58</v>
      </c>
      <c r="D2613" s="37">
        <v>279.70800000000003</v>
      </c>
      <c r="E2613" s="37">
        <v>287.584</v>
      </c>
      <c r="F2613" s="37">
        <v>-2.73868</v>
      </c>
      <c r="G2613" s="37">
        <v>-7.8760000000000003</v>
      </c>
      <c r="H2613" s="37">
        <v>25</v>
      </c>
      <c r="I2613" s="37">
        <v>6993049.6349999998</v>
      </c>
    </row>
    <row r="2614" spans="1:9" x14ac:dyDescent="0.25">
      <c r="A2614" s="38">
        <v>40598</v>
      </c>
      <c r="B2614" s="37" t="s">
        <v>61</v>
      </c>
      <c r="C2614" s="37" t="s">
        <v>58</v>
      </c>
      <c r="D2614" s="37">
        <v>287.584</v>
      </c>
      <c r="E2614" s="37">
        <v>288.10399999999998</v>
      </c>
      <c r="F2614" s="37">
        <v>-0.18049000000000001</v>
      </c>
      <c r="G2614" s="37">
        <v>-0.52</v>
      </c>
      <c r="H2614" s="37">
        <v>25</v>
      </c>
      <c r="I2614" s="37">
        <v>7189959.4800000004</v>
      </c>
    </row>
    <row r="2615" spans="1:9" x14ac:dyDescent="0.25">
      <c r="A2615" s="38">
        <v>40597</v>
      </c>
      <c r="B2615" s="37" t="s">
        <v>61</v>
      </c>
      <c r="C2615" s="37" t="s">
        <v>58</v>
      </c>
      <c r="D2615" s="37">
        <v>288.10399999999998</v>
      </c>
      <c r="E2615" s="37">
        <v>280.68</v>
      </c>
      <c r="F2615" s="37">
        <v>2.645</v>
      </c>
      <c r="G2615" s="37">
        <v>7.4240000000000004</v>
      </c>
      <c r="H2615" s="37">
        <v>25</v>
      </c>
      <c r="I2615" s="37">
        <v>7202960.1299999999</v>
      </c>
    </row>
    <row r="2616" spans="1:9" x14ac:dyDescent="0.25">
      <c r="A2616" s="38">
        <v>40596</v>
      </c>
      <c r="B2616" s="37" t="s">
        <v>61</v>
      </c>
      <c r="C2616" s="37" t="s">
        <v>58</v>
      </c>
      <c r="D2616" s="37">
        <v>280.68</v>
      </c>
      <c r="E2616" s="37">
        <v>265.91199999999998</v>
      </c>
      <c r="F2616" s="37">
        <v>5.5537200000000002</v>
      </c>
      <c r="G2616" s="37">
        <v>14.768000000000001</v>
      </c>
      <c r="H2616" s="37">
        <v>25</v>
      </c>
      <c r="I2616" s="37">
        <v>7017350.8499999996</v>
      </c>
    </row>
    <row r="2617" spans="1:9" x14ac:dyDescent="0.25">
      <c r="A2617" s="38">
        <v>40592</v>
      </c>
      <c r="B2617" s="37" t="s">
        <v>61</v>
      </c>
      <c r="C2617" s="37" t="s">
        <v>58</v>
      </c>
      <c r="D2617" s="37">
        <v>265.91199999999998</v>
      </c>
      <c r="E2617" s="37">
        <v>262.54000000000002</v>
      </c>
      <c r="F2617" s="37">
        <v>1.2843800000000001</v>
      </c>
      <c r="G2617" s="37">
        <v>3.3719999999999999</v>
      </c>
      <c r="H2617" s="37">
        <v>25</v>
      </c>
      <c r="I2617" s="37">
        <v>6648132.3899999997</v>
      </c>
    </row>
    <row r="2618" spans="1:9" x14ac:dyDescent="0.25">
      <c r="A2618" s="38">
        <v>40591</v>
      </c>
      <c r="B2618" s="37" t="s">
        <v>61</v>
      </c>
      <c r="C2618" s="37" t="s">
        <v>58</v>
      </c>
      <c r="D2618" s="37">
        <v>262.54000000000002</v>
      </c>
      <c r="E2618" s="37">
        <v>258.54399999999998</v>
      </c>
      <c r="F2618" s="37">
        <v>1.54558</v>
      </c>
      <c r="G2618" s="37">
        <v>3.996</v>
      </c>
      <c r="H2618" s="37">
        <v>25</v>
      </c>
      <c r="I2618" s="37">
        <v>6563828.1749999998</v>
      </c>
    </row>
    <row r="2619" spans="1:9" x14ac:dyDescent="0.25">
      <c r="A2619" s="38">
        <v>40590</v>
      </c>
      <c r="B2619" s="37" t="s">
        <v>61</v>
      </c>
      <c r="C2619" s="37" t="s">
        <v>58</v>
      </c>
      <c r="D2619" s="37">
        <v>258.54399999999998</v>
      </c>
      <c r="E2619" s="37">
        <v>257.12799999999999</v>
      </c>
      <c r="F2619" s="37">
        <v>0.55069999999999997</v>
      </c>
      <c r="G2619" s="37">
        <v>1.4159999999999999</v>
      </c>
      <c r="H2619" s="37">
        <v>25</v>
      </c>
      <c r="I2619" s="37">
        <v>6463923.1799999997</v>
      </c>
    </row>
    <row r="2620" spans="1:9" x14ac:dyDescent="0.25">
      <c r="A2620" s="38">
        <v>40589</v>
      </c>
      <c r="B2620" s="37" t="s">
        <v>61</v>
      </c>
      <c r="C2620" s="37" t="s">
        <v>58</v>
      </c>
      <c r="D2620" s="37">
        <v>257.13200000000001</v>
      </c>
      <c r="E2620" s="37">
        <v>255.45599999999999</v>
      </c>
      <c r="F2620" s="37">
        <v>0.65608</v>
      </c>
      <c r="G2620" s="37">
        <v>1.6759999999999999</v>
      </c>
      <c r="H2620" s="37">
        <v>25</v>
      </c>
      <c r="I2620" s="37">
        <v>6428621.415</v>
      </c>
    </row>
    <row r="2621" spans="1:9" x14ac:dyDescent="0.25">
      <c r="A2621" s="38">
        <v>40588</v>
      </c>
      <c r="B2621" s="37" t="s">
        <v>61</v>
      </c>
      <c r="C2621" s="37" t="s">
        <v>58</v>
      </c>
      <c r="D2621" s="37">
        <v>255.452</v>
      </c>
      <c r="E2621" s="37">
        <v>256.108</v>
      </c>
      <c r="F2621" s="37">
        <v>-0.25613999999999998</v>
      </c>
      <c r="G2621" s="37">
        <v>-0.65600000000000003</v>
      </c>
      <c r="H2621" s="37">
        <v>25</v>
      </c>
      <c r="I2621" s="37">
        <v>6386619.3150000004</v>
      </c>
    </row>
    <row r="2622" spans="1:9" x14ac:dyDescent="0.25">
      <c r="A2622" s="38">
        <v>40585</v>
      </c>
      <c r="B2622" s="37" t="s">
        <v>61</v>
      </c>
      <c r="C2622" s="37" t="s">
        <v>58</v>
      </c>
      <c r="D2622" s="37">
        <v>256.108</v>
      </c>
      <c r="E2622" s="37">
        <v>258.11599999999999</v>
      </c>
      <c r="F2622" s="37">
        <v>-0.77793999999999996</v>
      </c>
      <c r="G2622" s="37">
        <v>-2.008</v>
      </c>
      <c r="H2622" s="37">
        <v>18.75</v>
      </c>
      <c r="I2622" s="37">
        <v>4802345.1349999998</v>
      </c>
    </row>
    <row r="2623" spans="1:9" x14ac:dyDescent="0.25">
      <c r="A2623" s="38">
        <v>40584</v>
      </c>
      <c r="B2623" s="37" t="s">
        <v>61</v>
      </c>
      <c r="C2623" s="37" t="s">
        <v>58</v>
      </c>
      <c r="D2623" s="37">
        <v>258.11599999999999</v>
      </c>
      <c r="E2623" s="37">
        <v>261.16800000000001</v>
      </c>
      <c r="F2623" s="37">
        <v>-1.1686000000000001</v>
      </c>
      <c r="G2623" s="37">
        <v>-3.052</v>
      </c>
      <c r="H2623" s="37">
        <v>18.75</v>
      </c>
      <c r="I2623" s="37">
        <v>4839997.6449999996</v>
      </c>
    </row>
    <row r="2624" spans="1:9" x14ac:dyDescent="0.25">
      <c r="A2624" s="38">
        <v>40583</v>
      </c>
      <c r="B2624" s="37" t="s">
        <v>61</v>
      </c>
      <c r="C2624" s="37" t="s">
        <v>58</v>
      </c>
      <c r="D2624" s="37">
        <v>261.16800000000001</v>
      </c>
      <c r="E2624" s="37">
        <v>261.73200000000003</v>
      </c>
      <c r="F2624" s="37">
        <v>-0.21548999999999999</v>
      </c>
      <c r="G2624" s="37">
        <v>-0.56399999999999995</v>
      </c>
      <c r="H2624" s="37">
        <v>18.75</v>
      </c>
      <c r="I2624" s="37">
        <v>4897226.46</v>
      </c>
    </row>
    <row r="2625" spans="1:9" x14ac:dyDescent="0.25">
      <c r="A2625" s="38">
        <v>40582</v>
      </c>
      <c r="B2625" s="37" t="s">
        <v>61</v>
      </c>
      <c r="C2625" s="37" t="s">
        <v>58</v>
      </c>
      <c r="D2625" s="37">
        <v>261.73200000000003</v>
      </c>
      <c r="E2625" s="37">
        <v>265.60000000000002</v>
      </c>
      <c r="F2625" s="37">
        <v>-1.4563299999999999</v>
      </c>
      <c r="G2625" s="37">
        <v>-3.8679999999999999</v>
      </c>
      <c r="H2625" s="37">
        <v>12.5</v>
      </c>
      <c r="I2625" s="37">
        <v>3271977.165</v>
      </c>
    </row>
    <row r="2626" spans="1:9" x14ac:dyDescent="0.25">
      <c r="A2626" s="38">
        <v>40581</v>
      </c>
      <c r="B2626" s="37" t="s">
        <v>61</v>
      </c>
      <c r="C2626" s="37" t="s">
        <v>58</v>
      </c>
      <c r="D2626" s="37">
        <v>265.60000000000002</v>
      </c>
      <c r="E2626" s="37">
        <v>269.524</v>
      </c>
      <c r="F2626" s="37">
        <v>-1.4559</v>
      </c>
      <c r="G2626" s="37">
        <v>-3.9239999999999999</v>
      </c>
      <c r="H2626" s="37">
        <v>12.5</v>
      </c>
      <c r="I2626" s="37">
        <v>3320332</v>
      </c>
    </row>
    <row r="2627" spans="1:9" x14ac:dyDescent="0.25">
      <c r="A2627" s="38">
        <v>40578</v>
      </c>
      <c r="B2627" s="37" t="s">
        <v>61</v>
      </c>
      <c r="C2627" s="37" t="s">
        <v>58</v>
      </c>
      <c r="D2627" s="37">
        <v>269.524</v>
      </c>
      <c r="E2627" s="37">
        <v>273.48</v>
      </c>
      <c r="F2627" s="37">
        <v>-1.4465399999999999</v>
      </c>
      <c r="G2627" s="37">
        <v>-3.956</v>
      </c>
      <c r="H2627" s="37">
        <v>12.5</v>
      </c>
      <c r="I2627" s="37">
        <v>3369386.9049999998</v>
      </c>
    </row>
    <row r="2628" spans="1:9" x14ac:dyDescent="0.25">
      <c r="A2628" s="38">
        <v>40577</v>
      </c>
      <c r="B2628" s="37" t="s">
        <v>61</v>
      </c>
      <c r="C2628" s="37" t="s">
        <v>58</v>
      </c>
      <c r="D2628" s="37">
        <v>273.48</v>
      </c>
      <c r="E2628" s="37">
        <v>274.82400000000001</v>
      </c>
      <c r="F2628" s="37">
        <v>-0.48903999999999997</v>
      </c>
      <c r="G2628" s="37">
        <v>-1.3440000000000001</v>
      </c>
      <c r="H2628" s="37">
        <v>12.5</v>
      </c>
      <c r="I2628" s="37">
        <v>3418841.85</v>
      </c>
    </row>
    <row r="2629" spans="1:9" x14ac:dyDescent="0.25">
      <c r="A2629" s="38">
        <v>40576</v>
      </c>
      <c r="B2629" s="37" t="s">
        <v>61</v>
      </c>
      <c r="C2629" s="37" t="s">
        <v>58</v>
      </c>
      <c r="D2629" s="37">
        <v>274.82799999999997</v>
      </c>
      <c r="E2629" s="37">
        <v>275.25599999999997</v>
      </c>
      <c r="F2629" s="37">
        <v>-0.15548999999999999</v>
      </c>
      <c r="G2629" s="37">
        <v>-0.42799999999999999</v>
      </c>
      <c r="H2629" s="37">
        <v>12.5</v>
      </c>
      <c r="I2629" s="37">
        <v>3435693.5350000001</v>
      </c>
    </row>
    <row r="2630" spans="1:9" x14ac:dyDescent="0.25">
      <c r="A2630" s="38">
        <v>40575</v>
      </c>
      <c r="B2630" s="37" t="s">
        <v>61</v>
      </c>
      <c r="C2630" s="37" t="s">
        <v>58</v>
      </c>
      <c r="D2630" s="37">
        <v>275.25599999999997</v>
      </c>
      <c r="E2630" s="37">
        <v>285.2</v>
      </c>
      <c r="F2630" s="37">
        <v>-3.4866799999999998</v>
      </c>
      <c r="G2630" s="37">
        <v>-9.9440000000000008</v>
      </c>
      <c r="H2630" s="37">
        <v>12.5</v>
      </c>
      <c r="I2630" s="37">
        <v>3441044.07</v>
      </c>
    </row>
    <row r="2631" spans="1:9" x14ac:dyDescent="0.25">
      <c r="A2631" s="38">
        <v>40574</v>
      </c>
      <c r="B2631" s="37" t="s">
        <v>61</v>
      </c>
      <c r="C2631" s="37" t="s">
        <v>58</v>
      </c>
      <c r="D2631" s="37">
        <v>285.2</v>
      </c>
      <c r="E2631" s="37">
        <v>290.36799999999999</v>
      </c>
      <c r="F2631" s="37">
        <v>-1.7798099999999999</v>
      </c>
      <c r="G2631" s="37">
        <v>-5.1680000000000001</v>
      </c>
      <c r="H2631" s="37">
        <v>12.5</v>
      </c>
      <c r="I2631" s="37">
        <v>3565356.5</v>
      </c>
    </row>
    <row r="2632" spans="1:9" x14ac:dyDescent="0.25">
      <c r="A2632" s="38">
        <v>40571</v>
      </c>
      <c r="B2632" s="37" t="s">
        <v>61</v>
      </c>
      <c r="C2632" s="37" t="s">
        <v>58</v>
      </c>
      <c r="D2632" s="37">
        <v>290.36799999999999</v>
      </c>
      <c r="E2632" s="37">
        <v>279.512</v>
      </c>
      <c r="F2632" s="37">
        <v>3.8839100000000002</v>
      </c>
      <c r="G2632" s="37">
        <v>10.856</v>
      </c>
      <c r="H2632" s="37">
        <v>12.5</v>
      </c>
      <c r="I2632" s="37">
        <v>3629962.96</v>
      </c>
    </row>
    <row r="2633" spans="1:9" x14ac:dyDescent="0.25">
      <c r="A2633" s="38">
        <v>40570</v>
      </c>
      <c r="B2633" s="37" t="s">
        <v>61</v>
      </c>
      <c r="C2633" s="37" t="s">
        <v>58</v>
      </c>
      <c r="D2633" s="37">
        <v>279.512</v>
      </c>
      <c r="E2633" s="37">
        <v>283.02800000000002</v>
      </c>
      <c r="F2633" s="37">
        <v>-1.2422800000000001</v>
      </c>
      <c r="G2633" s="37">
        <v>-3.516</v>
      </c>
      <c r="H2633" s="37">
        <v>12.5</v>
      </c>
      <c r="I2633" s="37">
        <v>3494249.39</v>
      </c>
    </row>
    <row r="2634" spans="1:9" x14ac:dyDescent="0.25">
      <c r="A2634" s="38">
        <v>40569</v>
      </c>
      <c r="B2634" s="37" t="s">
        <v>61</v>
      </c>
      <c r="C2634" s="37" t="s">
        <v>58</v>
      </c>
      <c r="D2634" s="37">
        <v>283.02800000000002</v>
      </c>
      <c r="E2634" s="37">
        <v>290.54399999999998</v>
      </c>
      <c r="F2634" s="37">
        <v>-2.5868699999999998</v>
      </c>
      <c r="G2634" s="37">
        <v>-7.516</v>
      </c>
      <c r="H2634" s="37">
        <v>12.5</v>
      </c>
      <c r="I2634" s="37">
        <v>3538203.7850000001</v>
      </c>
    </row>
    <row r="2635" spans="1:9" x14ac:dyDescent="0.25">
      <c r="A2635" s="38">
        <v>40568</v>
      </c>
      <c r="B2635" s="37" t="s">
        <v>61</v>
      </c>
      <c r="C2635" s="37" t="s">
        <v>58</v>
      </c>
      <c r="D2635" s="37">
        <v>290.54399999999998</v>
      </c>
      <c r="E2635" s="37">
        <v>292.81200000000001</v>
      </c>
      <c r="F2635" s="37">
        <v>-0.77456000000000003</v>
      </c>
      <c r="G2635" s="37">
        <v>-2.2679999999999998</v>
      </c>
      <c r="H2635" s="37">
        <v>12.5</v>
      </c>
      <c r="I2635" s="37">
        <v>3632163.18</v>
      </c>
    </row>
    <row r="2636" spans="1:9" x14ac:dyDescent="0.25">
      <c r="A2636" s="38">
        <v>40567</v>
      </c>
      <c r="B2636" s="37" t="s">
        <v>61</v>
      </c>
      <c r="C2636" s="37" t="s">
        <v>58</v>
      </c>
      <c r="D2636" s="37">
        <v>292.81599999999997</v>
      </c>
      <c r="E2636" s="37">
        <v>296.27600000000001</v>
      </c>
      <c r="F2636" s="37">
        <v>-1.1678299999999999</v>
      </c>
      <c r="G2636" s="37">
        <v>-3.46</v>
      </c>
      <c r="H2636" s="37">
        <v>12.5</v>
      </c>
      <c r="I2636" s="37">
        <v>3660566.02</v>
      </c>
    </row>
    <row r="2637" spans="1:9" x14ac:dyDescent="0.25">
      <c r="A2637" s="38">
        <v>40564</v>
      </c>
      <c r="B2637" s="37" t="s">
        <v>61</v>
      </c>
      <c r="C2637" s="37" t="s">
        <v>58</v>
      </c>
      <c r="D2637" s="37">
        <v>296.27600000000001</v>
      </c>
      <c r="E2637" s="37">
        <v>296.59199999999998</v>
      </c>
      <c r="F2637" s="37">
        <v>-0.10654</v>
      </c>
      <c r="G2637" s="37">
        <v>-0.316</v>
      </c>
      <c r="H2637" s="37">
        <v>12.5</v>
      </c>
      <c r="I2637" s="37">
        <v>3703820.3450000002</v>
      </c>
    </row>
    <row r="2638" spans="1:9" x14ac:dyDescent="0.25">
      <c r="A2638" s="38">
        <v>40563</v>
      </c>
      <c r="B2638" s="37" t="s">
        <v>61</v>
      </c>
      <c r="C2638" s="37" t="s">
        <v>58</v>
      </c>
      <c r="D2638" s="37">
        <v>296.58800000000002</v>
      </c>
      <c r="E2638" s="37">
        <v>298.048</v>
      </c>
      <c r="F2638" s="37">
        <v>-0.48985000000000001</v>
      </c>
      <c r="G2638" s="37">
        <v>-1.46</v>
      </c>
      <c r="H2638" s="37">
        <v>12.5</v>
      </c>
      <c r="I2638" s="37">
        <v>3707720.7349999999</v>
      </c>
    </row>
    <row r="2639" spans="1:9" x14ac:dyDescent="0.25">
      <c r="A2639" s="38">
        <v>40562</v>
      </c>
      <c r="B2639" s="37" t="s">
        <v>61</v>
      </c>
      <c r="C2639" s="37" t="s">
        <v>58</v>
      </c>
      <c r="D2639" s="37">
        <v>298.048</v>
      </c>
      <c r="E2639" s="37">
        <v>290.74</v>
      </c>
      <c r="F2639" s="37">
        <v>2.5135900000000002</v>
      </c>
      <c r="G2639" s="37">
        <v>7.3079999999999998</v>
      </c>
      <c r="H2639" s="37">
        <v>25</v>
      </c>
      <c r="I2639" s="37">
        <v>7451572.5599999996</v>
      </c>
    </row>
    <row r="2640" spans="1:9" x14ac:dyDescent="0.25">
      <c r="A2640" s="38">
        <v>40561</v>
      </c>
      <c r="B2640" s="37" t="s">
        <v>61</v>
      </c>
      <c r="C2640" s="37" t="s">
        <v>58</v>
      </c>
      <c r="D2640" s="37">
        <v>290.74</v>
      </c>
      <c r="E2640" s="37">
        <v>296.40800000000002</v>
      </c>
      <c r="F2640" s="37">
        <v>-1.9122300000000001</v>
      </c>
      <c r="G2640" s="37">
        <v>-5.6680000000000001</v>
      </c>
      <c r="H2640" s="37">
        <v>25</v>
      </c>
      <c r="I2640" s="37">
        <v>7268863.4249999998</v>
      </c>
    </row>
    <row r="2641" spans="1:9" x14ac:dyDescent="0.25">
      <c r="A2641" s="38">
        <v>40557</v>
      </c>
      <c r="B2641" s="37" t="s">
        <v>61</v>
      </c>
      <c r="C2641" s="37" t="s">
        <v>58</v>
      </c>
      <c r="D2641" s="37">
        <v>296.404</v>
      </c>
      <c r="E2641" s="37">
        <v>303.21600000000001</v>
      </c>
      <c r="F2641" s="37">
        <v>-2.2465799999999998</v>
      </c>
      <c r="G2641" s="37">
        <v>-6.8120000000000003</v>
      </c>
      <c r="H2641" s="37">
        <v>25</v>
      </c>
      <c r="I2641" s="37">
        <v>7410470.5049999999</v>
      </c>
    </row>
    <row r="2642" spans="1:9" x14ac:dyDescent="0.25">
      <c r="A2642" s="38">
        <v>40556</v>
      </c>
      <c r="B2642" s="37" t="s">
        <v>61</v>
      </c>
      <c r="C2642" s="37" t="s">
        <v>58</v>
      </c>
      <c r="D2642" s="37">
        <v>303.21600000000001</v>
      </c>
      <c r="E2642" s="37">
        <v>305.38799999999998</v>
      </c>
      <c r="F2642" s="37">
        <v>-0.71123000000000003</v>
      </c>
      <c r="G2642" s="37">
        <v>-2.1720000000000002</v>
      </c>
      <c r="H2642" s="37">
        <v>25</v>
      </c>
      <c r="I2642" s="37">
        <v>7580779.0199999996</v>
      </c>
    </row>
    <row r="2643" spans="1:9" x14ac:dyDescent="0.25">
      <c r="A2643" s="38">
        <v>40555</v>
      </c>
      <c r="B2643" s="37" t="s">
        <v>61</v>
      </c>
      <c r="C2643" s="37" t="s">
        <v>58</v>
      </c>
      <c r="D2643" s="37">
        <v>305.38799999999998</v>
      </c>
      <c r="E2643" s="37">
        <v>311.81200000000001</v>
      </c>
      <c r="F2643" s="37">
        <v>-2.0602200000000002</v>
      </c>
      <c r="G2643" s="37">
        <v>-6.4240000000000004</v>
      </c>
      <c r="H2643" s="37">
        <v>25</v>
      </c>
      <c r="I2643" s="37">
        <v>7635081.7350000003</v>
      </c>
    </row>
    <row r="2644" spans="1:9" x14ac:dyDescent="0.25">
      <c r="A2644" s="38">
        <v>40554</v>
      </c>
      <c r="B2644" s="37" t="s">
        <v>61</v>
      </c>
      <c r="C2644" s="37" t="s">
        <v>58</v>
      </c>
      <c r="D2644" s="37">
        <v>311.81200000000001</v>
      </c>
      <c r="E2644" s="37">
        <v>315.03199999999998</v>
      </c>
      <c r="F2644" s="37">
        <v>-1.0221199999999999</v>
      </c>
      <c r="G2644" s="37">
        <v>-3.22</v>
      </c>
      <c r="H2644" s="37">
        <v>25</v>
      </c>
      <c r="I2644" s="37">
        <v>7795689.7649999997</v>
      </c>
    </row>
    <row r="2645" spans="1:9" x14ac:dyDescent="0.25">
      <c r="A2645" s="38">
        <v>40553</v>
      </c>
      <c r="B2645" s="37" t="s">
        <v>61</v>
      </c>
      <c r="C2645" s="37" t="s">
        <v>58</v>
      </c>
      <c r="D2645" s="37">
        <v>315.03199999999998</v>
      </c>
      <c r="E2645" s="37">
        <v>315.00400000000002</v>
      </c>
      <c r="F2645" s="37">
        <v>8.8900000000000003E-3</v>
      </c>
      <c r="G2645" s="37">
        <v>2.8000000000000001E-2</v>
      </c>
      <c r="H2645" s="37">
        <v>25</v>
      </c>
      <c r="I2645" s="37">
        <v>7876193.79</v>
      </c>
    </row>
    <row r="2646" spans="1:9" x14ac:dyDescent="0.25">
      <c r="A2646" s="38">
        <v>40550</v>
      </c>
      <c r="B2646" s="37" t="s">
        <v>61</v>
      </c>
      <c r="C2646" s="37" t="s">
        <v>58</v>
      </c>
      <c r="D2646" s="37">
        <v>315.00799999999998</v>
      </c>
      <c r="E2646" s="37">
        <v>313.512</v>
      </c>
      <c r="F2646" s="37">
        <v>0.47716999999999998</v>
      </c>
      <c r="G2646" s="37">
        <v>1.496</v>
      </c>
      <c r="H2646" s="37">
        <v>25</v>
      </c>
      <c r="I2646" s="37">
        <v>7875593.7599999998</v>
      </c>
    </row>
    <row r="2647" spans="1:9" x14ac:dyDescent="0.25">
      <c r="A2647" s="38">
        <v>40549</v>
      </c>
      <c r="B2647" s="37" t="s">
        <v>61</v>
      </c>
      <c r="C2647" s="37" t="s">
        <v>58</v>
      </c>
      <c r="D2647" s="37">
        <v>313.512</v>
      </c>
      <c r="E2647" s="37">
        <v>313.73200000000003</v>
      </c>
      <c r="F2647" s="37">
        <v>-7.0120000000000002E-2</v>
      </c>
      <c r="G2647" s="37">
        <v>-0.22</v>
      </c>
      <c r="H2647" s="37">
        <v>25</v>
      </c>
      <c r="I2647" s="37">
        <v>7838191.8899999997</v>
      </c>
    </row>
    <row r="2648" spans="1:9" x14ac:dyDescent="0.25">
      <c r="A2648" s="38">
        <v>40548</v>
      </c>
      <c r="B2648" s="37" t="s">
        <v>61</v>
      </c>
      <c r="C2648" s="37" t="s">
        <v>58</v>
      </c>
      <c r="D2648" s="37">
        <v>313.73200000000003</v>
      </c>
      <c r="E2648" s="37">
        <v>317.99200000000002</v>
      </c>
      <c r="F2648" s="37">
        <v>-1.3396600000000001</v>
      </c>
      <c r="G2648" s="37">
        <v>-4.26</v>
      </c>
      <c r="H2648" s="37">
        <v>25</v>
      </c>
      <c r="I2648" s="37">
        <v>7843692.165</v>
      </c>
    </row>
    <row r="2649" spans="1:9" x14ac:dyDescent="0.25">
      <c r="A2649" s="38">
        <v>40547</v>
      </c>
      <c r="B2649" s="37" t="s">
        <v>61</v>
      </c>
      <c r="C2649" s="37" t="s">
        <v>58</v>
      </c>
      <c r="D2649" s="37">
        <v>317.99200000000002</v>
      </c>
      <c r="E2649" s="37">
        <v>320</v>
      </c>
      <c r="F2649" s="37">
        <v>-0.62749999999999995</v>
      </c>
      <c r="G2649" s="37">
        <v>-2.008</v>
      </c>
      <c r="H2649" s="37">
        <v>25</v>
      </c>
      <c r="I2649" s="37">
        <v>7950197.4900000002</v>
      </c>
    </row>
    <row r="2650" spans="1:9" x14ac:dyDescent="0.25">
      <c r="A2650" s="38">
        <v>40546</v>
      </c>
      <c r="B2650" s="37" t="s">
        <v>61</v>
      </c>
      <c r="C2650" s="37" t="s">
        <v>58</v>
      </c>
      <c r="D2650" s="37">
        <v>320</v>
      </c>
      <c r="E2650" s="37">
        <v>320</v>
      </c>
      <c r="F2650" s="37">
        <v>0</v>
      </c>
      <c r="G2650" s="37">
        <v>0</v>
      </c>
      <c r="H2650" s="37">
        <v>25</v>
      </c>
      <c r="I2650" s="37">
        <v>80004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345489-4295-4066-A45C-EB7A45FC6E08}">
  <dimension ref="A1:G2648"/>
  <sheetViews>
    <sheetView tabSelected="1" topLeftCell="A2617" workbookViewId="0">
      <selection activeCell="N28" sqref="N28"/>
    </sheetView>
  </sheetViews>
  <sheetFormatPr defaultRowHeight="15" x14ac:dyDescent="0.25"/>
  <cols>
    <col min="1" max="1" width="12.140625" customWidth="1"/>
  </cols>
  <sheetData>
    <row r="1" spans="1:7" x14ac:dyDescent="0.25">
      <c r="A1" s="37" t="s">
        <v>26</v>
      </c>
      <c r="B1" s="37" t="s">
        <v>20</v>
      </c>
      <c r="C1" s="37" t="s">
        <v>21</v>
      </c>
      <c r="D1" s="37" t="s">
        <v>22</v>
      </c>
      <c r="E1" s="37" t="s">
        <v>23</v>
      </c>
      <c r="F1" s="37" t="s">
        <v>25</v>
      </c>
      <c r="G1" s="37" t="s">
        <v>24</v>
      </c>
    </row>
    <row r="2" spans="1:7" x14ac:dyDescent="0.25">
      <c r="A2" s="38">
        <v>40547</v>
      </c>
      <c r="B2" s="37">
        <v>318.48001099999999</v>
      </c>
      <c r="C2" s="37">
        <v>320.83999599999999</v>
      </c>
      <c r="D2" s="37">
        <v>318.48001099999999</v>
      </c>
      <c r="E2" s="37">
        <v>318.48001099999999</v>
      </c>
      <c r="F2" s="37">
        <v>318.48001099999999</v>
      </c>
      <c r="G2" s="37">
        <v>26800</v>
      </c>
    </row>
    <row r="3" spans="1:7" x14ac:dyDescent="0.25">
      <c r="A3" s="38">
        <v>40548</v>
      </c>
      <c r="B3" s="37">
        <v>318.64001500000001</v>
      </c>
      <c r="C3" s="37">
        <v>318.64001500000001</v>
      </c>
      <c r="D3" s="37">
        <v>312.60000600000001</v>
      </c>
      <c r="E3" s="37">
        <v>313.64001500000001</v>
      </c>
      <c r="F3" s="37">
        <v>313.64001500000001</v>
      </c>
      <c r="G3" s="37">
        <v>2125</v>
      </c>
    </row>
    <row r="4" spans="1:7" x14ac:dyDescent="0.25">
      <c r="A4" s="38">
        <v>40549</v>
      </c>
      <c r="B4" s="37">
        <v>312.51998900000001</v>
      </c>
      <c r="C4" s="37">
        <v>314.23998999999998</v>
      </c>
      <c r="D4" s="37">
        <v>311.60000600000001</v>
      </c>
      <c r="E4" s="37">
        <v>314.23998999999998</v>
      </c>
      <c r="F4" s="37">
        <v>314.23998999999998</v>
      </c>
      <c r="G4" s="37">
        <v>2275</v>
      </c>
    </row>
    <row r="5" spans="1:7" x14ac:dyDescent="0.25">
      <c r="A5" s="38">
        <v>40550</v>
      </c>
      <c r="B5" s="37">
        <v>311.92001299999998</v>
      </c>
      <c r="C5" s="37">
        <v>314.92001299999998</v>
      </c>
      <c r="D5" s="37">
        <v>311.92001299999998</v>
      </c>
      <c r="E5" s="37">
        <v>314.92001299999998</v>
      </c>
      <c r="F5" s="37">
        <v>314.92001299999998</v>
      </c>
      <c r="G5" s="37">
        <v>2700</v>
      </c>
    </row>
    <row r="6" spans="1:7" x14ac:dyDescent="0.25">
      <c r="A6" s="38">
        <v>40553</v>
      </c>
      <c r="B6" s="37">
        <v>318.07998700000002</v>
      </c>
      <c r="C6" s="37">
        <v>318.07998700000002</v>
      </c>
      <c r="D6" s="37">
        <v>313.51998900000001</v>
      </c>
      <c r="E6" s="37">
        <v>314.040009</v>
      </c>
      <c r="F6" s="37">
        <v>314.040009</v>
      </c>
      <c r="G6" s="37">
        <v>500</v>
      </c>
    </row>
    <row r="7" spans="1:7" x14ac:dyDescent="0.25">
      <c r="A7" s="38">
        <v>40554</v>
      </c>
      <c r="B7" s="37">
        <v>311.48001099999999</v>
      </c>
      <c r="C7" s="37">
        <v>313.07998700000002</v>
      </c>
      <c r="D7" s="37">
        <v>311.39999399999999</v>
      </c>
      <c r="E7" s="37">
        <v>313.07998700000002</v>
      </c>
      <c r="F7" s="37">
        <v>313.07998700000002</v>
      </c>
      <c r="G7" s="37">
        <v>275</v>
      </c>
    </row>
    <row r="8" spans="1:7" x14ac:dyDescent="0.25">
      <c r="A8" s="38">
        <v>40555</v>
      </c>
      <c r="B8" s="37">
        <v>308.32000699999998</v>
      </c>
      <c r="C8" s="37">
        <v>309.11999500000002</v>
      </c>
      <c r="D8" s="37">
        <v>304.27999899999998</v>
      </c>
      <c r="E8" s="37">
        <v>305.20001200000002</v>
      </c>
      <c r="F8" s="37">
        <v>305.20001200000002</v>
      </c>
      <c r="G8" s="37">
        <v>3575</v>
      </c>
    </row>
    <row r="9" spans="1:7" x14ac:dyDescent="0.25">
      <c r="A9" s="38">
        <v>40556</v>
      </c>
      <c r="B9" s="37">
        <v>304</v>
      </c>
      <c r="C9" s="37">
        <v>304</v>
      </c>
      <c r="D9" s="37">
        <v>301.88000499999998</v>
      </c>
      <c r="E9" s="37">
        <v>303.11999500000002</v>
      </c>
      <c r="F9" s="37">
        <v>303.11999500000002</v>
      </c>
      <c r="G9" s="37">
        <v>625</v>
      </c>
    </row>
    <row r="10" spans="1:7" x14ac:dyDescent="0.25">
      <c r="A10" s="38">
        <v>40557</v>
      </c>
      <c r="B10" s="37">
        <v>301.92001299999998</v>
      </c>
      <c r="C10" s="37">
        <v>301.92001299999998</v>
      </c>
      <c r="D10" s="37">
        <v>296.07998700000002</v>
      </c>
      <c r="E10" s="37">
        <v>296.83999599999999</v>
      </c>
      <c r="F10" s="37">
        <v>296.83999599999999</v>
      </c>
      <c r="G10" s="37">
        <v>2125</v>
      </c>
    </row>
    <row r="11" spans="1:7" x14ac:dyDescent="0.25">
      <c r="A11" s="38">
        <v>40561</v>
      </c>
      <c r="B11" s="37">
        <v>290.040009</v>
      </c>
      <c r="C11" s="37">
        <v>290.64001500000001</v>
      </c>
      <c r="D11" s="37">
        <v>290.040009</v>
      </c>
      <c r="E11" s="37">
        <v>290.64001500000001</v>
      </c>
      <c r="F11" s="37">
        <v>290.64001500000001</v>
      </c>
      <c r="G11" s="37">
        <v>1450</v>
      </c>
    </row>
    <row r="12" spans="1:7" x14ac:dyDescent="0.25">
      <c r="A12" s="38">
        <v>40562</v>
      </c>
      <c r="B12" s="37">
        <v>293.27999899999998</v>
      </c>
      <c r="C12" s="37">
        <v>295.76001000000002</v>
      </c>
      <c r="D12" s="37">
        <v>293.27999899999998</v>
      </c>
      <c r="E12" s="37">
        <v>294.040009</v>
      </c>
      <c r="F12" s="37">
        <v>294.040009</v>
      </c>
      <c r="G12" s="37">
        <v>675</v>
      </c>
    </row>
    <row r="13" spans="1:7" x14ac:dyDescent="0.25">
      <c r="A13" s="38">
        <v>40563</v>
      </c>
      <c r="B13" s="37">
        <v>299</v>
      </c>
      <c r="C13" s="37">
        <v>300.11999500000002</v>
      </c>
      <c r="D13" s="37">
        <v>294.88000499999998</v>
      </c>
      <c r="E13" s="37">
        <v>296.88000499999998</v>
      </c>
      <c r="F13" s="37">
        <v>296.88000499999998</v>
      </c>
      <c r="G13" s="37">
        <v>1650</v>
      </c>
    </row>
    <row r="14" spans="1:7" x14ac:dyDescent="0.25">
      <c r="A14" s="38">
        <v>40564</v>
      </c>
      <c r="B14" s="37">
        <v>292.48001099999999</v>
      </c>
      <c r="C14" s="37">
        <v>296.27999899999998</v>
      </c>
      <c r="D14" s="37">
        <v>292.16000400000001</v>
      </c>
      <c r="E14" s="37">
        <v>296.27999899999998</v>
      </c>
      <c r="F14" s="37">
        <v>296.27999899999998</v>
      </c>
      <c r="G14" s="37">
        <v>450</v>
      </c>
    </row>
    <row r="15" spans="1:7" x14ac:dyDescent="0.25">
      <c r="A15" s="38">
        <v>40567</v>
      </c>
      <c r="B15" s="37">
        <v>296.44000199999999</v>
      </c>
      <c r="C15" s="37">
        <v>296.44000199999999</v>
      </c>
      <c r="D15" s="37">
        <v>291.16000400000001</v>
      </c>
      <c r="E15" s="37">
        <v>291.79998799999998</v>
      </c>
      <c r="F15" s="37">
        <v>291.79998799999998</v>
      </c>
      <c r="G15" s="37">
        <v>800</v>
      </c>
    </row>
    <row r="16" spans="1:7" x14ac:dyDescent="0.25">
      <c r="A16" s="38">
        <v>40568</v>
      </c>
      <c r="B16" s="37">
        <v>294.88000499999998</v>
      </c>
      <c r="C16" s="37">
        <v>294.88000499999998</v>
      </c>
      <c r="D16" s="37">
        <v>290.040009</v>
      </c>
      <c r="E16" s="37">
        <v>290.040009</v>
      </c>
      <c r="F16" s="37">
        <v>290.040009</v>
      </c>
      <c r="G16" s="37">
        <v>375</v>
      </c>
    </row>
    <row r="17" spans="1:7" x14ac:dyDescent="0.25">
      <c r="A17" s="38">
        <v>40569</v>
      </c>
      <c r="B17" s="37">
        <v>284.60000600000001</v>
      </c>
      <c r="C17" s="37">
        <v>284.60000600000001</v>
      </c>
      <c r="D17" s="37">
        <v>282.92001299999998</v>
      </c>
      <c r="E17" s="37">
        <v>282.92001299999998</v>
      </c>
      <c r="F17" s="37">
        <v>282.92001299999998</v>
      </c>
      <c r="G17" s="37">
        <v>1350</v>
      </c>
    </row>
    <row r="18" spans="1:7" x14ac:dyDescent="0.25">
      <c r="A18" s="38">
        <v>40570</v>
      </c>
      <c r="B18" s="37">
        <v>282.83999599999999</v>
      </c>
      <c r="C18" s="37">
        <v>282.83999599999999</v>
      </c>
      <c r="D18" s="37">
        <v>278.72000100000002</v>
      </c>
      <c r="E18" s="37">
        <v>278.92001299999998</v>
      </c>
      <c r="F18" s="37">
        <v>278.92001299999998</v>
      </c>
      <c r="G18" s="37">
        <v>1100</v>
      </c>
    </row>
    <row r="19" spans="1:7" x14ac:dyDescent="0.25">
      <c r="A19" s="38">
        <v>40571</v>
      </c>
      <c r="B19" s="37">
        <v>276.20001200000002</v>
      </c>
      <c r="C19" s="37">
        <v>288.35998499999999</v>
      </c>
      <c r="D19" s="37">
        <v>276.20001200000002</v>
      </c>
      <c r="E19" s="37">
        <v>287.92001299999998</v>
      </c>
      <c r="F19" s="37">
        <v>287.92001299999998</v>
      </c>
      <c r="G19" s="37">
        <v>3150</v>
      </c>
    </row>
    <row r="20" spans="1:7" x14ac:dyDescent="0.25">
      <c r="A20" s="38">
        <v>40574</v>
      </c>
      <c r="B20" s="37">
        <v>285.60000600000001</v>
      </c>
      <c r="C20" s="37">
        <v>285.79998799999998</v>
      </c>
      <c r="D20" s="37">
        <v>285.20001200000002</v>
      </c>
      <c r="E20" s="37">
        <v>285.20001200000002</v>
      </c>
      <c r="F20" s="37">
        <v>285.20001200000002</v>
      </c>
      <c r="G20" s="37">
        <v>250</v>
      </c>
    </row>
    <row r="21" spans="1:7" x14ac:dyDescent="0.25">
      <c r="A21" s="38">
        <v>40575</v>
      </c>
      <c r="B21" s="37">
        <v>277.60000600000001</v>
      </c>
      <c r="C21" s="37">
        <v>277.60000600000001</v>
      </c>
      <c r="D21" s="37">
        <v>274.39999399999999</v>
      </c>
      <c r="E21" s="37">
        <v>274.83999599999999</v>
      </c>
      <c r="F21" s="37">
        <v>274.83999599999999</v>
      </c>
      <c r="G21" s="37">
        <v>1825</v>
      </c>
    </row>
    <row r="22" spans="1:7" x14ac:dyDescent="0.25">
      <c r="A22" s="38">
        <v>40576</v>
      </c>
      <c r="B22" s="37">
        <v>274.23998999999998</v>
      </c>
      <c r="C22" s="37">
        <v>274.23998999999998</v>
      </c>
      <c r="D22" s="37">
        <v>274.20001200000002</v>
      </c>
      <c r="E22" s="37">
        <v>274.23998999999998</v>
      </c>
      <c r="F22" s="37">
        <v>274.23998999999998</v>
      </c>
      <c r="G22" s="37">
        <v>1575</v>
      </c>
    </row>
    <row r="23" spans="1:7" x14ac:dyDescent="0.25">
      <c r="A23" s="38">
        <v>40577</v>
      </c>
      <c r="B23" s="37">
        <v>277.48001099999999</v>
      </c>
      <c r="C23" s="37">
        <v>277.67999300000002</v>
      </c>
      <c r="D23" s="37">
        <v>272.60000600000001</v>
      </c>
      <c r="E23" s="37">
        <v>272.60000600000001</v>
      </c>
      <c r="F23" s="37">
        <v>272.60000600000001</v>
      </c>
      <c r="G23" s="37">
        <v>800</v>
      </c>
    </row>
    <row r="24" spans="1:7" x14ac:dyDescent="0.25">
      <c r="A24" s="38">
        <v>40578</v>
      </c>
      <c r="B24" s="37">
        <v>272.79998799999998</v>
      </c>
      <c r="C24" s="37">
        <v>272.79998799999998</v>
      </c>
      <c r="D24" s="37">
        <v>268.79998799999998</v>
      </c>
      <c r="E24" s="37">
        <v>269.23998999999998</v>
      </c>
      <c r="F24" s="37">
        <v>269.23998999999998</v>
      </c>
      <c r="G24" s="37">
        <v>3725</v>
      </c>
    </row>
    <row r="25" spans="1:7" x14ac:dyDescent="0.25">
      <c r="A25" s="38">
        <v>40581</v>
      </c>
      <c r="B25" s="37">
        <v>267.79998799999998</v>
      </c>
      <c r="C25" s="37">
        <v>267.79998799999998</v>
      </c>
      <c r="D25" s="37">
        <v>264</v>
      </c>
      <c r="E25" s="37">
        <v>265.83999599999999</v>
      </c>
      <c r="F25" s="37">
        <v>265.83999599999999</v>
      </c>
      <c r="G25" s="37">
        <v>2375</v>
      </c>
    </row>
    <row r="26" spans="1:7" x14ac:dyDescent="0.25">
      <c r="A26" s="38">
        <v>40582</v>
      </c>
      <c r="B26" s="37">
        <v>265.67999300000002</v>
      </c>
      <c r="C26" s="37">
        <v>265.67999300000002</v>
      </c>
      <c r="D26" s="37">
        <v>262.23998999999998</v>
      </c>
      <c r="E26" s="37">
        <v>262.23998999999998</v>
      </c>
      <c r="F26" s="37">
        <v>262.23998999999998</v>
      </c>
      <c r="G26" s="37">
        <v>2275</v>
      </c>
    </row>
    <row r="27" spans="1:7" x14ac:dyDescent="0.25">
      <c r="A27" s="38">
        <v>40583</v>
      </c>
      <c r="B27" s="37">
        <v>263.76001000000002</v>
      </c>
      <c r="C27" s="37">
        <v>263.76001000000002</v>
      </c>
      <c r="D27" s="37">
        <v>260.79998799999998</v>
      </c>
      <c r="E27" s="37">
        <v>260.79998799999998</v>
      </c>
      <c r="F27" s="37">
        <v>260.79998799999998</v>
      </c>
      <c r="G27" s="37">
        <v>2300</v>
      </c>
    </row>
    <row r="28" spans="1:7" x14ac:dyDescent="0.25">
      <c r="A28" s="38">
        <v>40584</v>
      </c>
      <c r="B28" s="37">
        <v>264.92001299999998</v>
      </c>
      <c r="C28" s="37">
        <v>264.92001299999998</v>
      </c>
      <c r="D28" s="37">
        <v>259.07998700000002</v>
      </c>
      <c r="E28" s="37">
        <v>259.11999500000002</v>
      </c>
      <c r="F28" s="37">
        <v>259.11999500000002</v>
      </c>
      <c r="G28" s="37">
        <v>4300</v>
      </c>
    </row>
    <row r="29" spans="1:7" x14ac:dyDescent="0.25">
      <c r="A29" s="38">
        <v>40585</v>
      </c>
      <c r="B29" s="37">
        <v>259.959991</v>
      </c>
      <c r="C29" s="37">
        <v>259.959991</v>
      </c>
      <c r="D29" s="37">
        <v>255.240005</v>
      </c>
      <c r="E29" s="37">
        <v>255.759995</v>
      </c>
      <c r="F29" s="37">
        <v>255.759995</v>
      </c>
      <c r="G29" s="37">
        <v>875</v>
      </c>
    </row>
    <row r="30" spans="1:7" x14ac:dyDescent="0.25">
      <c r="A30" s="38">
        <v>40588</v>
      </c>
      <c r="B30" s="37">
        <v>254.44000199999999</v>
      </c>
      <c r="C30" s="37">
        <v>255.96000699999999</v>
      </c>
      <c r="D30" s="37">
        <v>254.44000199999999</v>
      </c>
      <c r="E30" s="37">
        <v>255.240005</v>
      </c>
      <c r="F30" s="37">
        <v>255.240005</v>
      </c>
      <c r="G30" s="37">
        <v>1700</v>
      </c>
    </row>
    <row r="31" spans="1:7" x14ac:dyDescent="0.25">
      <c r="A31" s="38">
        <v>40589</v>
      </c>
      <c r="B31" s="37">
        <v>256.51998900000001</v>
      </c>
      <c r="C31" s="37">
        <v>257.64001500000001</v>
      </c>
      <c r="D31" s="37">
        <v>255.800003</v>
      </c>
      <c r="E31" s="37">
        <v>257.35998499999999</v>
      </c>
      <c r="F31" s="37">
        <v>257.35998499999999</v>
      </c>
      <c r="G31" s="37">
        <v>875</v>
      </c>
    </row>
    <row r="32" spans="1:7" x14ac:dyDescent="0.25">
      <c r="A32" s="38">
        <v>40590</v>
      </c>
      <c r="B32" s="37">
        <v>255.759995</v>
      </c>
      <c r="C32" s="37">
        <v>256.79998799999998</v>
      </c>
      <c r="D32" s="37">
        <v>255.759995</v>
      </c>
      <c r="E32" s="37">
        <v>256.79998799999998</v>
      </c>
      <c r="F32" s="37">
        <v>256.79998799999998</v>
      </c>
      <c r="G32" s="37">
        <v>125</v>
      </c>
    </row>
    <row r="33" spans="1:7" x14ac:dyDescent="0.25">
      <c r="A33" s="38">
        <v>40591</v>
      </c>
      <c r="B33" s="37">
        <v>259.92001299999998</v>
      </c>
      <c r="C33" s="37">
        <v>262.64001500000001</v>
      </c>
      <c r="D33" s="37">
        <v>259.92001299999998</v>
      </c>
      <c r="E33" s="37">
        <v>261.51998900000001</v>
      </c>
      <c r="F33" s="37">
        <v>261.51998900000001</v>
      </c>
      <c r="G33" s="37">
        <v>1200</v>
      </c>
    </row>
    <row r="34" spans="1:7" x14ac:dyDescent="0.25">
      <c r="A34" s="38">
        <v>40592</v>
      </c>
      <c r="B34" s="37">
        <v>263.64001500000001</v>
      </c>
      <c r="C34" s="37">
        <v>267.92001299999998</v>
      </c>
      <c r="D34" s="37">
        <v>262.76001000000002</v>
      </c>
      <c r="E34" s="37">
        <v>265.79998799999998</v>
      </c>
      <c r="F34" s="37">
        <v>265.79998799999998</v>
      </c>
      <c r="G34" s="37">
        <v>975</v>
      </c>
    </row>
    <row r="35" spans="1:7" x14ac:dyDescent="0.25">
      <c r="A35" s="38">
        <v>40596</v>
      </c>
      <c r="B35" s="37">
        <v>276.23998999999998</v>
      </c>
      <c r="C35" s="37">
        <v>283.35998499999999</v>
      </c>
      <c r="D35" s="37">
        <v>272.92001299999998</v>
      </c>
      <c r="E35" s="37">
        <v>281.55999800000001</v>
      </c>
      <c r="F35" s="37">
        <v>281.55999800000001</v>
      </c>
      <c r="G35" s="37">
        <v>3000</v>
      </c>
    </row>
    <row r="36" spans="1:7" x14ac:dyDescent="0.25">
      <c r="A36" s="38">
        <v>40597</v>
      </c>
      <c r="B36" s="37">
        <v>281.51998900000001</v>
      </c>
      <c r="C36" s="37">
        <v>289.040009</v>
      </c>
      <c r="D36" s="37">
        <v>280.959991</v>
      </c>
      <c r="E36" s="37">
        <v>289.040009</v>
      </c>
      <c r="F36" s="37">
        <v>289.040009</v>
      </c>
      <c r="G36" s="37">
        <v>1825</v>
      </c>
    </row>
    <row r="37" spans="1:7" x14ac:dyDescent="0.25">
      <c r="A37" s="38">
        <v>40598</v>
      </c>
      <c r="B37" s="37">
        <v>287.83999599999999</v>
      </c>
      <c r="C37" s="37">
        <v>289.51998900000001</v>
      </c>
      <c r="D37" s="37">
        <v>287.040009</v>
      </c>
      <c r="E37" s="37">
        <v>289.35998499999999</v>
      </c>
      <c r="F37" s="37">
        <v>289.35998499999999</v>
      </c>
      <c r="G37" s="37">
        <v>1075</v>
      </c>
    </row>
    <row r="38" spans="1:7" x14ac:dyDescent="0.25">
      <c r="A38" s="38">
        <v>40599</v>
      </c>
      <c r="B38" s="37">
        <v>282.20001200000002</v>
      </c>
      <c r="C38" s="37">
        <v>282.20001200000002</v>
      </c>
      <c r="D38" s="37">
        <v>278.48001099999999</v>
      </c>
      <c r="E38" s="37">
        <v>278.959991</v>
      </c>
      <c r="F38" s="37">
        <v>278.959991</v>
      </c>
      <c r="G38" s="37">
        <v>550</v>
      </c>
    </row>
    <row r="39" spans="1:7" x14ac:dyDescent="0.25">
      <c r="A39" s="38">
        <v>40602</v>
      </c>
      <c r="B39" s="37">
        <v>275.72000100000002</v>
      </c>
      <c r="C39" s="37">
        <v>275.72000100000002</v>
      </c>
      <c r="D39" s="37">
        <v>273.51998900000001</v>
      </c>
      <c r="E39" s="37">
        <v>273.72000100000002</v>
      </c>
      <c r="F39" s="37">
        <v>273.72000100000002</v>
      </c>
      <c r="G39" s="37">
        <v>450</v>
      </c>
    </row>
    <row r="40" spans="1:7" x14ac:dyDescent="0.25">
      <c r="A40" s="38">
        <v>40603</v>
      </c>
      <c r="B40" s="37">
        <v>277.27999899999998</v>
      </c>
      <c r="C40" s="37">
        <v>284.959991</v>
      </c>
      <c r="D40" s="37">
        <v>276.79998799999998</v>
      </c>
      <c r="E40" s="37">
        <v>284.83999599999999</v>
      </c>
      <c r="F40" s="37">
        <v>284.83999599999999</v>
      </c>
      <c r="G40" s="37">
        <v>2550</v>
      </c>
    </row>
    <row r="41" spans="1:7" x14ac:dyDescent="0.25">
      <c r="A41" s="38">
        <v>40604</v>
      </c>
      <c r="B41" s="37">
        <v>282.88000499999998</v>
      </c>
      <c r="C41" s="37">
        <v>284.040009</v>
      </c>
      <c r="D41" s="37">
        <v>282.48001099999999</v>
      </c>
      <c r="E41" s="37">
        <v>284</v>
      </c>
      <c r="F41" s="37">
        <v>284</v>
      </c>
      <c r="G41" s="37">
        <v>725</v>
      </c>
    </row>
    <row r="42" spans="1:7" x14ac:dyDescent="0.25">
      <c r="A42" s="38">
        <v>40605</v>
      </c>
      <c r="B42" s="37">
        <v>277.60000600000001</v>
      </c>
      <c r="C42" s="37">
        <v>277.60000600000001</v>
      </c>
      <c r="D42" s="37">
        <v>276</v>
      </c>
      <c r="E42" s="37">
        <v>276.39999399999999</v>
      </c>
      <c r="F42" s="37">
        <v>276.39999399999999</v>
      </c>
      <c r="G42" s="37">
        <v>1175</v>
      </c>
    </row>
    <row r="43" spans="1:7" x14ac:dyDescent="0.25">
      <c r="A43" s="38">
        <v>40606</v>
      </c>
      <c r="B43" s="37">
        <v>274.959991</v>
      </c>
      <c r="C43" s="37">
        <v>285.48001099999999</v>
      </c>
      <c r="D43" s="37">
        <v>274.959991</v>
      </c>
      <c r="E43" s="37">
        <v>283.23998999999998</v>
      </c>
      <c r="F43" s="37">
        <v>283.23998999999998</v>
      </c>
      <c r="G43" s="37">
        <v>1725</v>
      </c>
    </row>
    <row r="44" spans="1:7" x14ac:dyDescent="0.25">
      <c r="A44" s="38">
        <v>40609</v>
      </c>
      <c r="B44" s="37">
        <v>280.76001000000002</v>
      </c>
      <c r="C44" s="37">
        <v>284.88000499999998</v>
      </c>
      <c r="D44" s="37">
        <v>280.76001000000002</v>
      </c>
      <c r="E44" s="37">
        <v>284.88000499999998</v>
      </c>
      <c r="F44" s="37">
        <v>284.88000499999998</v>
      </c>
      <c r="G44" s="37">
        <v>400</v>
      </c>
    </row>
    <row r="45" spans="1:7" x14ac:dyDescent="0.25">
      <c r="A45" s="38">
        <v>40610</v>
      </c>
      <c r="B45" s="37">
        <v>285.23998999999998</v>
      </c>
      <c r="C45" s="37">
        <v>285.23998999999998</v>
      </c>
      <c r="D45" s="37">
        <v>283.79998799999998</v>
      </c>
      <c r="E45" s="37">
        <v>283.83999599999999</v>
      </c>
      <c r="F45" s="37">
        <v>283.83999599999999</v>
      </c>
      <c r="G45" s="37">
        <v>125</v>
      </c>
    </row>
    <row r="46" spans="1:7" x14ac:dyDescent="0.25">
      <c r="A46" s="38">
        <v>40611</v>
      </c>
      <c r="B46" s="37">
        <v>289.32000699999998</v>
      </c>
      <c r="C46" s="37">
        <v>289.32000699999998</v>
      </c>
      <c r="D46" s="37">
        <v>285.48001099999999</v>
      </c>
      <c r="E46" s="37">
        <v>287.32000699999998</v>
      </c>
      <c r="F46" s="37">
        <v>287.32000699999998</v>
      </c>
      <c r="G46" s="37">
        <v>1500</v>
      </c>
    </row>
    <row r="47" spans="1:7" x14ac:dyDescent="0.25">
      <c r="A47" s="38">
        <v>40612</v>
      </c>
      <c r="B47" s="37">
        <v>291.959991</v>
      </c>
      <c r="C47" s="37">
        <v>294.39999399999999</v>
      </c>
      <c r="D47" s="37">
        <v>291.959991</v>
      </c>
      <c r="E47" s="37">
        <v>293.44000199999999</v>
      </c>
      <c r="F47" s="37">
        <v>293.44000199999999</v>
      </c>
      <c r="G47" s="37">
        <v>4900</v>
      </c>
    </row>
    <row r="48" spans="1:7" x14ac:dyDescent="0.25">
      <c r="A48" s="38">
        <v>40613</v>
      </c>
      <c r="B48" s="37">
        <v>300.35998499999999</v>
      </c>
      <c r="C48" s="37">
        <v>300.35998499999999</v>
      </c>
      <c r="D48" s="37">
        <v>289.040009</v>
      </c>
      <c r="E48" s="37">
        <v>289.51998900000001</v>
      </c>
      <c r="F48" s="37">
        <v>289.51998900000001</v>
      </c>
      <c r="G48" s="37">
        <v>4100</v>
      </c>
    </row>
    <row r="49" spans="1:7" x14ac:dyDescent="0.25">
      <c r="A49" s="38">
        <v>40616</v>
      </c>
      <c r="B49" s="37">
        <v>293</v>
      </c>
      <c r="C49" s="37">
        <v>296.55999800000001</v>
      </c>
      <c r="D49" s="37">
        <v>293</v>
      </c>
      <c r="E49" s="37">
        <v>293.040009</v>
      </c>
      <c r="F49" s="37">
        <v>293.040009</v>
      </c>
      <c r="G49" s="37">
        <v>1600</v>
      </c>
    </row>
    <row r="50" spans="1:7" x14ac:dyDescent="0.25">
      <c r="A50" s="38">
        <v>40617</v>
      </c>
      <c r="B50" s="37">
        <v>309.67999300000002</v>
      </c>
      <c r="C50" s="37">
        <v>310.48001099999999</v>
      </c>
      <c r="D50" s="37">
        <v>299.040009</v>
      </c>
      <c r="E50" s="37">
        <v>299.20001200000002</v>
      </c>
      <c r="F50" s="37">
        <v>299.20001200000002</v>
      </c>
      <c r="G50" s="37">
        <v>3600</v>
      </c>
    </row>
    <row r="51" spans="1:7" x14ac:dyDescent="0.25">
      <c r="A51" s="38">
        <v>40618</v>
      </c>
      <c r="B51" s="37">
        <v>299.07998700000002</v>
      </c>
      <c r="C51" s="37">
        <v>319.35998499999999</v>
      </c>
      <c r="D51" s="37">
        <v>298.76001000000002</v>
      </c>
      <c r="E51" s="37">
        <v>308.76001000000002</v>
      </c>
      <c r="F51" s="37">
        <v>308.76001000000002</v>
      </c>
      <c r="G51" s="37">
        <v>11575</v>
      </c>
    </row>
    <row r="52" spans="1:7" x14ac:dyDescent="0.25">
      <c r="A52" s="38">
        <v>40619</v>
      </c>
      <c r="B52" s="37">
        <v>301.959991</v>
      </c>
      <c r="C52" s="37">
        <v>303.51998900000001</v>
      </c>
      <c r="D52" s="37">
        <v>298.27999899999998</v>
      </c>
      <c r="E52" s="37">
        <v>300.60000600000001</v>
      </c>
      <c r="F52" s="37">
        <v>300.60000600000001</v>
      </c>
      <c r="G52" s="37">
        <v>1100</v>
      </c>
    </row>
    <row r="53" spans="1:7" x14ac:dyDescent="0.25">
      <c r="A53" s="38">
        <v>40620</v>
      </c>
      <c r="B53" s="37">
        <v>292.83999599999999</v>
      </c>
      <c r="C53" s="37">
        <v>295.60000600000001</v>
      </c>
      <c r="D53" s="37">
        <v>291.60000600000001</v>
      </c>
      <c r="E53" s="37">
        <v>292.60000600000001</v>
      </c>
      <c r="F53" s="37">
        <v>292.60000600000001</v>
      </c>
      <c r="G53" s="37">
        <v>3150</v>
      </c>
    </row>
    <row r="54" spans="1:7" x14ac:dyDescent="0.25">
      <c r="A54" s="38">
        <v>40623</v>
      </c>
      <c r="B54" s="37">
        <v>279.67999300000002</v>
      </c>
      <c r="C54" s="37">
        <v>281.55999800000001</v>
      </c>
      <c r="D54" s="37">
        <v>278.64001500000001</v>
      </c>
      <c r="E54" s="37">
        <v>279.83999599999999</v>
      </c>
      <c r="F54" s="37">
        <v>279.83999599999999</v>
      </c>
      <c r="G54" s="37">
        <v>925</v>
      </c>
    </row>
    <row r="55" spans="1:7" x14ac:dyDescent="0.25">
      <c r="A55" s="38">
        <v>40624</v>
      </c>
      <c r="B55" s="37">
        <v>279.16000400000001</v>
      </c>
      <c r="C55" s="37">
        <v>279.88000499999998</v>
      </c>
      <c r="D55" s="37">
        <v>278</v>
      </c>
      <c r="E55" s="37">
        <v>278.79998799999998</v>
      </c>
      <c r="F55" s="37">
        <v>278.79998799999998</v>
      </c>
      <c r="G55" s="37">
        <v>225</v>
      </c>
    </row>
    <row r="56" spans="1:7" x14ac:dyDescent="0.25">
      <c r="A56" s="38">
        <v>40625</v>
      </c>
      <c r="B56" s="37">
        <v>279.11999500000002</v>
      </c>
      <c r="C56" s="37">
        <v>280.67999300000002</v>
      </c>
      <c r="D56" s="37">
        <v>274.88000499999998</v>
      </c>
      <c r="E56" s="37">
        <v>274.88000499999998</v>
      </c>
      <c r="F56" s="37">
        <v>274.88000499999998</v>
      </c>
      <c r="G56" s="37">
        <v>550</v>
      </c>
    </row>
    <row r="57" spans="1:7" x14ac:dyDescent="0.25">
      <c r="A57" s="38">
        <v>40626</v>
      </c>
      <c r="B57" s="37">
        <v>273.39999399999999</v>
      </c>
      <c r="C57" s="37">
        <v>273.55999800000001</v>
      </c>
      <c r="D57" s="37">
        <v>271.27999899999998</v>
      </c>
      <c r="E57" s="37">
        <v>272.07998700000002</v>
      </c>
      <c r="F57" s="37">
        <v>272.07998700000002</v>
      </c>
      <c r="G57" s="37">
        <v>700</v>
      </c>
    </row>
    <row r="58" spans="1:7" x14ac:dyDescent="0.25">
      <c r="A58" s="38">
        <v>40627</v>
      </c>
      <c r="B58" s="37">
        <v>271.79998799999998</v>
      </c>
      <c r="C58" s="37">
        <v>275.76001000000002</v>
      </c>
      <c r="D58" s="37">
        <v>270.959991</v>
      </c>
      <c r="E58" s="37">
        <v>275.67999300000002</v>
      </c>
      <c r="F58" s="37">
        <v>275.67999300000002</v>
      </c>
      <c r="G58" s="37">
        <v>6150</v>
      </c>
    </row>
    <row r="59" spans="1:7" x14ac:dyDescent="0.25">
      <c r="A59" s="38">
        <v>40630</v>
      </c>
      <c r="B59" s="37">
        <v>275.040009</v>
      </c>
      <c r="C59" s="37">
        <v>275.79998799999998</v>
      </c>
      <c r="D59" s="37">
        <v>272.92001299999998</v>
      </c>
      <c r="E59" s="37">
        <v>275.79998799999998</v>
      </c>
      <c r="F59" s="37">
        <v>275.79998799999998</v>
      </c>
      <c r="G59" s="37">
        <v>3350</v>
      </c>
    </row>
    <row r="60" spans="1:7" x14ac:dyDescent="0.25">
      <c r="A60" s="38">
        <v>40631</v>
      </c>
      <c r="B60" s="37">
        <v>274.76001000000002</v>
      </c>
      <c r="C60" s="37">
        <v>277.92001299999998</v>
      </c>
      <c r="D60" s="37">
        <v>271.959991</v>
      </c>
      <c r="E60" s="37">
        <v>272.39999399999999</v>
      </c>
      <c r="F60" s="37">
        <v>272.39999399999999</v>
      </c>
      <c r="G60" s="37">
        <v>5950</v>
      </c>
    </row>
    <row r="61" spans="1:7" x14ac:dyDescent="0.25">
      <c r="A61" s="38">
        <v>40632</v>
      </c>
      <c r="B61" s="37">
        <v>268.92001299999998</v>
      </c>
      <c r="C61" s="37">
        <v>270.20001200000002</v>
      </c>
      <c r="D61" s="37">
        <v>267.79998799999998</v>
      </c>
      <c r="E61" s="37">
        <v>268.60000600000001</v>
      </c>
      <c r="F61" s="37">
        <v>268.60000600000001</v>
      </c>
      <c r="G61" s="37">
        <v>1725</v>
      </c>
    </row>
    <row r="62" spans="1:7" x14ac:dyDescent="0.25">
      <c r="A62" s="38">
        <v>40633</v>
      </c>
      <c r="B62" s="37">
        <v>269.040009</v>
      </c>
      <c r="C62" s="37">
        <v>270.20001200000002</v>
      </c>
      <c r="D62" s="37">
        <v>267.959991</v>
      </c>
      <c r="E62" s="37">
        <v>269.51998900000001</v>
      </c>
      <c r="F62" s="37">
        <v>269.51998900000001</v>
      </c>
      <c r="G62" s="37">
        <v>3075</v>
      </c>
    </row>
    <row r="63" spans="1:7" x14ac:dyDescent="0.25">
      <c r="A63" s="38">
        <v>40634</v>
      </c>
      <c r="B63" s="37">
        <v>265.040009</v>
      </c>
      <c r="C63" s="37">
        <v>269.55999800000001</v>
      </c>
      <c r="D63" s="37">
        <v>263.64001500000001</v>
      </c>
      <c r="E63" s="37">
        <v>268.23998999999998</v>
      </c>
      <c r="F63" s="37">
        <v>268.23998999999998</v>
      </c>
      <c r="G63" s="37">
        <v>4850</v>
      </c>
    </row>
    <row r="64" spans="1:7" x14ac:dyDescent="0.25">
      <c r="A64" s="38">
        <v>40637</v>
      </c>
      <c r="B64" s="37">
        <v>267.79998799999998</v>
      </c>
      <c r="C64" s="37">
        <v>269.72000100000002</v>
      </c>
      <c r="D64" s="37">
        <v>266.60000600000001</v>
      </c>
      <c r="E64" s="37">
        <v>267.07998700000002</v>
      </c>
      <c r="F64" s="37">
        <v>267.07998700000002</v>
      </c>
      <c r="G64" s="37">
        <v>5650</v>
      </c>
    </row>
    <row r="65" spans="1:7" x14ac:dyDescent="0.25">
      <c r="A65" s="38">
        <v>40638</v>
      </c>
      <c r="B65" s="37">
        <v>268.20001200000002</v>
      </c>
      <c r="C65" s="37">
        <v>268.20001200000002</v>
      </c>
      <c r="D65" s="37">
        <v>265.23998999999998</v>
      </c>
      <c r="E65" s="37">
        <v>266.92001299999998</v>
      </c>
      <c r="F65" s="37">
        <v>266.92001299999998</v>
      </c>
      <c r="G65" s="37">
        <v>7125</v>
      </c>
    </row>
    <row r="66" spans="1:7" x14ac:dyDescent="0.25">
      <c r="A66" s="38">
        <v>40639</v>
      </c>
      <c r="B66" s="37">
        <v>265.44000199999999</v>
      </c>
      <c r="C66" s="37">
        <v>269.27999899999998</v>
      </c>
      <c r="D66" s="37">
        <v>264.60000600000001</v>
      </c>
      <c r="E66" s="37">
        <v>267.07998700000002</v>
      </c>
      <c r="F66" s="37">
        <v>267.07998700000002</v>
      </c>
      <c r="G66" s="37">
        <v>11125</v>
      </c>
    </row>
    <row r="67" spans="1:7" x14ac:dyDescent="0.25">
      <c r="A67" s="38">
        <v>40640</v>
      </c>
      <c r="B67" s="37">
        <v>266.60000600000001</v>
      </c>
      <c r="C67" s="37">
        <v>271.55999800000001</v>
      </c>
      <c r="D67" s="37">
        <v>265.67999300000002</v>
      </c>
      <c r="E67" s="37">
        <v>269.44000199999999</v>
      </c>
      <c r="F67" s="37">
        <v>269.44000199999999</v>
      </c>
      <c r="G67" s="37">
        <v>8325</v>
      </c>
    </row>
    <row r="68" spans="1:7" x14ac:dyDescent="0.25">
      <c r="A68" s="38">
        <v>40641</v>
      </c>
      <c r="B68" s="37">
        <v>267.040009</v>
      </c>
      <c r="C68" s="37">
        <v>275.20001200000002</v>
      </c>
      <c r="D68" s="37">
        <v>266.55999800000001</v>
      </c>
      <c r="E68" s="37">
        <v>273.51998900000001</v>
      </c>
      <c r="F68" s="37">
        <v>273.51998900000001</v>
      </c>
      <c r="G68" s="37">
        <v>20550</v>
      </c>
    </row>
    <row r="69" spans="1:7" x14ac:dyDescent="0.25">
      <c r="A69" s="38">
        <v>40644</v>
      </c>
      <c r="B69" s="37">
        <v>272.60000600000001</v>
      </c>
      <c r="C69" s="37">
        <v>276.44000199999999</v>
      </c>
      <c r="D69" s="37">
        <v>270.67999300000002</v>
      </c>
      <c r="E69" s="37">
        <v>274.64001500000001</v>
      </c>
      <c r="F69" s="37">
        <v>274.64001500000001</v>
      </c>
      <c r="G69" s="37">
        <v>13550</v>
      </c>
    </row>
    <row r="70" spans="1:7" x14ac:dyDescent="0.25">
      <c r="A70" s="38">
        <v>40645</v>
      </c>
      <c r="B70" s="37">
        <v>277.040009</v>
      </c>
      <c r="C70" s="37">
        <v>279.11999500000002</v>
      </c>
      <c r="D70" s="37">
        <v>274.48001099999999</v>
      </c>
      <c r="E70" s="37">
        <v>276.83999599999999</v>
      </c>
      <c r="F70" s="37">
        <v>276.83999599999999</v>
      </c>
      <c r="G70" s="37">
        <v>13950</v>
      </c>
    </row>
    <row r="71" spans="1:7" x14ac:dyDescent="0.25">
      <c r="A71" s="38">
        <v>40646</v>
      </c>
      <c r="B71" s="37">
        <v>274.11999500000002</v>
      </c>
      <c r="C71" s="37">
        <v>276.92001299999998</v>
      </c>
      <c r="D71" s="37">
        <v>272.72000100000002</v>
      </c>
      <c r="E71" s="37">
        <v>274.23998999999998</v>
      </c>
      <c r="F71" s="37">
        <v>274.23998999999998</v>
      </c>
      <c r="G71" s="37">
        <v>15175</v>
      </c>
    </row>
    <row r="72" spans="1:7" x14ac:dyDescent="0.25">
      <c r="A72" s="38">
        <v>40647</v>
      </c>
      <c r="B72" s="37">
        <v>277.20001200000002</v>
      </c>
      <c r="C72" s="37">
        <v>278</v>
      </c>
      <c r="D72" s="37">
        <v>272.83999599999999</v>
      </c>
      <c r="E72" s="37">
        <v>274.040009</v>
      </c>
      <c r="F72" s="37">
        <v>274.040009</v>
      </c>
      <c r="G72" s="37">
        <v>8325</v>
      </c>
    </row>
    <row r="73" spans="1:7" x14ac:dyDescent="0.25">
      <c r="A73" s="38">
        <v>40648</v>
      </c>
      <c r="B73" s="37">
        <v>273.51998900000001</v>
      </c>
      <c r="C73" s="37">
        <v>274.55999800000001</v>
      </c>
      <c r="D73" s="37">
        <v>270.64001500000001</v>
      </c>
      <c r="E73" s="37">
        <v>272.83999599999999</v>
      </c>
      <c r="F73" s="37">
        <v>272.83999599999999</v>
      </c>
      <c r="G73" s="37">
        <v>12150</v>
      </c>
    </row>
    <row r="74" spans="1:7" x14ac:dyDescent="0.25">
      <c r="A74" s="38">
        <v>40651</v>
      </c>
      <c r="B74" s="37">
        <v>282.11999500000002</v>
      </c>
      <c r="C74" s="37">
        <v>284</v>
      </c>
      <c r="D74" s="37">
        <v>275.92001299999998</v>
      </c>
      <c r="E74" s="37">
        <v>276.55999800000001</v>
      </c>
      <c r="F74" s="37">
        <v>276.55999800000001</v>
      </c>
      <c r="G74" s="37">
        <v>28425</v>
      </c>
    </row>
    <row r="75" spans="1:7" x14ac:dyDescent="0.25">
      <c r="A75" s="38">
        <v>40652</v>
      </c>
      <c r="B75" s="37">
        <v>275.60000600000001</v>
      </c>
      <c r="C75" s="37">
        <v>276.20001200000002</v>
      </c>
      <c r="D75" s="37">
        <v>272.20001200000002</v>
      </c>
      <c r="E75" s="37">
        <v>272.60000600000001</v>
      </c>
      <c r="F75" s="37">
        <v>272.60000600000001</v>
      </c>
      <c r="G75" s="37">
        <v>12800</v>
      </c>
    </row>
    <row r="76" spans="1:7" x14ac:dyDescent="0.25">
      <c r="A76" s="38">
        <v>40653</v>
      </c>
      <c r="B76" s="37">
        <v>268.48001099999999</v>
      </c>
      <c r="C76" s="37">
        <v>270.32000699999998</v>
      </c>
      <c r="D76" s="37">
        <v>266.76001000000002</v>
      </c>
      <c r="E76" s="37">
        <v>268.76001000000002</v>
      </c>
      <c r="F76" s="37">
        <v>268.76001000000002</v>
      </c>
      <c r="G76" s="37">
        <v>8250</v>
      </c>
    </row>
    <row r="77" spans="1:7" x14ac:dyDescent="0.25">
      <c r="A77" s="38">
        <v>40654</v>
      </c>
      <c r="B77" s="37">
        <v>267.16000400000001</v>
      </c>
      <c r="C77" s="37">
        <v>269.79998799999998</v>
      </c>
      <c r="D77" s="37">
        <v>265.39999399999999</v>
      </c>
      <c r="E77" s="37">
        <v>265.76001000000002</v>
      </c>
      <c r="F77" s="37">
        <v>265.76001000000002</v>
      </c>
      <c r="G77" s="37">
        <v>12800</v>
      </c>
    </row>
    <row r="78" spans="1:7" x14ac:dyDescent="0.25">
      <c r="A78" s="38">
        <v>40658</v>
      </c>
      <c r="B78" s="37">
        <v>261.959991</v>
      </c>
      <c r="C78" s="37">
        <v>263.67999300000002</v>
      </c>
      <c r="D78" s="37">
        <v>261.27999899999998</v>
      </c>
      <c r="E78" s="37">
        <v>262.72000100000002</v>
      </c>
      <c r="F78" s="37">
        <v>262.72000100000002</v>
      </c>
      <c r="G78" s="37">
        <v>5750</v>
      </c>
    </row>
    <row r="79" spans="1:7" x14ac:dyDescent="0.25">
      <c r="A79" s="38">
        <v>40659</v>
      </c>
      <c r="B79" s="37">
        <v>260.07998700000002</v>
      </c>
      <c r="C79" s="37">
        <v>260.35998499999999</v>
      </c>
      <c r="D79" s="37">
        <v>257.16000400000001</v>
      </c>
      <c r="E79" s="37">
        <v>257.92001299999998</v>
      </c>
      <c r="F79" s="37">
        <v>257.92001299999998</v>
      </c>
      <c r="G79" s="37">
        <v>9250</v>
      </c>
    </row>
    <row r="80" spans="1:7" x14ac:dyDescent="0.25">
      <c r="A80" s="38">
        <v>40660</v>
      </c>
      <c r="B80" s="37">
        <v>257.23998999999998</v>
      </c>
      <c r="C80" s="37">
        <v>260.11999500000002</v>
      </c>
      <c r="D80" s="37">
        <v>254.08000200000001</v>
      </c>
      <c r="E80" s="37">
        <v>254.520004</v>
      </c>
      <c r="F80" s="37">
        <v>254.520004</v>
      </c>
      <c r="G80" s="37">
        <v>14700</v>
      </c>
    </row>
    <row r="81" spans="1:7" x14ac:dyDescent="0.25">
      <c r="A81" s="38">
        <v>40661</v>
      </c>
      <c r="B81" s="37">
        <v>256.23998999999998</v>
      </c>
      <c r="C81" s="37">
        <v>256.32000699999998</v>
      </c>
      <c r="D81" s="37">
        <v>253.36000100000001</v>
      </c>
      <c r="E81" s="37">
        <v>253.720001</v>
      </c>
      <c r="F81" s="37">
        <v>253.720001</v>
      </c>
      <c r="G81" s="37">
        <v>13700</v>
      </c>
    </row>
    <row r="82" spans="1:7" x14ac:dyDescent="0.25">
      <c r="A82" s="38">
        <v>40662</v>
      </c>
      <c r="B82" s="37">
        <v>253.279999</v>
      </c>
      <c r="C82" s="37">
        <v>253.279999</v>
      </c>
      <c r="D82" s="37">
        <v>250.83999600000001</v>
      </c>
      <c r="E82" s="37">
        <v>252.03999300000001</v>
      </c>
      <c r="F82" s="37">
        <v>252.03999300000001</v>
      </c>
      <c r="G82" s="37">
        <v>12250</v>
      </c>
    </row>
    <row r="83" spans="1:7" x14ac:dyDescent="0.25">
      <c r="A83" s="38">
        <v>40665</v>
      </c>
      <c r="B83" s="37">
        <v>248.91999799999999</v>
      </c>
      <c r="C83" s="37">
        <v>255.83999600000001</v>
      </c>
      <c r="D83" s="37">
        <v>248.91999799999999</v>
      </c>
      <c r="E83" s="37">
        <v>255.16000399999999</v>
      </c>
      <c r="F83" s="37">
        <v>255.16000399999999</v>
      </c>
      <c r="G83" s="37">
        <v>5750</v>
      </c>
    </row>
    <row r="84" spans="1:7" x14ac:dyDescent="0.25">
      <c r="A84" s="38">
        <v>40666</v>
      </c>
      <c r="B84" s="37">
        <v>256.16000400000001</v>
      </c>
      <c r="C84" s="37">
        <v>260.88000499999998</v>
      </c>
      <c r="D84" s="37">
        <v>255.800003</v>
      </c>
      <c r="E84" s="37">
        <v>258.55999800000001</v>
      </c>
      <c r="F84" s="37">
        <v>258.55999800000001</v>
      </c>
      <c r="G84" s="37">
        <v>7250</v>
      </c>
    </row>
    <row r="85" spans="1:7" x14ac:dyDescent="0.25">
      <c r="A85" s="38">
        <v>40667</v>
      </c>
      <c r="B85" s="37">
        <v>256.64001500000001</v>
      </c>
      <c r="C85" s="37">
        <v>263.11999500000002</v>
      </c>
      <c r="D85" s="37">
        <v>256.48001099999999</v>
      </c>
      <c r="E85" s="37">
        <v>259.07998700000002</v>
      </c>
      <c r="F85" s="37">
        <v>259.07998700000002</v>
      </c>
      <c r="G85" s="37">
        <v>16750</v>
      </c>
    </row>
    <row r="86" spans="1:7" x14ac:dyDescent="0.25">
      <c r="A86" s="38">
        <v>40668</v>
      </c>
      <c r="B86" s="37">
        <v>262.88000499999998</v>
      </c>
      <c r="C86" s="37">
        <v>264.23998999999998</v>
      </c>
      <c r="D86" s="37">
        <v>258.55999800000001</v>
      </c>
      <c r="E86" s="37">
        <v>262.55999800000001</v>
      </c>
      <c r="F86" s="37">
        <v>262.55999800000001</v>
      </c>
      <c r="G86" s="37">
        <v>13300</v>
      </c>
    </row>
    <row r="87" spans="1:7" x14ac:dyDescent="0.25">
      <c r="A87" s="38">
        <v>40669</v>
      </c>
      <c r="B87" s="37">
        <v>256.20001200000002</v>
      </c>
      <c r="C87" s="37">
        <v>262.20001200000002</v>
      </c>
      <c r="D87" s="37">
        <v>254.240005</v>
      </c>
      <c r="E87" s="37">
        <v>259.39999399999999</v>
      </c>
      <c r="F87" s="37">
        <v>259.39999399999999</v>
      </c>
      <c r="G87" s="37">
        <v>19725</v>
      </c>
    </row>
    <row r="88" spans="1:7" x14ac:dyDescent="0.25">
      <c r="A88" s="38">
        <v>40672</v>
      </c>
      <c r="B88" s="37">
        <v>259.72000100000002</v>
      </c>
      <c r="C88" s="37">
        <v>260.07998700000002</v>
      </c>
      <c r="D88" s="37">
        <v>254.720001</v>
      </c>
      <c r="E88" s="37">
        <v>255.55999800000001</v>
      </c>
      <c r="F88" s="37">
        <v>255.55999800000001</v>
      </c>
      <c r="G88" s="37">
        <v>6750</v>
      </c>
    </row>
    <row r="89" spans="1:7" x14ac:dyDescent="0.25">
      <c r="A89" s="38">
        <v>40673</v>
      </c>
      <c r="B89" s="37">
        <v>253.83999600000001</v>
      </c>
      <c r="C89" s="37">
        <v>254.91999799999999</v>
      </c>
      <c r="D89" s="37">
        <v>251.16000399999999</v>
      </c>
      <c r="E89" s="37">
        <v>251.63999899999999</v>
      </c>
      <c r="F89" s="37">
        <v>251.63999899999999</v>
      </c>
      <c r="G89" s="37">
        <v>7300</v>
      </c>
    </row>
    <row r="90" spans="1:7" x14ac:dyDescent="0.25">
      <c r="A90" s="38">
        <v>40674</v>
      </c>
      <c r="B90" s="37">
        <v>251.88000500000001</v>
      </c>
      <c r="C90" s="37">
        <v>257.55999800000001</v>
      </c>
      <c r="D90" s="37">
        <v>251.44000199999999</v>
      </c>
      <c r="E90" s="37">
        <v>253.479996</v>
      </c>
      <c r="F90" s="37">
        <v>253.479996</v>
      </c>
      <c r="G90" s="37">
        <v>10375</v>
      </c>
    </row>
    <row r="91" spans="1:7" x14ac:dyDescent="0.25">
      <c r="A91" s="38">
        <v>40675</v>
      </c>
      <c r="B91" s="37">
        <v>255.279999</v>
      </c>
      <c r="C91" s="37">
        <v>257.92001299999998</v>
      </c>
      <c r="D91" s="37">
        <v>250.63999899999999</v>
      </c>
      <c r="E91" s="37">
        <v>252.08000200000001</v>
      </c>
      <c r="F91" s="37">
        <v>252.08000200000001</v>
      </c>
      <c r="G91" s="37">
        <v>15750</v>
      </c>
    </row>
    <row r="92" spans="1:7" x14ac:dyDescent="0.25">
      <c r="A92" s="38">
        <v>40676</v>
      </c>
      <c r="B92" s="37">
        <v>252.679993</v>
      </c>
      <c r="C92" s="37">
        <v>257.60000600000001</v>
      </c>
      <c r="D92" s="37">
        <v>251.96000699999999</v>
      </c>
      <c r="E92" s="37">
        <v>256.07998700000002</v>
      </c>
      <c r="F92" s="37">
        <v>256.07998700000002</v>
      </c>
      <c r="G92" s="37">
        <v>27300</v>
      </c>
    </row>
    <row r="93" spans="1:7" x14ac:dyDescent="0.25">
      <c r="A93" s="38">
        <v>40679</v>
      </c>
      <c r="B93" s="37">
        <v>256.27999899999998</v>
      </c>
      <c r="C93" s="37">
        <v>257.32000699999998</v>
      </c>
      <c r="D93" s="37">
        <v>251.88000500000001</v>
      </c>
      <c r="E93" s="37">
        <v>255.759995</v>
      </c>
      <c r="F93" s="37">
        <v>255.759995</v>
      </c>
      <c r="G93" s="37">
        <v>18325</v>
      </c>
    </row>
    <row r="94" spans="1:7" x14ac:dyDescent="0.25">
      <c r="A94" s="38">
        <v>40680</v>
      </c>
      <c r="B94" s="37">
        <v>257.20001200000002</v>
      </c>
      <c r="C94" s="37">
        <v>260.20001200000002</v>
      </c>
      <c r="D94" s="37">
        <v>253.83999600000001</v>
      </c>
      <c r="E94" s="37">
        <v>253.88000500000001</v>
      </c>
      <c r="F94" s="37">
        <v>253.88000500000001</v>
      </c>
      <c r="G94" s="37">
        <v>29375</v>
      </c>
    </row>
    <row r="95" spans="1:7" x14ac:dyDescent="0.25">
      <c r="A95" s="38">
        <v>40681</v>
      </c>
      <c r="B95" s="37">
        <v>253.320007</v>
      </c>
      <c r="C95" s="37">
        <v>254.11999499999999</v>
      </c>
      <c r="D95" s="37">
        <v>249.96000699999999</v>
      </c>
      <c r="E95" s="37">
        <v>251.63999899999999</v>
      </c>
      <c r="F95" s="37">
        <v>251.63999899999999</v>
      </c>
      <c r="G95" s="37">
        <v>12425</v>
      </c>
    </row>
    <row r="96" spans="1:7" x14ac:dyDescent="0.25">
      <c r="A96" s="38">
        <v>40682</v>
      </c>
      <c r="B96" s="37">
        <v>250.83999600000001</v>
      </c>
      <c r="C96" s="37">
        <v>253.91999799999999</v>
      </c>
      <c r="D96" s="37">
        <v>250.60000600000001</v>
      </c>
      <c r="E96" s="37">
        <v>252.479996</v>
      </c>
      <c r="F96" s="37">
        <v>252.479996</v>
      </c>
      <c r="G96" s="37">
        <v>15975</v>
      </c>
    </row>
    <row r="97" spans="1:7" x14ac:dyDescent="0.25">
      <c r="A97" s="38">
        <v>40683</v>
      </c>
      <c r="B97" s="37">
        <v>253.11999499999999</v>
      </c>
      <c r="C97" s="37">
        <v>257.35998499999999</v>
      </c>
      <c r="D97" s="37">
        <v>252.520004</v>
      </c>
      <c r="E97" s="37">
        <v>257.11999500000002</v>
      </c>
      <c r="F97" s="37">
        <v>257.11999500000002</v>
      </c>
      <c r="G97" s="37">
        <v>15150</v>
      </c>
    </row>
    <row r="98" spans="1:7" x14ac:dyDescent="0.25">
      <c r="A98" s="38">
        <v>40686</v>
      </c>
      <c r="B98" s="37">
        <v>263.44000199999999</v>
      </c>
      <c r="C98" s="37">
        <v>263.44000199999999</v>
      </c>
      <c r="D98" s="37">
        <v>259.79998799999998</v>
      </c>
      <c r="E98" s="37">
        <v>261.32000699999998</v>
      </c>
      <c r="F98" s="37">
        <v>261.32000699999998</v>
      </c>
      <c r="G98" s="37">
        <v>21425</v>
      </c>
    </row>
    <row r="99" spans="1:7" x14ac:dyDescent="0.25">
      <c r="A99" s="38">
        <v>40687</v>
      </c>
      <c r="B99" s="37">
        <v>260.27999899999998</v>
      </c>
      <c r="C99" s="37">
        <v>261</v>
      </c>
      <c r="D99" s="37">
        <v>257.79998799999998</v>
      </c>
      <c r="E99" s="37">
        <v>259.79998799999998</v>
      </c>
      <c r="F99" s="37">
        <v>259.79998799999998</v>
      </c>
      <c r="G99" s="37">
        <v>9125</v>
      </c>
    </row>
    <row r="100" spans="1:7" x14ac:dyDescent="0.25">
      <c r="A100" s="38">
        <v>40688</v>
      </c>
      <c r="B100" s="37">
        <v>261.040009</v>
      </c>
      <c r="C100" s="37">
        <v>261.16000400000001</v>
      </c>
      <c r="D100" s="37">
        <v>255.83999600000001</v>
      </c>
      <c r="E100" s="37">
        <v>257.27999899999998</v>
      </c>
      <c r="F100" s="37">
        <v>257.27999899999998</v>
      </c>
      <c r="G100" s="37">
        <v>15800</v>
      </c>
    </row>
    <row r="101" spans="1:7" x14ac:dyDescent="0.25">
      <c r="A101" s="38">
        <v>40689</v>
      </c>
      <c r="B101" s="37">
        <v>257.55999800000001</v>
      </c>
      <c r="C101" s="37">
        <v>258.23998999999998</v>
      </c>
      <c r="D101" s="37">
        <v>253.199997</v>
      </c>
      <c r="E101" s="37">
        <v>253.44000199999999</v>
      </c>
      <c r="F101" s="37">
        <v>253.44000199999999</v>
      </c>
      <c r="G101" s="37">
        <v>13800</v>
      </c>
    </row>
    <row r="102" spans="1:7" x14ac:dyDescent="0.25">
      <c r="A102" s="38">
        <v>40690</v>
      </c>
      <c r="B102" s="37">
        <v>251.11999499999999</v>
      </c>
      <c r="C102" s="37">
        <v>251.11999499999999</v>
      </c>
      <c r="D102" s="37">
        <v>247.11999499999999</v>
      </c>
      <c r="E102" s="37">
        <v>249.36000100000001</v>
      </c>
      <c r="F102" s="37">
        <v>249.36000100000001</v>
      </c>
      <c r="G102" s="37">
        <v>12225</v>
      </c>
    </row>
    <row r="103" spans="1:7" x14ac:dyDescent="0.25">
      <c r="A103" s="38">
        <v>40694</v>
      </c>
      <c r="B103" s="37">
        <v>243.720001</v>
      </c>
      <c r="C103" s="37">
        <v>246.279999</v>
      </c>
      <c r="D103" s="37">
        <v>243.720001</v>
      </c>
      <c r="E103" s="37">
        <v>244.16000399999999</v>
      </c>
      <c r="F103" s="37">
        <v>244.16000399999999</v>
      </c>
      <c r="G103" s="37">
        <v>2275</v>
      </c>
    </row>
    <row r="104" spans="1:7" x14ac:dyDescent="0.25">
      <c r="A104" s="38">
        <v>40695</v>
      </c>
      <c r="B104" s="37">
        <v>243.63999899999999</v>
      </c>
      <c r="C104" s="37">
        <v>251</v>
      </c>
      <c r="D104" s="37">
        <v>243.479996</v>
      </c>
      <c r="E104" s="37">
        <v>250.55999800000001</v>
      </c>
      <c r="F104" s="37">
        <v>250.55999800000001</v>
      </c>
      <c r="G104" s="37">
        <v>22550</v>
      </c>
    </row>
    <row r="105" spans="1:7" x14ac:dyDescent="0.25">
      <c r="A105" s="38">
        <v>40696</v>
      </c>
      <c r="B105" s="37">
        <v>249.39999399999999</v>
      </c>
      <c r="C105" s="37">
        <v>252.240005</v>
      </c>
      <c r="D105" s="37">
        <v>247.63999899999999</v>
      </c>
      <c r="E105" s="37">
        <v>249.199997</v>
      </c>
      <c r="F105" s="37">
        <v>249.199997</v>
      </c>
      <c r="G105" s="37">
        <v>19575</v>
      </c>
    </row>
    <row r="106" spans="1:7" x14ac:dyDescent="0.25">
      <c r="A106" s="38">
        <v>40697</v>
      </c>
      <c r="B106" s="37">
        <v>254.08000200000001</v>
      </c>
      <c r="C106" s="37">
        <v>254.08000200000001</v>
      </c>
      <c r="D106" s="37">
        <v>247.36000100000001</v>
      </c>
      <c r="E106" s="37">
        <v>250.199997</v>
      </c>
      <c r="F106" s="37">
        <v>250.199997</v>
      </c>
      <c r="G106" s="37">
        <v>19275</v>
      </c>
    </row>
    <row r="107" spans="1:7" x14ac:dyDescent="0.25">
      <c r="A107" s="38">
        <v>40700</v>
      </c>
      <c r="B107" s="37">
        <v>248.63999899999999</v>
      </c>
      <c r="C107" s="37">
        <v>253.83999600000001</v>
      </c>
      <c r="D107" s="37">
        <v>248.279999</v>
      </c>
      <c r="E107" s="37">
        <v>252.55999800000001</v>
      </c>
      <c r="F107" s="37">
        <v>252.55999800000001</v>
      </c>
      <c r="G107" s="37">
        <v>9825</v>
      </c>
    </row>
    <row r="108" spans="1:7" x14ac:dyDescent="0.25">
      <c r="A108" s="38">
        <v>40701</v>
      </c>
      <c r="B108" s="37">
        <v>250.88000500000001</v>
      </c>
      <c r="C108" s="37">
        <v>251.88000500000001</v>
      </c>
      <c r="D108" s="37">
        <v>247.96000699999999</v>
      </c>
      <c r="E108" s="37">
        <v>251.44000199999999</v>
      </c>
      <c r="F108" s="37">
        <v>251.44000199999999</v>
      </c>
      <c r="G108" s="37">
        <v>13750</v>
      </c>
    </row>
    <row r="109" spans="1:7" x14ac:dyDescent="0.25">
      <c r="A109" s="38">
        <v>40702</v>
      </c>
      <c r="B109" s="37">
        <v>250.800003</v>
      </c>
      <c r="C109" s="37">
        <v>252.479996</v>
      </c>
      <c r="D109" s="37">
        <v>248.520004</v>
      </c>
      <c r="E109" s="37">
        <v>252</v>
      </c>
      <c r="F109" s="37">
        <v>252</v>
      </c>
      <c r="G109" s="37">
        <v>11875</v>
      </c>
    </row>
    <row r="110" spans="1:7" x14ac:dyDescent="0.25">
      <c r="A110" s="38">
        <v>40703</v>
      </c>
      <c r="B110" s="37">
        <v>250.320007</v>
      </c>
      <c r="C110" s="37">
        <v>250.320007</v>
      </c>
      <c r="D110" s="37">
        <v>246.720001</v>
      </c>
      <c r="E110" s="37">
        <v>248.240005</v>
      </c>
      <c r="F110" s="37">
        <v>248.240005</v>
      </c>
      <c r="G110" s="37">
        <v>3000</v>
      </c>
    </row>
    <row r="111" spans="1:7" x14ac:dyDescent="0.25">
      <c r="A111" s="38">
        <v>40704</v>
      </c>
      <c r="B111" s="37">
        <v>248.88000500000001</v>
      </c>
      <c r="C111" s="37">
        <v>254</v>
      </c>
      <c r="D111" s="37">
        <v>248.63999899999999</v>
      </c>
      <c r="E111" s="37">
        <v>252.679993</v>
      </c>
      <c r="F111" s="37">
        <v>252.679993</v>
      </c>
      <c r="G111" s="37">
        <v>13675</v>
      </c>
    </row>
    <row r="112" spans="1:7" x14ac:dyDescent="0.25">
      <c r="A112" s="38">
        <v>40707</v>
      </c>
      <c r="B112" s="37">
        <v>252.11999499999999</v>
      </c>
      <c r="C112" s="37">
        <v>256.88000499999998</v>
      </c>
      <c r="D112" s="37">
        <v>249.320007</v>
      </c>
      <c r="E112" s="37">
        <v>253.96000699999999</v>
      </c>
      <c r="F112" s="37">
        <v>253.96000699999999</v>
      </c>
      <c r="G112" s="37">
        <v>7825</v>
      </c>
    </row>
    <row r="113" spans="1:7" x14ac:dyDescent="0.25">
      <c r="A113" s="38">
        <v>40708</v>
      </c>
      <c r="B113" s="37">
        <v>248.16000399999999</v>
      </c>
      <c r="C113" s="37">
        <v>248.479996</v>
      </c>
      <c r="D113" s="37">
        <v>246.44000199999999</v>
      </c>
      <c r="E113" s="37">
        <v>247.320007</v>
      </c>
      <c r="F113" s="37">
        <v>247.320007</v>
      </c>
      <c r="G113" s="37">
        <v>6100</v>
      </c>
    </row>
    <row r="114" spans="1:7" x14ac:dyDescent="0.25">
      <c r="A114" s="38">
        <v>40709</v>
      </c>
      <c r="B114" s="37">
        <v>251.679993</v>
      </c>
      <c r="C114" s="37">
        <v>257.76001000000002</v>
      </c>
      <c r="D114" s="37">
        <v>250.44000199999999</v>
      </c>
      <c r="E114" s="37">
        <v>257.20001200000002</v>
      </c>
      <c r="F114" s="37">
        <v>257.20001200000002</v>
      </c>
      <c r="G114" s="37">
        <v>20975</v>
      </c>
    </row>
    <row r="115" spans="1:7" x14ac:dyDescent="0.25">
      <c r="A115" s="38">
        <v>40710</v>
      </c>
      <c r="B115" s="37">
        <v>259.51998900000001</v>
      </c>
      <c r="C115" s="37">
        <v>273.27999899999998</v>
      </c>
      <c r="D115" s="37">
        <v>256.39999399999999</v>
      </c>
      <c r="E115" s="37">
        <v>266.959991</v>
      </c>
      <c r="F115" s="37">
        <v>266.959991</v>
      </c>
      <c r="G115" s="37">
        <v>20175</v>
      </c>
    </row>
    <row r="116" spans="1:7" x14ac:dyDescent="0.25">
      <c r="A116" s="38">
        <v>40711</v>
      </c>
      <c r="B116" s="37">
        <v>263.20001200000002</v>
      </c>
      <c r="C116" s="37">
        <v>267.23998999999998</v>
      </c>
      <c r="D116" s="37">
        <v>260.48001099999999</v>
      </c>
      <c r="E116" s="37">
        <v>264.39999399999999</v>
      </c>
      <c r="F116" s="37">
        <v>264.39999399999999</v>
      </c>
      <c r="G116" s="37">
        <v>13125</v>
      </c>
    </row>
    <row r="117" spans="1:7" x14ac:dyDescent="0.25">
      <c r="A117" s="38">
        <v>40714</v>
      </c>
      <c r="B117" s="37">
        <v>267.040009</v>
      </c>
      <c r="C117" s="37">
        <v>267.040009</v>
      </c>
      <c r="D117" s="37">
        <v>257.79998799999998</v>
      </c>
      <c r="E117" s="37">
        <v>258.88000499999998</v>
      </c>
      <c r="F117" s="37">
        <v>258.88000499999998</v>
      </c>
      <c r="G117" s="37">
        <v>12825</v>
      </c>
    </row>
    <row r="118" spans="1:7" x14ac:dyDescent="0.25">
      <c r="A118" s="38">
        <v>40715</v>
      </c>
      <c r="B118" s="37">
        <v>255.720001</v>
      </c>
      <c r="C118" s="37">
        <v>255.720001</v>
      </c>
      <c r="D118" s="37">
        <v>252.60000600000001</v>
      </c>
      <c r="E118" s="37">
        <v>254.91999799999999</v>
      </c>
      <c r="F118" s="37">
        <v>254.91999799999999</v>
      </c>
      <c r="G118" s="37">
        <v>6050</v>
      </c>
    </row>
    <row r="119" spans="1:7" x14ac:dyDescent="0.25">
      <c r="A119" s="38">
        <v>40716</v>
      </c>
      <c r="B119" s="37">
        <v>253</v>
      </c>
      <c r="C119" s="37">
        <v>257.11999500000002</v>
      </c>
      <c r="D119" s="37">
        <v>250.44000199999999</v>
      </c>
      <c r="E119" s="37">
        <v>257.07998700000002</v>
      </c>
      <c r="F119" s="37">
        <v>257.07998700000002</v>
      </c>
      <c r="G119" s="37">
        <v>25475</v>
      </c>
    </row>
    <row r="120" spans="1:7" x14ac:dyDescent="0.25">
      <c r="A120" s="38">
        <v>40717</v>
      </c>
      <c r="B120" s="37">
        <v>265</v>
      </c>
      <c r="C120" s="37">
        <v>267.55999800000001</v>
      </c>
      <c r="D120" s="37">
        <v>255.679993</v>
      </c>
      <c r="E120" s="37">
        <v>257</v>
      </c>
      <c r="F120" s="37">
        <v>257</v>
      </c>
      <c r="G120" s="37">
        <v>21675</v>
      </c>
    </row>
    <row r="121" spans="1:7" x14ac:dyDescent="0.25">
      <c r="A121" s="38">
        <v>40718</v>
      </c>
      <c r="B121" s="37">
        <v>257.51998900000001</v>
      </c>
      <c r="C121" s="37">
        <v>264.040009</v>
      </c>
      <c r="D121" s="37">
        <v>256.35998499999999</v>
      </c>
      <c r="E121" s="37">
        <v>263.27999899999998</v>
      </c>
      <c r="F121" s="37">
        <v>263.27999899999998</v>
      </c>
      <c r="G121" s="37">
        <v>7675</v>
      </c>
    </row>
    <row r="122" spans="1:7" x14ac:dyDescent="0.25">
      <c r="A122" s="38">
        <v>40721</v>
      </c>
      <c r="B122" s="37">
        <v>261.92001299999998</v>
      </c>
      <c r="C122" s="37">
        <v>263.44000199999999</v>
      </c>
      <c r="D122" s="37">
        <v>256.92001299999998</v>
      </c>
      <c r="E122" s="37">
        <v>258.67999300000002</v>
      </c>
      <c r="F122" s="37">
        <v>258.67999300000002</v>
      </c>
      <c r="G122" s="37">
        <v>21100</v>
      </c>
    </row>
    <row r="123" spans="1:7" x14ac:dyDescent="0.25">
      <c r="A123" s="38">
        <v>40722</v>
      </c>
      <c r="B123" s="37">
        <v>256.88000499999998</v>
      </c>
      <c r="C123" s="37">
        <v>257.35998499999999</v>
      </c>
      <c r="D123" s="37">
        <v>255.03999300000001</v>
      </c>
      <c r="E123" s="37">
        <v>256.16000400000001</v>
      </c>
      <c r="F123" s="37">
        <v>256.16000400000001</v>
      </c>
      <c r="G123" s="37">
        <v>4050</v>
      </c>
    </row>
    <row r="124" spans="1:7" x14ac:dyDescent="0.25">
      <c r="A124" s="38">
        <v>40723</v>
      </c>
      <c r="B124" s="37">
        <v>253.63999899999999</v>
      </c>
      <c r="C124" s="37">
        <v>254.91999799999999</v>
      </c>
      <c r="D124" s="37">
        <v>251.39999399999999</v>
      </c>
      <c r="E124" s="37">
        <v>252.44000199999999</v>
      </c>
      <c r="F124" s="37">
        <v>252.44000199999999</v>
      </c>
      <c r="G124" s="37">
        <v>5675</v>
      </c>
    </row>
    <row r="125" spans="1:7" x14ac:dyDescent="0.25">
      <c r="A125" s="38">
        <v>40724</v>
      </c>
      <c r="B125" s="37">
        <v>249.479996</v>
      </c>
      <c r="C125" s="37">
        <v>250</v>
      </c>
      <c r="D125" s="37">
        <v>245.199997</v>
      </c>
      <c r="E125" s="37">
        <v>247.11999499999999</v>
      </c>
      <c r="F125" s="37">
        <v>247.11999499999999</v>
      </c>
      <c r="G125" s="37">
        <v>17175</v>
      </c>
    </row>
    <row r="126" spans="1:7" x14ac:dyDescent="0.25">
      <c r="A126" s="38">
        <v>40725</v>
      </c>
      <c r="B126" s="37">
        <v>245.199997</v>
      </c>
      <c r="C126" s="37">
        <v>245.199997</v>
      </c>
      <c r="D126" s="37">
        <v>234</v>
      </c>
      <c r="E126" s="37">
        <v>235.83999600000001</v>
      </c>
      <c r="F126" s="37">
        <v>235.83999600000001</v>
      </c>
      <c r="G126" s="37">
        <v>25475</v>
      </c>
    </row>
    <row r="127" spans="1:7" x14ac:dyDescent="0.25">
      <c r="A127" s="38">
        <v>40729</v>
      </c>
      <c r="B127" s="37">
        <v>235.800003</v>
      </c>
      <c r="C127" s="37">
        <v>237.240005</v>
      </c>
      <c r="D127" s="37">
        <v>234.279999</v>
      </c>
      <c r="E127" s="37">
        <v>237.11999499999999</v>
      </c>
      <c r="F127" s="37">
        <v>237.11999499999999</v>
      </c>
      <c r="G127" s="37">
        <v>6325</v>
      </c>
    </row>
    <row r="128" spans="1:7" x14ac:dyDescent="0.25">
      <c r="A128" s="38">
        <v>40730</v>
      </c>
      <c r="B128" s="37">
        <v>239.36000100000001</v>
      </c>
      <c r="C128" s="37">
        <v>239.63999899999999</v>
      </c>
      <c r="D128" s="37">
        <v>235.36000100000001</v>
      </c>
      <c r="E128" s="37">
        <v>235.36000100000001</v>
      </c>
      <c r="F128" s="37">
        <v>235.36000100000001</v>
      </c>
      <c r="G128" s="37">
        <v>8425</v>
      </c>
    </row>
    <row r="129" spans="1:7" x14ac:dyDescent="0.25">
      <c r="A129" s="38">
        <v>40731</v>
      </c>
      <c r="B129" s="37">
        <v>230.63999899999999</v>
      </c>
      <c r="C129" s="37">
        <v>231.60000600000001</v>
      </c>
      <c r="D129" s="37">
        <v>228.96000699999999</v>
      </c>
      <c r="E129" s="37">
        <v>230.36000100000001</v>
      </c>
      <c r="F129" s="37">
        <v>230.36000100000001</v>
      </c>
      <c r="G129" s="37">
        <v>13950</v>
      </c>
    </row>
    <row r="130" spans="1:7" x14ac:dyDescent="0.25">
      <c r="A130" s="38">
        <v>40732</v>
      </c>
      <c r="B130" s="37">
        <v>232.520004</v>
      </c>
      <c r="C130" s="37">
        <v>234.720001</v>
      </c>
      <c r="D130" s="37">
        <v>231</v>
      </c>
      <c r="E130" s="37">
        <v>231.520004</v>
      </c>
      <c r="F130" s="37">
        <v>231.520004</v>
      </c>
      <c r="G130" s="37">
        <v>15925</v>
      </c>
    </row>
    <row r="131" spans="1:7" x14ac:dyDescent="0.25">
      <c r="A131" s="38">
        <v>40735</v>
      </c>
      <c r="B131" s="37">
        <v>239.520004</v>
      </c>
      <c r="C131" s="37">
        <v>242.83999600000001</v>
      </c>
      <c r="D131" s="37">
        <v>237.08000200000001</v>
      </c>
      <c r="E131" s="37">
        <v>242.16000399999999</v>
      </c>
      <c r="F131" s="37">
        <v>242.16000399999999</v>
      </c>
      <c r="G131" s="37">
        <v>11600</v>
      </c>
    </row>
    <row r="132" spans="1:7" x14ac:dyDescent="0.25">
      <c r="A132" s="38">
        <v>40736</v>
      </c>
      <c r="B132" s="37">
        <v>244.479996</v>
      </c>
      <c r="C132" s="37">
        <v>246.320007</v>
      </c>
      <c r="D132" s="37">
        <v>237.96000699999999</v>
      </c>
      <c r="E132" s="37">
        <v>246.320007</v>
      </c>
      <c r="F132" s="37">
        <v>246.320007</v>
      </c>
      <c r="G132" s="37">
        <v>8125</v>
      </c>
    </row>
    <row r="133" spans="1:7" x14ac:dyDescent="0.25">
      <c r="A133" s="38">
        <v>40737</v>
      </c>
      <c r="B133" s="37">
        <v>242.44000199999999</v>
      </c>
      <c r="C133" s="37">
        <v>247.479996</v>
      </c>
      <c r="D133" s="37">
        <v>239.759995</v>
      </c>
      <c r="E133" s="37">
        <v>245.800003</v>
      </c>
      <c r="F133" s="37">
        <v>245.800003</v>
      </c>
      <c r="G133" s="37">
        <v>11050</v>
      </c>
    </row>
    <row r="134" spans="1:7" x14ac:dyDescent="0.25">
      <c r="A134" s="38">
        <v>40738</v>
      </c>
      <c r="B134" s="37">
        <v>245.679993</v>
      </c>
      <c r="C134" s="37">
        <v>253.91999799999999</v>
      </c>
      <c r="D134" s="37">
        <v>243.83999600000001</v>
      </c>
      <c r="E134" s="37">
        <v>251.199997</v>
      </c>
      <c r="F134" s="37">
        <v>251.199997</v>
      </c>
      <c r="G134" s="37">
        <v>14450</v>
      </c>
    </row>
    <row r="135" spans="1:7" x14ac:dyDescent="0.25">
      <c r="A135" s="38">
        <v>40739</v>
      </c>
      <c r="B135" s="37">
        <v>249.91999799999999</v>
      </c>
      <c r="C135" s="37">
        <v>252.60000600000001</v>
      </c>
      <c r="D135" s="37">
        <v>246.55999800000001</v>
      </c>
      <c r="E135" s="37">
        <v>246.55999800000001</v>
      </c>
      <c r="F135" s="37">
        <v>246.55999800000001</v>
      </c>
      <c r="G135" s="37">
        <v>18525</v>
      </c>
    </row>
    <row r="136" spans="1:7" x14ac:dyDescent="0.25">
      <c r="A136" s="38">
        <v>40742</v>
      </c>
      <c r="B136" s="37">
        <v>250.39999399999999</v>
      </c>
      <c r="C136" s="37">
        <v>253.720001</v>
      </c>
      <c r="D136" s="37">
        <v>249</v>
      </c>
      <c r="E136" s="37">
        <v>249.96000699999999</v>
      </c>
      <c r="F136" s="37">
        <v>249.96000699999999</v>
      </c>
      <c r="G136" s="37">
        <v>7675</v>
      </c>
    </row>
    <row r="137" spans="1:7" x14ac:dyDescent="0.25">
      <c r="A137" s="38">
        <v>40743</v>
      </c>
      <c r="B137" s="37">
        <v>246.279999</v>
      </c>
      <c r="C137" s="37">
        <v>246.44000199999999</v>
      </c>
      <c r="D137" s="37">
        <v>242.679993</v>
      </c>
      <c r="E137" s="37">
        <v>243.520004</v>
      </c>
      <c r="F137" s="37">
        <v>243.520004</v>
      </c>
      <c r="G137" s="37">
        <v>8825</v>
      </c>
    </row>
    <row r="138" spans="1:7" x14ac:dyDescent="0.25">
      <c r="A138" s="38">
        <v>40744</v>
      </c>
      <c r="B138" s="37">
        <v>241.88000500000001</v>
      </c>
      <c r="C138" s="37">
        <v>243.240005</v>
      </c>
      <c r="D138" s="37">
        <v>240.11999499999999</v>
      </c>
      <c r="E138" s="37">
        <v>241.03999300000001</v>
      </c>
      <c r="F138" s="37">
        <v>241.03999300000001</v>
      </c>
      <c r="G138" s="37">
        <v>7350</v>
      </c>
    </row>
    <row r="139" spans="1:7" x14ac:dyDescent="0.25">
      <c r="A139" s="38">
        <v>40745</v>
      </c>
      <c r="B139" s="37">
        <v>237.479996</v>
      </c>
      <c r="C139" s="37">
        <v>238.03999300000001</v>
      </c>
      <c r="D139" s="37">
        <v>234.479996</v>
      </c>
      <c r="E139" s="37">
        <v>235.08000200000001</v>
      </c>
      <c r="F139" s="37">
        <v>235.08000200000001</v>
      </c>
      <c r="G139" s="37">
        <v>20325</v>
      </c>
    </row>
    <row r="140" spans="1:7" x14ac:dyDescent="0.25">
      <c r="A140" s="38">
        <v>40746</v>
      </c>
      <c r="B140" s="37">
        <v>234.240005</v>
      </c>
      <c r="C140" s="37">
        <v>237.720001</v>
      </c>
      <c r="D140" s="37">
        <v>233.520004</v>
      </c>
      <c r="E140" s="37">
        <v>233.679993</v>
      </c>
      <c r="F140" s="37">
        <v>233.679993</v>
      </c>
      <c r="G140" s="37">
        <v>14700</v>
      </c>
    </row>
    <row r="141" spans="1:7" x14ac:dyDescent="0.25">
      <c r="A141" s="38">
        <v>40749</v>
      </c>
      <c r="B141" s="37">
        <v>237</v>
      </c>
      <c r="C141" s="37">
        <v>239.55999800000001</v>
      </c>
      <c r="D141" s="37">
        <v>235.88000500000001</v>
      </c>
      <c r="E141" s="37">
        <v>239.199997</v>
      </c>
      <c r="F141" s="37">
        <v>239.199997</v>
      </c>
      <c r="G141" s="37">
        <v>20400</v>
      </c>
    </row>
    <row r="142" spans="1:7" x14ac:dyDescent="0.25">
      <c r="A142" s="38">
        <v>40750</v>
      </c>
      <c r="B142" s="37">
        <v>238.60000600000001</v>
      </c>
      <c r="C142" s="37">
        <v>242.279999</v>
      </c>
      <c r="D142" s="37">
        <v>237.240005</v>
      </c>
      <c r="E142" s="37">
        <v>239.679993</v>
      </c>
      <c r="F142" s="37">
        <v>239.679993</v>
      </c>
      <c r="G142" s="37">
        <v>8050</v>
      </c>
    </row>
    <row r="143" spans="1:7" x14ac:dyDescent="0.25">
      <c r="A143" s="38">
        <v>40751</v>
      </c>
      <c r="B143" s="37">
        <v>241.479996</v>
      </c>
      <c r="C143" s="37">
        <v>246.479996</v>
      </c>
      <c r="D143" s="37">
        <v>240.800003</v>
      </c>
      <c r="E143" s="37">
        <v>245.479996</v>
      </c>
      <c r="F143" s="37">
        <v>245.479996</v>
      </c>
      <c r="G143" s="37">
        <v>49775</v>
      </c>
    </row>
    <row r="144" spans="1:7" x14ac:dyDescent="0.25">
      <c r="A144" s="38">
        <v>40752</v>
      </c>
      <c r="B144" s="37">
        <v>244.96000699999999</v>
      </c>
      <c r="C144" s="37">
        <v>245.800003</v>
      </c>
      <c r="D144" s="37">
        <v>239.520004</v>
      </c>
      <c r="E144" s="37">
        <v>245.16000399999999</v>
      </c>
      <c r="F144" s="37">
        <v>245.16000399999999</v>
      </c>
      <c r="G144" s="37">
        <v>26575</v>
      </c>
    </row>
    <row r="145" spans="1:7" x14ac:dyDescent="0.25">
      <c r="A145" s="38">
        <v>40753</v>
      </c>
      <c r="B145" s="37">
        <v>248.679993</v>
      </c>
      <c r="C145" s="37">
        <v>249.60000600000001</v>
      </c>
      <c r="D145" s="37">
        <v>238.679993</v>
      </c>
      <c r="E145" s="37">
        <v>239</v>
      </c>
      <c r="F145" s="37">
        <v>239</v>
      </c>
      <c r="G145" s="37">
        <v>31425</v>
      </c>
    </row>
    <row r="146" spans="1:7" x14ac:dyDescent="0.25">
      <c r="A146" s="38">
        <v>40756</v>
      </c>
      <c r="B146" s="37">
        <v>232.720001</v>
      </c>
      <c r="C146" s="37">
        <v>241</v>
      </c>
      <c r="D146" s="37">
        <v>231.679993</v>
      </c>
      <c r="E146" s="37">
        <v>234</v>
      </c>
      <c r="F146" s="37">
        <v>234</v>
      </c>
      <c r="G146" s="37">
        <v>34675</v>
      </c>
    </row>
    <row r="147" spans="1:7" x14ac:dyDescent="0.25">
      <c r="A147" s="38">
        <v>40757</v>
      </c>
      <c r="B147" s="37">
        <v>236.479996</v>
      </c>
      <c r="C147" s="37">
        <v>240.96000699999999</v>
      </c>
      <c r="D147" s="37">
        <v>232.63999899999999</v>
      </c>
      <c r="E147" s="37">
        <v>240.759995</v>
      </c>
      <c r="F147" s="37">
        <v>240.759995</v>
      </c>
      <c r="G147" s="37">
        <v>26925</v>
      </c>
    </row>
    <row r="148" spans="1:7" x14ac:dyDescent="0.25">
      <c r="A148" s="38">
        <v>40758</v>
      </c>
      <c r="B148" s="37">
        <v>241.800003</v>
      </c>
      <c r="C148" s="37">
        <v>249.199997</v>
      </c>
      <c r="D148" s="37">
        <v>238.63999899999999</v>
      </c>
      <c r="E148" s="37">
        <v>239.08000200000001</v>
      </c>
      <c r="F148" s="37">
        <v>239.08000200000001</v>
      </c>
      <c r="G148" s="37">
        <v>23300</v>
      </c>
    </row>
    <row r="149" spans="1:7" x14ac:dyDescent="0.25">
      <c r="A149" s="38">
        <v>40759</v>
      </c>
      <c r="B149" s="37">
        <v>244.520004</v>
      </c>
      <c r="C149" s="37">
        <v>261.11999500000002</v>
      </c>
      <c r="D149" s="37">
        <v>244.39999399999999</v>
      </c>
      <c r="E149" s="37">
        <v>261.11999500000002</v>
      </c>
      <c r="F149" s="37">
        <v>261.11999500000002</v>
      </c>
      <c r="G149" s="37">
        <v>6625</v>
      </c>
    </row>
    <row r="150" spans="1:7" x14ac:dyDescent="0.25">
      <c r="A150" s="38">
        <v>40760</v>
      </c>
      <c r="B150" s="37">
        <v>255.03999300000001</v>
      </c>
      <c r="C150" s="37">
        <v>283.07998700000002</v>
      </c>
      <c r="D150" s="37">
        <v>254.08000200000001</v>
      </c>
      <c r="E150" s="37">
        <v>263.040009</v>
      </c>
      <c r="F150" s="37">
        <v>263.040009</v>
      </c>
      <c r="G150" s="37">
        <v>9550</v>
      </c>
    </row>
    <row r="151" spans="1:7" x14ac:dyDescent="0.25">
      <c r="A151" s="38">
        <v>40763</v>
      </c>
      <c r="B151" s="37">
        <v>273.48001099999999</v>
      </c>
      <c r="C151" s="37">
        <v>289.39999399999999</v>
      </c>
      <c r="D151" s="37">
        <v>268.55999800000001</v>
      </c>
      <c r="E151" s="37">
        <v>282.48001099999999</v>
      </c>
      <c r="F151" s="37">
        <v>282.48001099999999</v>
      </c>
      <c r="G151" s="37">
        <v>10625</v>
      </c>
    </row>
    <row r="152" spans="1:7" x14ac:dyDescent="0.25">
      <c r="A152" s="38">
        <v>40764</v>
      </c>
      <c r="B152" s="37">
        <v>273.51998900000001</v>
      </c>
      <c r="C152" s="37">
        <v>283.39999399999999</v>
      </c>
      <c r="D152" s="37">
        <v>268</v>
      </c>
      <c r="E152" s="37">
        <v>268</v>
      </c>
      <c r="F152" s="37">
        <v>268</v>
      </c>
      <c r="G152" s="37">
        <v>7175</v>
      </c>
    </row>
    <row r="153" spans="1:7" x14ac:dyDescent="0.25">
      <c r="A153" s="38">
        <v>40765</v>
      </c>
      <c r="B153" s="37">
        <v>275.76001000000002</v>
      </c>
      <c r="C153" s="37">
        <v>286.92001299999998</v>
      </c>
      <c r="D153" s="37">
        <v>273.39999399999999</v>
      </c>
      <c r="E153" s="37">
        <v>284.44000199999999</v>
      </c>
      <c r="F153" s="37">
        <v>284.44000199999999</v>
      </c>
      <c r="G153" s="37">
        <v>8675</v>
      </c>
    </row>
    <row r="154" spans="1:7" x14ac:dyDescent="0.25">
      <c r="A154" s="38">
        <v>40766</v>
      </c>
      <c r="B154" s="37">
        <v>286.959991</v>
      </c>
      <c r="C154" s="37">
        <v>286.959991</v>
      </c>
      <c r="D154" s="37">
        <v>276.23998999999998</v>
      </c>
      <c r="E154" s="37">
        <v>276.76001000000002</v>
      </c>
      <c r="F154" s="37">
        <v>276.76001000000002</v>
      </c>
      <c r="G154" s="37">
        <v>3925</v>
      </c>
    </row>
    <row r="155" spans="1:7" x14ac:dyDescent="0.25">
      <c r="A155" s="38">
        <v>40767</v>
      </c>
      <c r="B155" s="37">
        <v>271.64001500000001</v>
      </c>
      <c r="C155" s="37">
        <v>276.27999899999998</v>
      </c>
      <c r="D155" s="37">
        <v>271.64001500000001</v>
      </c>
      <c r="E155" s="37">
        <v>276.27999899999998</v>
      </c>
      <c r="F155" s="37">
        <v>276.27999899999998</v>
      </c>
      <c r="G155" s="37">
        <v>2950</v>
      </c>
    </row>
    <row r="156" spans="1:7" x14ac:dyDescent="0.25">
      <c r="A156" s="38">
        <v>40770</v>
      </c>
      <c r="B156" s="37">
        <v>269</v>
      </c>
      <c r="C156" s="37">
        <v>270.040009</v>
      </c>
      <c r="D156" s="37">
        <v>266.64001500000001</v>
      </c>
      <c r="E156" s="37">
        <v>267.35998499999999</v>
      </c>
      <c r="F156" s="37">
        <v>267.35998499999999</v>
      </c>
      <c r="G156" s="37">
        <v>2850</v>
      </c>
    </row>
    <row r="157" spans="1:7" x14ac:dyDescent="0.25">
      <c r="A157" s="38">
        <v>40771</v>
      </c>
      <c r="B157" s="37">
        <v>269.35998499999999</v>
      </c>
      <c r="C157" s="37">
        <v>274.040009</v>
      </c>
      <c r="D157" s="37">
        <v>266.11999500000002</v>
      </c>
      <c r="E157" s="37">
        <v>267.67999300000002</v>
      </c>
      <c r="F157" s="37">
        <v>267.67999300000002</v>
      </c>
      <c r="G157" s="37">
        <v>3000</v>
      </c>
    </row>
    <row r="158" spans="1:7" x14ac:dyDescent="0.25">
      <c r="A158" s="38">
        <v>40772</v>
      </c>
      <c r="B158" s="37">
        <v>266.20001200000002</v>
      </c>
      <c r="C158" s="37">
        <v>271.60000600000001</v>
      </c>
      <c r="D158" s="37">
        <v>263.83999599999999</v>
      </c>
      <c r="E158" s="37">
        <v>268.76001000000002</v>
      </c>
      <c r="F158" s="37">
        <v>268.76001000000002</v>
      </c>
      <c r="G158" s="37">
        <v>2800</v>
      </c>
    </row>
    <row r="159" spans="1:7" x14ac:dyDescent="0.25">
      <c r="A159" s="38">
        <v>40773</v>
      </c>
      <c r="B159" s="37">
        <v>278.07998700000002</v>
      </c>
      <c r="C159" s="37">
        <v>300</v>
      </c>
      <c r="D159" s="37">
        <v>278.07998700000002</v>
      </c>
      <c r="E159" s="37">
        <v>296.20001200000002</v>
      </c>
      <c r="F159" s="37">
        <v>296.20001200000002</v>
      </c>
      <c r="G159" s="37">
        <v>2550</v>
      </c>
    </row>
    <row r="160" spans="1:7" x14ac:dyDescent="0.25">
      <c r="A160" s="38">
        <v>40774</v>
      </c>
      <c r="B160" s="37">
        <v>304.92001299999998</v>
      </c>
      <c r="C160" s="37">
        <v>304.92001299999998</v>
      </c>
      <c r="D160" s="37">
        <v>296.64001500000001</v>
      </c>
      <c r="E160" s="37">
        <v>303.55999800000001</v>
      </c>
      <c r="F160" s="37">
        <v>303.55999800000001</v>
      </c>
      <c r="G160" s="37">
        <v>1175</v>
      </c>
    </row>
    <row r="161" spans="1:7" x14ac:dyDescent="0.25">
      <c r="A161" s="38">
        <v>40777</v>
      </c>
      <c r="B161" s="37">
        <v>298.72000100000002</v>
      </c>
      <c r="C161" s="37">
        <v>312.23998999999998</v>
      </c>
      <c r="D161" s="37">
        <v>298.64001500000001</v>
      </c>
      <c r="E161" s="37">
        <v>309.67999300000002</v>
      </c>
      <c r="F161" s="37">
        <v>309.67999300000002</v>
      </c>
      <c r="G161" s="37">
        <v>2125</v>
      </c>
    </row>
    <row r="162" spans="1:7" x14ac:dyDescent="0.25">
      <c r="A162" s="38">
        <v>40778</v>
      </c>
      <c r="B162" s="37">
        <v>308.55999800000001</v>
      </c>
      <c r="C162" s="37">
        <v>311.60000600000001</v>
      </c>
      <c r="D162" s="37">
        <v>305.72000100000002</v>
      </c>
      <c r="E162" s="37">
        <v>305.72000100000002</v>
      </c>
      <c r="F162" s="37">
        <v>305.72000100000002</v>
      </c>
      <c r="G162" s="37">
        <v>2775</v>
      </c>
    </row>
    <row r="163" spans="1:7" x14ac:dyDescent="0.25">
      <c r="A163" s="38">
        <v>40779</v>
      </c>
      <c r="B163" s="37">
        <v>310</v>
      </c>
      <c r="C163" s="37">
        <v>310</v>
      </c>
      <c r="D163" s="37">
        <v>301.07998700000002</v>
      </c>
      <c r="E163" s="37">
        <v>309.64001500000001</v>
      </c>
      <c r="F163" s="37">
        <v>309.64001500000001</v>
      </c>
      <c r="G163" s="37">
        <v>1350</v>
      </c>
    </row>
    <row r="164" spans="1:7" x14ac:dyDescent="0.25">
      <c r="A164" s="38">
        <v>40780</v>
      </c>
      <c r="B164" s="37">
        <v>307.959991</v>
      </c>
      <c r="C164" s="37">
        <v>317.60000600000001</v>
      </c>
      <c r="D164" s="37">
        <v>307.040009</v>
      </c>
      <c r="E164" s="37">
        <v>316.83999599999999</v>
      </c>
      <c r="F164" s="37">
        <v>316.83999599999999</v>
      </c>
      <c r="G164" s="37">
        <v>1475</v>
      </c>
    </row>
    <row r="165" spans="1:7" x14ac:dyDescent="0.25">
      <c r="A165" s="38">
        <v>40781</v>
      </c>
      <c r="B165" s="37">
        <v>318.39999399999999</v>
      </c>
      <c r="C165" s="37">
        <v>318.39999399999999</v>
      </c>
      <c r="D165" s="37">
        <v>311</v>
      </c>
      <c r="E165" s="37">
        <v>312.55999800000001</v>
      </c>
      <c r="F165" s="37">
        <v>312.55999800000001</v>
      </c>
      <c r="G165" s="37">
        <v>1000</v>
      </c>
    </row>
    <row r="166" spans="1:7" x14ac:dyDescent="0.25">
      <c r="A166" s="38">
        <v>40784</v>
      </c>
      <c r="B166" s="37">
        <v>306.040009</v>
      </c>
      <c r="C166" s="37">
        <v>310.48001099999999</v>
      </c>
      <c r="D166" s="37">
        <v>304.76001000000002</v>
      </c>
      <c r="E166" s="37">
        <v>305.040009</v>
      </c>
      <c r="F166" s="37">
        <v>305.040009</v>
      </c>
      <c r="G166" s="37">
        <v>12000</v>
      </c>
    </row>
    <row r="167" spans="1:7" x14ac:dyDescent="0.25">
      <c r="A167" s="38">
        <v>40785</v>
      </c>
      <c r="B167" s="37">
        <v>308.92001299999998</v>
      </c>
      <c r="C167" s="37">
        <v>310.55999800000001</v>
      </c>
      <c r="D167" s="37">
        <v>304.48001099999999</v>
      </c>
      <c r="E167" s="37">
        <v>310.55999800000001</v>
      </c>
      <c r="F167" s="37">
        <v>310.55999800000001</v>
      </c>
      <c r="G167" s="37">
        <v>6900</v>
      </c>
    </row>
    <row r="168" spans="1:7" x14ac:dyDescent="0.25">
      <c r="A168" s="38">
        <v>40786</v>
      </c>
      <c r="B168" s="37">
        <v>307</v>
      </c>
      <c r="C168" s="37">
        <v>310.16000400000001</v>
      </c>
      <c r="D168" s="37">
        <v>305</v>
      </c>
      <c r="E168" s="37">
        <v>308.20001200000002</v>
      </c>
      <c r="F168" s="37">
        <v>308.20001200000002</v>
      </c>
      <c r="G168" s="37">
        <v>9050</v>
      </c>
    </row>
    <row r="169" spans="1:7" x14ac:dyDescent="0.25">
      <c r="A169" s="38">
        <v>40787</v>
      </c>
      <c r="B169" s="37">
        <v>307.16000400000001</v>
      </c>
      <c r="C169" s="37">
        <v>309.44000199999999</v>
      </c>
      <c r="D169" s="37">
        <v>302.20001200000002</v>
      </c>
      <c r="E169" s="37">
        <v>308.67999300000002</v>
      </c>
      <c r="F169" s="37">
        <v>308.67999300000002</v>
      </c>
      <c r="G169" s="37">
        <v>3600</v>
      </c>
    </row>
    <row r="170" spans="1:7" x14ac:dyDescent="0.25">
      <c r="A170" s="38">
        <v>40788</v>
      </c>
      <c r="B170" s="37">
        <v>316.64001500000001</v>
      </c>
      <c r="C170" s="37">
        <v>317.11999500000002</v>
      </c>
      <c r="D170" s="37">
        <v>311.72000100000002</v>
      </c>
      <c r="E170" s="37">
        <v>315.040009</v>
      </c>
      <c r="F170" s="37">
        <v>315.040009</v>
      </c>
      <c r="G170" s="37">
        <v>5950</v>
      </c>
    </row>
    <row r="171" spans="1:7" x14ac:dyDescent="0.25">
      <c r="A171" s="38">
        <v>40792</v>
      </c>
      <c r="B171" s="37">
        <v>326.23998999999998</v>
      </c>
      <c r="C171" s="37">
        <v>326.27999899999998</v>
      </c>
      <c r="D171" s="37">
        <v>318.39999399999999</v>
      </c>
      <c r="E171" s="37">
        <v>318.39999399999999</v>
      </c>
      <c r="F171" s="37">
        <v>318.39999399999999</v>
      </c>
      <c r="G171" s="37">
        <v>5175</v>
      </c>
    </row>
    <row r="172" spans="1:7" x14ac:dyDescent="0.25">
      <c r="A172" s="38">
        <v>40793</v>
      </c>
      <c r="B172" s="37">
        <v>314</v>
      </c>
      <c r="C172" s="37">
        <v>316.39999399999999</v>
      </c>
      <c r="D172" s="37">
        <v>313.44000199999999</v>
      </c>
      <c r="E172" s="37">
        <v>314.39999399999999</v>
      </c>
      <c r="F172" s="37">
        <v>314.39999399999999</v>
      </c>
      <c r="G172" s="37">
        <v>3150</v>
      </c>
    </row>
    <row r="173" spans="1:7" x14ac:dyDescent="0.25">
      <c r="A173" s="38">
        <v>40794</v>
      </c>
      <c r="B173" s="37">
        <v>312</v>
      </c>
      <c r="C173" s="37">
        <v>317.16000400000001</v>
      </c>
      <c r="D173" s="37">
        <v>310.67999300000002</v>
      </c>
      <c r="E173" s="37">
        <v>315.79998799999998</v>
      </c>
      <c r="F173" s="37">
        <v>315.79998799999998</v>
      </c>
      <c r="G173" s="37">
        <v>2700</v>
      </c>
    </row>
    <row r="174" spans="1:7" x14ac:dyDescent="0.25">
      <c r="A174" s="38">
        <v>40795</v>
      </c>
      <c r="B174" s="37">
        <v>321.88000499999998</v>
      </c>
      <c r="C174" s="37">
        <v>331.48001099999999</v>
      </c>
      <c r="D174" s="37">
        <v>320.32000699999998</v>
      </c>
      <c r="E174" s="37">
        <v>329.07998700000002</v>
      </c>
      <c r="F174" s="37">
        <v>329.07998700000002</v>
      </c>
      <c r="G174" s="37">
        <v>4825</v>
      </c>
    </row>
    <row r="175" spans="1:7" x14ac:dyDescent="0.25">
      <c r="A175" s="38">
        <v>40798</v>
      </c>
      <c r="B175" s="37">
        <v>331.51998900000001</v>
      </c>
      <c r="C175" s="37">
        <v>342.040009</v>
      </c>
      <c r="D175" s="37">
        <v>330.51998900000001</v>
      </c>
      <c r="E175" s="37">
        <v>330.72000100000002</v>
      </c>
      <c r="F175" s="37">
        <v>330.72000100000002</v>
      </c>
      <c r="G175" s="37">
        <v>3750</v>
      </c>
    </row>
    <row r="176" spans="1:7" x14ac:dyDescent="0.25">
      <c r="A176" s="38">
        <v>40799</v>
      </c>
      <c r="B176" s="37">
        <v>332.27999899999998</v>
      </c>
      <c r="C176" s="37">
        <v>336.20001200000002</v>
      </c>
      <c r="D176" s="37">
        <v>330.67999300000002</v>
      </c>
      <c r="E176" s="37">
        <v>332</v>
      </c>
      <c r="F176" s="37">
        <v>332</v>
      </c>
      <c r="G176" s="37">
        <v>5625</v>
      </c>
    </row>
    <row r="177" spans="1:7" x14ac:dyDescent="0.25">
      <c r="A177" s="38">
        <v>40800</v>
      </c>
      <c r="B177" s="37">
        <v>328.32000699999998</v>
      </c>
      <c r="C177" s="37">
        <v>334.20001200000002</v>
      </c>
      <c r="D177" s="37">
        <v>324.51998900000001</v>
      </c>
      <c r="E177" s="37">
        <v>328.35998499999999</v>
      </c>
      <c r="F177" s="37">
        <v>328.35998499999999</v>
      </c>
      <c r="G177" s="37">
        <v>4325</v>
      </c>
    </row>
    <row r="178" spans="1:7" x14ac:dyDescent="0.25">
      <c r="A178" s="38">
        <v>40801</v>
      </c>
      <c r="B178" s="37">
        <v>322.88000499999998</v>
      </c>
      <c r="C178" s="37">
        <v>326.16000400000001</v>
      </c>
      <c r="D178" s="37">
        <v>320.79998799999998</v>
      </c>
      <c r="E178" s="37">
        <v>320.79998799999998</v>
      </c>
      <c r="F178" s="37">
        <v>320.79998799999998</v>
      </c>
      <c r="G178" s="37">
        <v>1625</v>
      </c>
    </row>
    <row r="179" spans="1:7" x14ac:dyDescent="0.25">
      <c r="A179" s="38">
        <v>40802</v>
      </c>
      <c r="B179" s="37">
        <v>319.76001000000002</v>
      </c>
      <c r="C179" s="37">
        <v>325.39999399999999</v>
      </c>
      <c r="D179" s="37">
        <v>318.64001500000001</v>
      </c>
      <c r="E179" s="37">
        <v>321.20001200000002</v>
      </c>
      <c r="F179" s="37">
        <v>321.20001200000002</v>
      </c>
      <c r="G179" s="37">
        <v>6175</v>
      </c>
    </row>
    <row r="180" spans="1:7" x14ac:dyDescent="0.25">
      <c r="A180" s="38">
        <v>40805</v>
      </c>
      <c r="B180" s="37">
        <v>328.79998799999998</v>
      </c>
      <c r="C180" s="37">
        <v>329.60000600000001</v>
      </c>
      <c r="D180" s="37">
        <v>323.11999500000002</v>
      </c>
      <c r="E180" s="37">
        <v>324.20001200000002</v>
      </c>
      <c r="F180" s="37">
        <v>324.20001200000002</v>
      </c>
      <c r="G180" s="37">
        <v>1675</v>
      </c>
    </row>
    <row r="181" spans="1:7" x14ac:dyDescent="0.25">
      <c r="A181" s="38">
        <v>40806</v>
      </c>
      <c r="B181" s="37">
        <v>318.51998900000001</v>
      </c>
      <c r="C181" s="37">
        <v>323.16000400000001</v>
      </c>
      <c r="D181" s="37">
        <v>317.88000499999998</v>
      </c>
      <c r="E181" s="37">
        <v>323.16000400000001</v>
      </c>
      <c r="F181" s="37">
        <v>323.16000400000001</v>
      </c>
      <c r="G181" s="37">
        <v>875</v>
      </c>
    </row>
    <row r="182" spans="1:7" x14ac:dyDescent="0.25">
      <c r="A182" s="38">
        <v>40807</v>
      </c>
      <c r="B182" s="37">
        <v>323</v>
      </c>
      <c r="C182" s="37">
        <v>331.79998799999998</v>
      </c>
      <c r="D182" s="37">
        <v>322.27999899999998</v>
      </c>
      <c r="E182" s="37">
        <v>331.79998799999998</v>
      </c>
      <c r="F182" s="37">
        <v>331.79998799999998</v>
      </c>
      <c r="G182" s="37">
        <v>5675</v>
      </c>
    </row>
    <row r="183" spans="1:7" x14ac:dyDescent="0.25">
      <c r="A183" s="38">
        <v>40808</v>
      </c>
      <c r="B183" s="37">
        <v>344.79998799999998</v>
      </c>
      <c r="C183" s="37">
        <v>352.83999599999999</v>
      </c>
      <c r="D183" s="37">
        <v>339.60000600000001</v>
      </c>
      <c r="E183" s="37">
        <v>347.32000699999998</v>
      </c>
      <c r="F183" s="37">
        <v>347.32000699999998</v>
      </c>
      <c r="G183" s="37">
        <v>7875</v>
      </c>
    </row>
    <row r="184" spans="1:7" x14ac:dyDescent="0.25">
      <c r="A184" s="38">
        <v>40809</v>
      </c>
      <c r="B184" s="37">
        <v>349</v>
      </c>
      <c r="C184" s="37">
        <v>350.44000199999999</v>
      </c>
      <c r="D184" s="37">
        <v>343.51998900000001</v>
      </c>
      <c r="E184" s="37">
        <v>345.35998499999999</v>
      </c>
      <c r="F184" s="37">
        <v>345.35998499999999</v>
      </c>
      <c r="G184" s="37">
        <v>6800</v>
      </c>
    </row>
    <row r="185" spans="1:7" x14ac:dyDescent="0.25">
      <c r="A185" s="38">
        <v>40812</v>
      </c>
      <c r="B185" s="37">
        <v>341.64001500000001</v>
      </c>
      <c r="C185" s="37">
        <v>348.35998499999999</v>
      </c>
      <c r="D185" s="37">
        <v>340.44000199999999</v>
      </c>
      <c r="E185" s="37">
        <v>340.44000199999999</v>
      </c>
      <c r="F185" s="37">
        <v>340.44000199999999</v>
      </c>
      <c r="G185" s="37">
        <v>3575</v>
      </c>
    </row>
    <row r="186" spans="1:7" x14ac:dyDescent="0.25">
      <c r="A186" s="38">
        <v>40813</v>
      </c>
      <c r="B186" s="37">
        <v>333.27999899999998</v>
      </c>
      <c r="C186" s="37">
        <v>339.16000400000001</v>
      </c>
      <c r="D186" s="37">
        <v>332.27999899999998</v>
      </c>
      <c r="E186" s="37">
        <v>337.32000699999998</v>
      </c>
      <c r="F186" s="37">
        <v>337.32000699999998</v>
      </c>
      <c r="G186" s="37">
        <v>3150</v>
      </c>
    </row>
    <row r="187" spans="1:7" x14ac:dyDescent="0.25">
      <c r="A187" s="38">
        <v>40814</v>
      </c>
      <c r="B187" s="37">
        <v>337.88000499999998</v>
      </c>
      <c r="C187" s="37">
        <v>348.11999500000002</v>
      </c>
      <c r="D187" s="37">
        <v>336.48001099999999</v>
      </c>
      <c r="E187" s="37">
        <v>348.07998700000002</v>
      </c>
      <c r="F187" s="37">
        <v>348.07998700000002</v>
      </c>
      <c r="G187" s="37">
        <v>8300</v>
      </c>
    </row>
    <row r="188" spans="1:7" x14ac:dyDescent="0.25">
      <c r="A188" s="38">
        <v>40815</v>
      </c>
      <c r="B188" s="37">
        <v>339.72000100000002</v>
      </c>
      <c r="C188" s="37">
        <v>352.27999899999998</v>
      </c>
      <c r="D188" s="37">
        <v>339.51998900000001</v>
      </c>
      <c r="E188" s="37">
        <v>345.48001099999999</v>
      </c>
      <c r="F188" s="37">
        <v>345.48001099999999</v>
      </c>
      <c r="G188" s="37">
        <v>18950</v>
      </c>
    </row>
    <row r="189" spans="1:7" x14ac:dyDescent="0.25">
      <c r="A189" s="38">
        <v>40816</v>
      </c>
      <c r="B189" s="37">
        <v>349.92001299999998</v>
      </c>
      <c r="C189" s="37">
        <v>357.92001299999998</v>
      </c>
      <c r="D189" s="37">
        <v>348.39999399999999</v>
      </c>
      <c r="E189" s="37">
        <v>357.83999599999999</v>
      </c>
      <c r="F189" s="37">
        <v>357.83999599999999</v>
      </c>
      <c r="G189" s="37">
        <v>1750</v>
      </c>
    </row>
    <row r="190" spans="1:7" x14ac:dyDescent="0.25">
      <c r="A190" s="38">
        <v>40819</v>
      </c>
      <c r="B190" s="37">
        <v>361.88000499999998</v>
      </c>
      <c r="C190" s="37">
        <v>369.16000400000001</v>
      </c>
      <c r="D190" s="37">
        <v>357.27999899999998</v>
      </c>
      <c r="E190" s="37">
        <v>364.27999899999998</v>
      </c>
      <c r="F190" s="37">
        <v>364.27999899999998</v>
      </c>
      <c r="G190" s="37">
        <v>4300</v>
      </c>
    </row>
    <row r="191" spans="1:7" x14ac:dyDescent="0.25">
      <c r="A191" s="38">
        <v>40820</v>
      </c>
      <c r="B191" s="37">
        <v>372.67999300000002</v>
      </c>
      <c r="C191" s="37">
        <v>380</v>
      </c>
      <c r="D191" s="37">
        <v>358.76001000000002</v>
      </c>
      <c r="E191" s="37">
        <v>359.16000400000001</v>
      </c>
      <c r="F191" s="37">
        <v>359.16000400000001</v>
      </c>
      <c r="G191" s="37">
        <v>6975</v>
      </c>
    </row>
    <row r="192" spans="1:7" x14ac:dyDescent="0.25">
      <c r="A192" s="38">
        <v>40821</v>
      </c>
      <c r="B192" s="37">
        <v>358.92001299999998</v>
      </c>
      <c r="C192" s="37">
        <v>360.92001299999998</v>
      </c>
      <c r="D192" s="37">
        <v>349.60000600000001</v>
      </c>
      <c r="E192" s="37">
        <v>352.39999399999999</v>
      </c>
      <c r="F192" s="37">
        <v>352.39999399999999</v>
      </c>
      <c r="G192" s="37">
        <v>6250</v>
      </c>
    </row>
    <row r="193" spans="1:7" x14ac:dyDescent="0.25">
      <c r="A193" s="38">
        <v>40822</v>
      </c>
      <c r="B193" s="37">
        <v>352.23998999999998</v>
      </c>
      <c r="C193" s="37">
        <v>355.20001200000002</v>
      </c>
      <c r="D193" s="37">
        <v>349.60000600000001</v>
      </c>
      <c r="E193" s="37">
        <v>350.39999399999999</v>
      </c>
      <c r="F193" s="37">
        <v>350.39999399999999</v>
      </c>
      <c r="G193" s="37">
        <v>5250</v>
      </c>
    </row>
    <row r="194" spans="1:7" x14ac:dyDescent="0.25">
      <c r="A194" s="38">
        <v>40823</v>
      </c>
      <c r="B194" s="37">
        <v>346.040009</v>
      </c>
      <c r="C194" s="37">
        <v>358.48001099999999</v>
      </c>
      <c r="D194" s="37">
        <v>346</v>
      </c>
      <c r="E194" s="37">
        <v>355.55999800000001</v>
      </c>
      <c r="F194" s="37">
        <v>355.55999800000001</v>
      </c>
      <c r="G194" s="37">
        <v>4525</v>
      </c>
    </row>
    <row r="195" spans="1:7" x14ac:dyDescent="0.25">
      <c r="A195" s="38">
        <v>40826</v>
      </c>
      <c r="B195" s="37">
        <v>345.959991</v>
      </c>
      <c r="C195" s="37">
        <v>346.60000600000001</v>
      </c>
      <c r="D195" s="37">
        <v>339.55999800000001</v>
      </c>
      <c r="E195" s="37">
        <v>339.55999800000001</v>
      </c>
      <c r="F195" s="37">
        <v>339.55999800000001</v>
      </c>
      <c r="G195" s="37">
        <v>2400</v>
      </c>
    </row>
    <row r="196" spans="1:7" x14ac:dyDescent="0.25">
      <c r="A196" s="38">
        <v>40827</v>
      </c>
      <c r="B196" s="37">
        <v>342.32000699999998</v>
      </c>
      <c r="C196" s="37">
        <v>342.32000699999998</v>
      </c>
      <c r="D196" s="37">
        <v>337.040009</v>
      </c>
      <c r="E196" s="37">
        <v>337.76001000000002</v>
      </c>
      <c r="F196" s="37">
        <v>337.76001000000002</v>
      </c>
      <c r="G196" s="37">
        <v>375</v>
      </c>
    </row>
    <row r="197" spans="1:7" x14ac:dyDescent="0.25">
      <c r="A197" s="38">
        <v>40828</v>
      </c>
      <c r="B197" s="37">
        <v>332.83999599999999</v>
      </c>
      <c r="C197" s="37">
        <v>333.20001200000002</v>
      </c>
      <c r="D197" s="37">
        <v>321.44000199999999</v>
      </c>
      <c r="E197" s="37">
        <v>324.23998999999998</v>
      </c>
      <c r="F197" s="37">
        <v>324.23998999999998</v>
      </c>
      <c r="G197" s="37">
        <v>2825</v>
      </c>
    </row>
    <row r="198" spans="1:7" x14ac:dyDescent="0.25">
      <c r="A198" s="38">
        <v>40829</v>
      </c>
      <c r="B198" s="37">
        <v>326.48001099999999</v>
      </c>
      <c r="C198" s="37">
        <v>331.23998999999998</v>
      </c>
      <c r="D198" s="37">
        <v>323.07998700000002</v>
      </c>
      <c r="E198" s="37">
        <v>324.44000199999999</v>
      </c>
      <c r="F198" s="37">
        <v>324.44000199999999</v>
      </c>
      <c r="G198" s="37">
        <v>3275</v>
      </c>
    </row>
    <row r="199" spans="1:7" x14ac:dyDescent="0.25">
      <c r="A199" s="38">
        <v>40830</v>
      </c>
      <c r="B199" s="37">
        <v>319.88000499999998</v>
      </c>
      <c r="C199" s="37">
        <v>322.39999399999999</v>
      </c>
      <c r="D199" s="37">
        <v>313.72000100000002</v>
      </c>
      <c r="E199" s="37">
        <v>313.72000100000002</v>
      </c>
      <c r="F199" s="37">
        <v>313.72000100000002</v>
      </c>
      <c r="G199" s="37">
        <v>2000</v>
      </c>
    </row>
    <row r="200" spans="1:7" x14ac:dyDescent="0.25">
      <c r="A200" s="38">
        <v>40833</v>
      </c>
      <c r="B200" s="37">
        <v>314.51998900000001</v>
      </c>
      <c r="C200" s="37">
        <v>327.88000499999998</v>
      </c>
      <c r="D200" s="37">
        <v>313.44000199999999</v>
      </c>
      <c r="E200" s="37">
        <v>326</v>
      </c>
      <c r="F200" s="37">
        <v>326</v>
      </c>
      <c r="G200" s="37">
        <v>6550</v>
      </c>
    </row>
    <row r="201" spans="1:7" x14ac:dyDescent="0.25">
      <c r="A201" s="38">
        <v>40834</v>
      </c>
      <c r="B201" s="37">
        <v>324.79998799999998</v>
      </c>
      <c r="C201" s="37">
        <v>331.83999599999999</v>
      </c>
      <c r="D201" s="37">
        <v>314.32000699999998</v>
      </c>
      <c r="E201" s="37">
        <v>320</v>
      </c>
      <c r="F201" s="37">
        <v>320</v>
      </c>
      <c r="G201" s="37">
        <v>11250</v>
      </c>
    </row>
    <row r="202" spans="1:7" x14ac:dyDescent="0.25">
      <c r="A202" s="38">
        <v>40835</v>
      </c>
      <c r="B202" s="37">
        <v>319.48001099999999</v>
      </c>
      <c r="C202" s="37">
        <v>335.20001200000002</v>
      </c>
      <c r="D202" s="37">
        <v>319.48001099999999</v>
      </c>
      <c r="E202" s="37">
        <v>331.20001200000002</v>
      </c>
      <c r="F202" s="37">
        <v>331.20001200000002</v>
      </c>
      <c r="G202" s="37">
        <v>8525</v>
      </c>
    </row>
    <row r="203" spans="1:7" x14ac:dyDescent="0.25">
      <c r="A203" s="38">
        <v>40836</v>
      </c>
      <c r="B203" s="37">
        <v>332.39999399999999</v>
      </c>
      <c r="C203" s="37">
        <v>335.60000600000001</v>
      </c>
      <c r="D203" s="37">
        <v>329.07998700000002</v>
      </c>
      <c r="E203" s="37">
        <v>330.55999800000001</v>
      </c>
      <c r="F203" s="37">
        <v>330.55999800000001</v>
      </c>
      <c r="G203" s="37">
        <v>1800</v>
      </c>
    </row>
    <row r="204" spans="1:7" x14ac:dyDescent="0.25">
      <c r="A204" s="38">
        <v>40837</v>
      </c>
      <c r="B204" s="37">
        <v>323.23998999999998</v>
      </c>
      <c r="C204" s="37">
        <v>325.040009</v>
      </c>
      <c r="D204" s="37">
        <v>321.23998999999998</v>
      </c>
      <c r="E204" s="37">
        <v>321.60000600000001</v>
      </c>
      <c r="F204" s="37">
        <v>321.60000600000001</v>
      </c>
      <c r="G204" s="37">
        <v>925</v>
      </c>
    </row>
    <row r="205" spans="1:7" x14ac:dyDescent="0.25">
      <c r="A205" s="38">
        <v>40840</v>
      </c>
      <c r="B205" s="37">
        <v>320.959991</v>
      </c>
      <c r="C205" s="37">
        <v>320.959991</v>
      </c>
      <c r="D205" s="37">
        <v>310</v>
      </c>
      <c r="E205" s="37">
        <v>310</v>
      </c>
      <c r="F205" s="37">
        <v>310</v>
      </c>
      <c r="G205" s="37">
        <v>2025</v>
      </c>
    </row>
    <row r="206" spans="1:7" x14ac:dyDescent="0.25">
      <c r="A206" s="38">
        <v>40841</v>
      </c>
      <c r="B206" s="37">
        <v>319.60000600000001</v>
      </c>
      <c r="C206" s="37">
        <v>319.60000600000001</v>
      </c>
      <c r="D206" s="37">
        <v>314.39999399999999</v>
      </c>
      <c r="E206" s="37">
        <v>316.55999800000001</v>
      </c>
      <c r="F206" s="37">
        <v>316.55999800000001</v>
      </c>
      <c r="G206" s="37">
        <v>450</v>
      </c>
    </row>
    <row r="207" spans="1:7" x14ac:dyDescent="0.25">
      <c r="A207" s="38">
        <v>40842</v>
      </c>
      <c r="B207" s="37">
        <v>309.48001099999999</v>
      </c>
      <c r="C207" s="37">
        <v>313.20001200000002</v>
      </c>
      <c r="D207" s="37">
        <v>309.48001099999999</v>
      </c>
      <c r="E207" s="37">
        <v>313.20001200000002</v>
      </c>
      <c r="F207" s="37">
        <v>313.20001200000002</v>
      </c>
      <c r="G207" s="37">
        <v>100</v>
      </c>
    </row>
    <row r="208" spans="1:7" x14ac:dyDescent="0.25">
      <c r="A208" s="38">
        <v>40843</v>
      </c>
      <c r="B208" s="37">
        <v>292.88000499999998</v>
      </c>
      <c r="C208" s="37">
        <v>294.32000699999998</v>
      </c>
      <c r="D208" s="37">
        <v>283.88000499999998</v>
      </c>
      <c r="E208" s="37">
        <v>285.20001200000002</v>
      </c>
      <c r="F208" s="37">
        <v>285.20001200000002</v>
      </c>
      <c r="G208" s="37">
        <v>2175</v>
      </c>
    </row>
    <row r="209" spans="1:7" x14ac:dyDescent="0.25">
      <c r="A209" s="38">
        <v>40844</v>
      </c>
      <c r="B209" s="37">
        <v>287.27999899999998</v>
      </c>
      <c r="C209" s="37">
        <v>287.32000699999998</v>
      </c>
      <c r="D209" s="37">
        <v>281.32000699999998</v>
      </c>
      <c r="E209" s="37">
        <v>282.83999599999999</v>
      </c>
      <c r="F209" s="37">
        <v>282.83999599999999</v>
      </c>
      <c r="G209" s="37">
        <v>1175</v>
      </c>
    </row>
    <row r="210" spans="1:7" x14ac:dyDescent="0.25">
      <c r="A210" s="38">
        <v>40847</v>
      </c>
      <c r="B210" s="37">
        <v>289</v>
      </c>
      <c r="C210" s="37">
        <v>297.11999500000002</v>
      </c>
      <c r="D210" s="37">
        <v>287.959991</v>
      </c>
      <c r="E210" s="37">
        <v>297.11999500000002</v>
      </c>
      <c r="F210" s="37">
        <v>297.11999500000002</v>
      </c>
      <c r="G210" s="37">
        <v>2875</v>
      </c>
    </row>
    <row r="211" spans="1:7" x14ac:dyDescent="0.25">
      <c r="A211" s="38">
        <v>40848</v>
      </c>
      <c r="B211" s="37">
        <v>324.39999399999999</v>
      </c>
      <c r="C211" s="37">
        <v>325.83999599999999</v>
      </c>
      <c r="D211" s="37">
        <v>315.67999300000002</v>
      </c>
      <c r="E211" s="37">
        <v>320.51998900000001</v>
      </c>
      <c r="F211" s="37">
        <v>320.51998900000001</v>
      </c>
      <c r="G211" s="37">
        <v>1875</v>
      </c>
    </row>
    <row r="212" spans="1:7" x14ac:dyDescent="0.25">
      <c r="A212" s="38">
        <v>40849</v>
      </c>
      <c r="B212" s="37">
        <v>318.20001200000002</v>
      </c>
      <c r="C212" s="37">
        <v>320.92001299999998</v>
      </c>
      <c r="D212" s="37">
        <v>315.27999899999998</v>
      </c>
      <c r="E212" s="37">
        <v>317.35998499999999</v>
      </c>
      <c r="F212" s="37">
        <v>317.35998499999999</v>
      </c>
      <c r="G212" s="37">
        <v>475</v>
      </c>
    </row>
    <row r="213" spans="1:7" x14ac:dyDescent="0.25">
      <c r="A213" s="38">
        <v>40850</v>
      </c>
      <c r="B213" s="37">
        <v>314.55999800000001</v>
      </c>
      <c r="C213" s="37">
        <v>318.88000499999998</v>
      </c>
      <c r="D213" s="37">
        <v>312.23998999999998</v>
      </c>
      <c r="E213" s="37">
        <v>312.23998999999998</v>
      </c>
      <c r="F213" s="37">
        <v>312.23998999999998</v>
      </c>
      <c r="G213" s="37">
        <v>1075</v>
      </c>
    </row>
    <row r="214" spans="1:7" x14ac:dyDescent="0.25">
      <c r="A214" s="38">
        <v>40851</v>
      </c>
      <c r="B214" s="37">
        <v>315.72000100000002</v>
      </c>
      <c r="C214" s="37">
        <v>315.76001000000002</v>
      </c>
      <c r="D214" s="37">
        <v>313.51998900000001</v>
      </c>
      <c r="E214" s="37">
        <v>313.88000499999998</v>
      </c>
      <c r="F214" s="37">
        <v>313.88000499999998</v>
      </c>
      <c r="G214" s="37">
        <v>575</v>
      </c>
    </row>
    <row r="215" spans="1:7" x14ac:dyDescent="0.25">
      <c r="A215" s="38">
        <v>40854</v>
      </c>
      <c r="B215" s="37">
        <v>315.35998499999999</v>
      </c>
      <c r="C215" s="37">
        <v>315.959991</v>
      </c>
      <c r="D215" s="37">
        <v>313.20001200000002</v>
      </c>
      <c r="E215" s="37">
        <v>315.959991</v>
      </c>
      <c r="F215" s="37">
        <v>315.959991</v>
      </c>
      <c r="G215" s="37">
        <v>500</v>
      </c>
    </row>
    <row r="216" spans="1:7" x14ac:dyDescent="0.25">
      <c r="A216" s="38">
        <v>40855</v>
      </c>
      <c r="B216" s="37">
        <v>310.32000699999998</v>
      </c>
      <c r="C216" s="37">
        <v>316.23998999999998</v>
      </c>
      <c r="D216" s="37">
        <v>307.16000400000001</v>
      </c>
      <c r="E216" s="37">
        <v>307.76001000000002</v>
      </c>
      <c r="F216" s="37">
        <v>307.76001000000002</v>
      </c>
      <c r="G216" s="37">
        <v>1375</v>
      </c>
    </row>
    <row r="217" spans="1:7" x14ac:dyDescent="0.25">
      <c r="A217" s="38">
        <v>40856</v>
      </c>
      <c r="B217" s="37">
        <v>324</v>
      </c>
      <c r="C217" s="37">
        <v>337.16000400000001</v>
      </c>
      <c r="D217" s="37">
        <v>320.88000499999998</v>
      </c>
      <c r="E217" s="37">
        <v>335.39999399999999</v>
      </c>
      <c r="F217" s="37">
        <v>335.39999399999999</v>
      </c>
      <c r="G217" s="37">
        <v>6525</v>
      </c>
    </row>
    <row r="218" spans="1:7" x14ac:dyDescent="0.25">
      <c r="A218" s="38">
        <v>40857</v>
      </c>
      <c r="B218" s="37">
        <v>327.92001299999998</v>
      </c>
      <c r="C218" s="37">
        <v>335.39999399999999</v>
      </c>
      <c r="D218" s="37">
        <v>326.20001200000002</v>
      </c>
      <c r="E218" s="37">
        <v>329.79998799999998</v>
      </c>
      <c r="F218" s="37">
        <v>329.79998799999998</v>
      </c>
      <c r="G218" s="37">
        <v>1250</v>
      </c>
    </row>
    <row r="219" spans="1:7" x14ac:dyDescent="0.25">
      <c r="A219" s="38">
        <v>40858</v>
      </c>
      <c r="B219" s="37">
        <v>321.040009</v>
      </c>
      <c r="C219" s="37">
        <v>322.72000100000002</v>
      </c>
      <c r="D219" s="37">
        <v>318.959991</v>
      </c>
      <c r="E219" s="37">
        <v>321.51998900000001</v>
      </c>
      <c r="F219" s="37">
        <v>321.51998900000001</v>
      </c>
      <c r="G219" s="37">
        <v>1900</v>
      </c>
    </row>
    <row r="220" spans="1:7" x14ac:dyDescent="0.25">
      <c r="A220" s="38">
        <v>40861</v>
      </c>
      <c r="B220" s="37">
        <v>324.35998499999999</v>
      </c>
      <c r="C220" s="37">
        <v>326.27999899999998</v>
      </c>
      <c r="D220" s="37">
        <v>324.16000400000001</v>
      </c>
      <c r="E220" s="37">
        <v>326.20001200000002</v>
      </c>
      <c r="F220" s="37">
        <v>326.20001200000002</v>
      </c>
      <c r="G220" s="37">
        <v>925</v>
      </c>
    </row>
    <row r="221" spans="1:7" x14ac:dyDescent="0.25">
      <c r="A221" s="38">
        <v>40862</v>
      </c>
      <c r="B221" s="37">
        <v>329.44000199999999</v>
      </c>
      <c r="C221" s="37">
        <v>329.44000199999999</v>
      </c>
      <c r="D221" s="37">
        <v>325.55999800000001</v>
      </c>
      <c r="E221" s="37">
        <v>326.11999500000002</v>
      </c>
      <c r="F221" s="37">
        <v>326.11999500000002</v>
      </c>
      <c r="G221" s="37">
        <v>1425</v>
      </c>
    </row>
    <row r="222" spans="1:7" x14ac:dyDescent="0.25">
      <c r="A222" s="38">
        <v>40863</v>
      </c>
      <c r="B222" s="37">
        <v>328.79998799999998</v>
      </c>
      <c r="C222" s="37">
        <v>334.64001500000001</v>
      </c>
      <c r="D222" s="37">
        <v>324.55999800000001</v>
      </c>
      <c r="E222" s="37">
        <v>334.48001099999999</v>
      </c>
      <c r="F222" s="37">
        <v>334.48001099999999</v>
      </c>
      <c r="G222" s="37">
        <v>2250</v>
      </c>
    </row>
    <row r="223" spans="1:7" x14ac:dyDescent="0.25">
      <c r="A223" s="38">
        <v>40864</v>
      </c>
      <c r="B223" s="37">
        <v>333.23998999999998</v>
      </c>
      <c r="C223" s="37">
        <v>346.11999500000002</v>
      </c>
      <c r="D223" s="37">
        <v>331.55999800000001</v>
      </c>
      <c r="E223" s="37">
        <v>344.20001200000002</v>
      </c>
      <c r="F223" s="37">
        <v>344.20001200000002</v>
      </c>
      <c r="G223" s="37">
        <v>16000</v>
      </c>
    </row>
    <row r="224" spans="1:7" x14ac:dyDescent="0.25">
      <c r="A224" s="38">
        <v>40865</v>
      </c>
      <c r="B224" s="37">
        <v>341.44000199999999</v>
      </c>
      <c r="C224" s="37">
        <v>343.51998900000001</v>
      </c>
      <c r="D224" s="37">
        <v>338.92001299999998</v>
      </c>
      <c r="E224" s="37">
        <v>341.23998999999998</v>
      </c>
      <c r="F224" s="37">
        <v>341.23998999999998</v>
      </c>
      <c r="G224" s="37">
        <v>1025</v>
      </c>
    </row>
    <row r="225" spans="1:7" x14ac:dyDescent="0.25">
      <c r="A225" s="38">
        <v>40868</v>
      </c>
      <c r="B225" s="37">
        <v>349.72000100000002</v>
      </c>
      <c r="C225" s="37">
        <v>351.92001299999998</v>
      </c>
      <c r="D225" s="37">
        <v>343.79998799999998</v>
      </c>
      <c r="E225" s="37">
        <v>344.67999300000002</v>
      </c>
      <c r="F225" s="37">
        <v>344.67999300000002</v>
      </c>
      <c r="G225" s="37">
        <v>7275</v>
      </c>
    </row>
    <row r="226" spans="1:7" x14ac:dyDescent="0.25">
      <c r="A226" s="38">
        <v>40869</v>
      </c>
      <c r="B226" s="37">
        <v>347.44000199999999</v>
      </c>
      <c r="C226" s="37">
        <v>351.16000400000001</v>
      </c>
      <c r="D226" s="37">
        <v>343.83999599999999</v>
      </c>
      <c r="E226" s="37">
        <v>344</v>
      </c>
      <c r="F226" s="37">
        <v>344</v>
      </c>
      <c r="G226" s="37">
        <v>6525</v>
      </c>
    </row>
    <row r="227" spans="1:7" x14ac:dyDescent="0.25">
      <c r="A227" s="38">
        <v>40870</v>
      </c>
      <c r="B227" s="37">
        <v>347</v>
      </c>
      <c r="C227" s="37">
        <v>350.55999800000001</v>
      </c>
      <c r="D227" s="37">
        <v>347</v>
      </c>
      <c r="E227" s="37">
        <v>349.76001000000002</v>
      </c>
      <c r="F227" s="37">
        <v>349.76001000000002</v>
      </c>
      <c r="G227" s="37">
        <v>2975</v>
      </c>
    </row>
    <row r="228" spans="1:7" x14ac:dyDescent="0.25">
      <c r="A228" s="38">
        <v>40872</v>
      </c>
      <c r="B228" s="37">
        <v>352.35998499999999</v>
      </c>
      <c r="C228" s="37">
        <v>354.040009</v>
      </c>
      <c r="D228" s="37">
        <v>348.44000199999999</v>
      </c>
      <c r="E228" s="37">
        <v>352.92001299999998</v>
      </c>
      <c r="F228" s="37">
        <v>352.92001299999998</v>
      </c>
      <c r="G228" s="37">
        <v>975</v>
      </c>
    </row>
    <row r="229" spans="1:7" x14ac:dyDescent="0.25">
      <c r="A229" s="38">
        <v>40875</v>
      </c>
      <c r="B229" s="37">
        <v>340.79998799999998</v>
      </c>
      <c r="C229" s="37">
        <v>346.32000699999998</v>
      </c>
      <c r="D229" s="37">
        <v>338.32000699999998</v>
      </c>
      <c r="E229" s="37">
        <v>343.48001099999999</v>
      </c>
      <c r="F229" s="37">
        <v>343.48001099999999</v>
      </c>
      <c r="G229" s="37">
        <v>2000</v>
      </c>
    </row>
    <row r="230" spans="1:7" x14ac:dyDescent="0.25">
      <c r="A230" s="38">
        <v>40876</v>
      </c>
      <c r="B230" s="37">
        <v>341.959991</v>
      </c>
      <c r="C230" s="37">
        <v>345.11999500000002</v>
      </c>
      <c r="D230" s="37">
        <v>338.959991</v>
      </c>
      <c r="E230" s="37">
        <v>341.55999800000001</v>
      </c>
      <c r="F230" s="37">
        <v>341.55999800000001</v>
      </c>
      <c r="G230" s="37">
        <v>2025</v>
      </c>
    </row>
    <row r="231" spans="1:7" x14ac:dyDescent="0.25">
      <c r="A231" s="38">
        <v>40877</v>
      </c>
      <c r="B231" s="37">
        <v>326.23998999999998</v>
      </c>
      <c r="C231" s="37">
        <v>328.35998499999999</v>
      </c>
      <c r="D231" s="37">
        <v>321.39999399999999</v>
      </c>
      <c r="E231" s="37">
        <v>321.39999399999999</v>
      </c>
      <c r="F231" s="37">
        <v>321.39999399999999</v>
      </c>
      <c r="G231" s="37">
        <v>1800</v>
      </c>
    </row>
    <row r="232" spans="1:7" x14ac:dyDescent="0.25">
      <c r="A232" s="38">
        <v>40878</v>
      </c>
      <c r="B232" s="37">
        <v>324.11999500000002</v>
      </c>
      <c r="C232" s="37">
        <v>324.11999500000002</v>
      </c>
      <c r="D232" s="37">
        <v>317.23998999999998</v>
      </c>
      <c r="E232" s="37">
        <v>319.20001200000002</v>
      </c>
      <c r="F232" s="37">
        <v>319.20001200000002</v>
      </c>
      <c r="G232" s="37">
        <v>1075</v>
      </c>
    </row>
    <row r="233" spans="1:7" x14ac:dyDescent="0.25">
      <c r="A233" s="38">
        <v>40879</v>
      </c>
      <c r="B233" s="37">
        <v>318.20001200000002</v>
      </c>
      <c r="C233" s="37">
        <v>319.39999399999999</v>
      </c>
      <c r="D233" s="37">
        <v>317.040009</v>
      </c>
      <c r="E233" s="37">
        <v>319.39999399999999</v>
      </c>
      <c r="F233" s="37">
        <v>319.39999399999999</v>
      </c>
      <c r="G233" s="37">
        <v>2475</v>
      </c>
    </row>
    <row r="234" spans="1:7" x14ac:dyDescent="0.25">
      <c r="A234" s="38">
        <v>40882</v>
      </c>
      <c r="B234" s="37">
        <v>311.07998700000002</v>
      </c>
      <c r="C234" s="37">
        <v>317.51998900000001</v>
      </c>
      <c r="D234" s="37">
        <v>311.07998700000002</v>
      </c>
      <c r="E234" s="37">
        <v>317.51998900000001</v>
      </c>
      <c r="F234" s="37">
        <v>317.51998900000001</v>
      </c>
      <c r="G234" s="37">
        <v>825</v>
      </c>
    </row>
    <row r="235" spans="1:7" x14ac:dyDescent="0.25">
      <c r="A235" s="38">
        <v>40883</v>
      </c>
      <c r="B235" s="37">
        <v>315.32000699999998</v>
      </c>
      <c r="C235" s="37">
        <v>315.92001299999998</v>
      </c>
      <c r="D235" s="37">
        <v>313.83999599999999</v>
      </c>
      <c r="E235" s="37">
        <v>314.44000199999999</v>
      </c>
      <c r="F235" s="37">
        <v>314.44000199999999</v>
      </c>
      <c r="G235" s="37">
        <v>1725</v>
      </c>
    </row>
    <row r="236" spans="1:7" x14ac:dyDescent="0.25">
      <c r="A236" s="38">
        <v>40884</v>
      </c>
      <c r="B236" s="37">
        <v>314.32000699999998</v>
      </c>
      <c r="C236" s="37">
        <v>321.07998700000002</v>
      </c>
      <c r="D236" s="37">
        <v>314.32000699999998</v>
      </c>
      <c r="E236" s="37">
        <v>317.51998900000001</v>
      </c>
      <c r="F236" s="37">
        <v>317.51998900000001</v>
      </c>
      <c r="G236" s="37">
        <v>775</v>
      </c>
    </row>
    <row r="237" spans="1:7" x14ac:dyDescent="0.25">
      <c r="A237" s="38">
        <v>40885</v>
      </c>
      <c r="B237" s="37">
        <v>323.51998900000001</v>
      </c>
      <c r="C237" s="37">
        <v>329.07998700000002</v>
      </c>
      <c r="D237" s="37">
        <v>322.32000699999998</v>
      </c>
      <c r="E237" s="37">
        <v>327.72000100000002</v>
      </c>
      <c r="F237" s="37">
        <v>327.72000100000002</v>
      </c>
      <c r="G237" s="37">
        <v>2025</v>
      </c>
    </row>
    <row r="238" spans="1:7" x14ac:dyDescent="0.25">
      <c r="A238" s="38">
        <v>40886</v>
      </c>
      <c r="B238" s="37">
        <v>322.07998700000002</v>
      </c>
      <c r="C238" s="37">
        <v>322.07998700000002</v>
      </c>
      <c r="D238" s="37">
        <v>318.76001000000002</v>
      </c>
      <c r="E238" s="37">
        <v>319.959991</v>
      </c>
      <c r="F238" s="37">
        <v>319.959991</v>
      </c>
      <c r="G238" s="37">
        <v>13475</v>
      </c>
    </row>
    <row r="239" spans="1:7" x14ac:dyDescent="0.25">
      <c r="A239" s="38">
        <v>40889</v>
      </c>
      <c r="B239" s="37">
        <v>323.92001299999998</v>
      </c>
      <c r="C239" s="37">
        <v>331.64001500000001</v>
      </c>
      <c r="D239" s="37">
        <v>323.88000499999998</v>
      </c>
      <c r="E239" s="37">
        <v>327.35998499999999</v>
      </c>
      <c r="F239" s="37">
        <v>327.35998499999999</v>
      </c>
      <c r="G239" s="37">
        <v>392375</v>
      </c>
    </row>
    <row r="240" spans="1:7" x14ac:dyDescent="0.25">
      <c r="A240" s="38">
        <v>40890</v>
      </c>
      <c r="B240" s="37">
        <v>318</v>
      </c>
      <c r="C240" s="37">
        <v>328.959991</v>
      </c>
      <c r="D240" s="37">
        <v>317.23998999999998</v>
      </c>
      <c r="E240" s="37">
        <v>328.55999800000001</v>
      </c>
      <c r="F240" s="37">
        <v>328.55999800000001</v>
      </c>
      <c r="G240" s="37">
        <v>13025</v>
      </c>
    </row>
    <row r="241" spans="1:7" x14ac:dyDescent="0.25">
      <c r="A241" s="38">
        <v>40891</v>
      </c>
      <c r="B241" s="37">
        <v>331.72000100000002</v>
      </c>
      <c r="C241" s="37">
        <v>333.959991</v>
      </c>
      <c r="D241" s="37">
        <v>327.55999800000001</v>
      </c>
      <c r="E241" s="37">
        <v>329.55999800000001</v>
      </c>
      <c r="F241" s="37">
        <v>329.55999800000001</v>
      </c>
      <c r="G241" s="37">
        <v>4150</v>
      </c>
    </row>
    <row r="242" spans="1:7" x14ac:dyDescent="0.25">
      <c r="A242" s="38">
        <v>40892</v>
      </c>
      <c r="B242" s="37">
        <v>319.88000499999998</v>
      </c>
      <c r="C242" s="37">
        <v>324.76001000000002</v>
      </c>
      <c r="D242" s="37">
        <v>319.55999800000001</v>
      </c>
      <c r="E242" s="37">
        <v>322.23998999999998</v>
      </c>
      <c r="F242" s="37">
        <v>322.23998999999998</v>
      </c>
      <c r="G242" s="37">
        <v>2425</v>
      </c>
    </row>
    <row r="243" spans="1:7" x14ac:dyDescent="0.25">
      <c r="A243" s="38">
        <v>40893</v>
      </c>
      <c r="B243" s="37">
        <v>315.72000100000002</v>
      </c>
      <c r="C243" s="37">
        <v>323.39999399999999</v>
      </c>
      <c r="D243" s="37">
        <v>315.72000100000002</v>
      </c>
      <c r="E243" s="37">
        <v>321.60000600000001</v>
      </c>
      <c r="F243" s="37">
        <v>321.60000600000001</v>
      </c>
      <c r="G243" s="37">
        <v>1975</v>
      </c>
    </row>
    <row r="244" spans="1:7" x14ac:dyDescent="0.25">
      <c r="A244" s="38">
        <v>40896</v>
      </c>
      <c r="B244" s="37">
        <v>318.55999800000001</v>
      </c>
      <c r="C244" s="37">
        <v>320.32000699999998</v>
      </c>
      <c r="D244" s="37">
        <v>316.07998700000002</v>
      </c>
      <c r="E244" s="37">
        <v>319.55999800000001</v>
      </c>
      <c r="F244" s="37">
        <v>319.55999800000001</v>
      </c>
      <c r="G244" s="37">
        <v>2150</v>
      </c>
    </row>
    <row r="245" spans="1:7" x14ac:dyDescent="0.25">
      <c r="A245" s="38">
        <v>40897</v>
      </c>
      <c r="B245" s="37">
        <v>310.040009</v>
      </c>
      <c r="C245" s="37">
        <v>311.27999899999998</v>
      </c>
      <c r="D245" s="37">
        <v>307.27999899999998</v>
      </c>
      <c r="E245" s="37">
        <v>307.92001299999998</v>
      </c>
      <c r="F245" s="37">
        <v>307.92001299999998</v>
      </c>
      <c r="G245" s="37">
        <v>6850</v>
      </c>
    </row>
    <row r="246" spans="1:7" x14ac:dyDescent="0.25">
      <c r="A246" s="38">
        <v>40898</v>
      </c>
      <c r="B246" s="37">
        <v>306.72000100000002</v>
      </c>
      <c r="C246" s="37">
        <v>307.88000499999998</v>
      </c>
      <c r="D246" s="37">
        <v>294.959991</v>
      </c>
      <c r="E246" s="37">
        <v>295.20001200000002</v>
      </c>
      <c r="F246" s="37">
        <v>295.20001200000002</v>
      </c>
      <c r="G246" s="37">
        <v>5125</v>
      </c>
    </row>
    <row r="247" spans="1:7" x14ac:dyDescent="0.25">
      <c r="A247" s="38">
        <v>40899</v>
      </c>
      <c r="B247" s="37">
        <v>290.79998799999998</v>
      </c>
      <c r="C247" s="37">
        <v>295.07998700000002</v>
      </c>
      <c r="D247" s="37">
        <v>287.51998900000001</v>
      </c>
      <c r="E247" s="37">
        <v>294.16000400000001</v>
      </c>
      <c r="F247" s="37">
        <v>294.16000400000001</v>
      </c>
      <c r="G247" s="37">
        <v>9600</v>
      </c>
    </row>
    <row r="248" spans="1:7" x14ac:dyDescent="0.25">
      <c r="A248" s="38">
        <v>40900</v>
      </c>
      <c r="B248" s="37">
        <v>292.23998999999998</v>
      </c>
      <c r="C248" s="37">
        <v>297.72000100000002</v>
      </c>
      <c r="D248" s="37">
        <v>292.23998999999998</v>
      </c>
      <c r="E248" s="37">
        <v>296.76001000000002</v>
      </c>
      <c r="F248" s="37">
        <v>296.76001000000002</v>
      </c>
      <c r="G248" s="37">
        <v>2675</v>
      </c>
    </row>
    <row r="249" spans="1:7" x14ac:dyDescent="0.25">
      <c r="A249" s="38">
        <v>40904</v>
      </c>
      <c r="B249" s="37">
        <v>292.959991</v>
      </c>
      <c r="C249" s="37">
        <v>293.83999599999999</v>
      </c>
      <c r="D249" s="37">
        <v>290.23998999999998</v>
      </c>
      <c r="E249" s="37">
        <v>293.83999599999999</v>
      </c>
      <c r="F249" s="37">
        <v>293.83999599999999</v>
      </c>
      <c r="G249" s="37">
        <v>3800</v>
      </c>
    </row>
    <row r="250" spans="1:7" x14ac:dyDescent="0.25">
      <c r="A250" s="38">
        <v>40905</v>
      </c>
      <c r="B250" s="37">
        <v>289.72000100000002</v>
      </c>
      <c r="C250" s="37">
        <v>297.83999599999999</v>
      </c>
      <c r="D250" s="37">
        <v>289.64001500000001</v>
      </c>
      <c r="E250" s="37">
        <v>297.83999599999999</v>
      </c>
      <c r="F250" s="37">
        <v>297.83999599999999</v>
      </c>
      <c r="G250" s="37">
        <v>1350</v>
      </c>
    </row>
    <row r="251" spans="1:7" x14ac:dyDescent="0.25">
      <c r="A251" s="38">
        <v>40906</v>
      </c>
      <c r="B251" s="37">
        <v>294.72000100000002</v>
      </c>
      <c r="C251" s="37">
        <v>295.79998799999998</v>
      </c>
      <c r="D251" s="37">
        <v>293.64001500000001</v>
      </c>
      <c r="E251" s="37">
        <v>294.35998499999999</v>
      </c>
      <c r="F251" s="37">
        <v>294.35998499999999</v>
      </c>
      <c r="G251" s="37">
        <v>2500</v>
      </c>
    </row>
    <row r="252" spans="1:7" x14ac:dyDescent="0.25">
      <c r="A252" s="38">
        <v>40907</v>
      </c>
      <c r="B252" s="37">
        <v>292.79998799999998</v>
      </c>
      <c r="C252" s="37">
        <v>296.51998900000001</v>
      </c>
      <c r="D252" s="37">
        <v>292.79998799999998</v>
      </c>
      <c r="E252" s="37">
        <v>296.51998900000001</v>
      </c>
      <c r="F252" s="37">
        <v>296.51998900000001</v>
      </c>
      <c r="G252" s="37">
        <v>1525</v>
      </c>
    </row>
    <row r="253" spans="1:7" x14ac:dyDescent="0.25">
      <c r="A253" s="38">
        <v>40911</v>
      </c>
      <c r="B253" s="37">
        <v>290.16000400000001</v>
      </c>
      <c r="C253" s="37">
        <v>291.76001000000002</v>
      </c>
      <c r="D253" s="37">
        <v>288.83999599999999</v>
      </c>
      <c r="E253" s="37">
        <v>289.72000100000002</v>
      </c>
      <c r="F253" s="37">
        <v>289.72000100000002</v>
      </c>
      <c r="G253" s="37">
        <v>4125</v>
      </c>
    </row>
    <row r="254" spans="1:7" x14ac:dyDescent="0.25">
      <c r="A254" s="38">
        <v>40912</v>
      </c>
      <c r="B254" s="37">
        <v>291.67999300000002</v>
      </c>
      <c r="C254" s="37">
        <v>292.16000400000001</v>
      </c>
      <c r="D254" s="37">
        <v>284.11999500000002</v>
      </c>
      <c r="E254" s="37">
        <v>284.11999500000002</v>
      </c>
      <c r="F254" s="37">
        <v>284.11999500000002</v>
      </c>
      <c r="G254" s="37">
        <v>2050</v>
      </c>
    </row>
    <row r="255" spans="1:7" x14ac:dyDescent="0.25">
      <c r="A255" s="38">
        <v>40913</v>
      </c>
      <c r="B255" s="37">
        <v>286.959991</v>
      </c>
      <c r="C255" s="37">
        <v>288.23998999999998</v>
      </c>
      <c r="D255" s="37">
        <v>282.27999899999998</v>
      </c>
      <c r="E255" s="37">
        <v>282.51998900000001</v>
      </c>
      <c r="F255" s="37">
        <v>282.51998900000001</v>
      </c>
      <c r="G255" s="37">
        <v>4050</v>
      </c>
    </row>
    <row r="256" spans="1:7" x14ac:dyDescent="0.25">
      <c r="A256" s="38">
        <v>40914</v>
      </c>
      <c r="B256" s="37">
        <v>283.39999399999999</v>
      </c>
      <c r="C256" s="37">
        <v>284.55999800000001</v>
      </c>
      <c r="D256" s="37">
        <v>278.32000699999998</v>
      </c>
      <c r="E256" s="37">
        <v>279.27999899999998</v>
      </c>
      <c r="F256" s="37">
        <v>279.27999899999998</v>
      </c>
      <c r="G256" s="37">
        <v>5350</v>
      </c>
    </row>
    <row r="257" spans="1:7" x14ac:dyDescent="0.25">
      <c r="A257" s="38">
        <v>40917</v>
      </c>
      <c r="B257" s="37">
        <v>278.27999899999998</v>
      </c>
      <c r="C257" s="37">
        <v>279.67999300000002</v>
      </c>
      <c r="D257" s="37">
        <v>276.959991</v>
      </c>
      <c r="E257" s="37">
        <v>277.60000600000001</v>
      </c>
      <c r="F257" s="37">
        <v>277.60000600000001</v>
      </c>
      <c r="G257" s="37">
        <v>1425</v>
      </c>
    </row>
    <row r="258" spans="1:7" x14ac:dyDescent="0.25">
      <c r="A258" s="38">
        <v>40918</v>
      </c>
      <c r="B258" s="37">
        <v>273.64001500000001</v>
      </c>
      <c r="C258" s="37">
        <v>275.79998799999998</v>
      </c>
      <c r="D258" s="37">
        <v>272.72000100000002</v>
      </c>
      <c r="E258" s="37">
        <v>275.51998900000001</v>
      </c>
      <c r="F258" s="37">
        <v>275.51998900000001</v>
      </c>
      <c r="G258" s="37">
        <v>1950</v>
      </c>
    </row>
    <row r="259" spans="1:7" x14ac:dyDescent="0.25">
      <c r="A259" s="38">
        <v>40919</v>
      </c>
      <c r="B259" s="37">
        <v>276.35998499999999</v>
      </c>
      <c r="C259" s="37">
        <v>278.040009</v>
      </c>
      <c r="D259" s="37">
        <v>275.67999300000002</v>
      </c>
      <c r="E259" s="37">
        <v>277.76001000000002</v>
      </c>
      <c r="F259" s="37">
        <v>277.76001000000002</v>
      </c>
      <c r="G259" s="37">
        <v>12900</v>
      </c>
    </row>
    <row r="260" spans="1:7" x14ac:dyDescent="0.25">
      <c r="A260" s="38">
        <v>40920</v>
      </c>
      <c r="B260" s="37">
        <v>277.20001200000002</v>
      </c>
      <c r="C260" s="37">
        <v>282.64001500000001</v>
      </c>
      <c r="D260" s="37">
        <v>276.23998999999998</v>
      </c>
      <c r="E260" s="37">
        <v>276.76001000000002</v>
      </c>
      <c r="F260" s="37">
        <v>276.76001000000002</v>
      </c>
      <c r="G260" s="37">
        <v>2625</v>
      </c>
    </row>
    <row r="261" spans="1:7" x14ac:dyDescent="0.25">
      <c r="A261" s="38">
        <v>40921</v>
      </c>
      <c r="B261" s="37">
        <v>283.55999800000001</v>
      </c>
      <c r="C261" s="37">
        <v>284.60000600000001</v>
      </c>
      <c r="D261" s="37">
        <v>281</v>
      </c>
      <c r="E261" s="37">
        <v>282.07998700000002</v>
      </c>
      <c r="F261" s="37">
        <v>282.07998700000002</v>
      </c>
      <c r="G261" s="37">
        <v>625</v>
      </c>
    </row>
    <row r="262" spans="1:7" x14ac:dyDescent="0.25">
      <c r="A262" s="38">
        <v>40925</v>
      </c>
      <c r="B262" s="37">
        <v>276.55999800000001</v>
      </c>
      <c r="C262" s="37">
        <v>283.55999800000001</v>
      </c>
      <c r="D262" s="37">
        <v>276.32000699999998</v>
      </c>
      <c r="E262" s="37">
        <v>283.16000400000001</v>
      </c>
      <c r="F262" s="37">
        <v>283.16000400000001</v>
      </c>
      <c r="G262" s="37">
        <v>975</v>
      </c>
    </row>
    <row r="263" spans="1:7" x14ac:dyDescent="0.25">
      <c r="A263" s="38">
        <v>40926</v>
      </c>
      <c r="B263" s="37">
        <v>282.55999800000001</v>
      </c>
      <c r="C263" s="37">
        <v>285.20001200000002</v>
      </c>
      <c r="D263" s="37">
        <v>278.55999800000001</v>
      </c>
      <c r="E263" s="37">
        <v>278.67999300000002</v>
      </c>
      <c r="F263" s="37">
        <v>278.67999300000002</v>
      </c>
      <c r="G263" s="37">
        <v>2325</v>
      </c>
    </row>
    <row r="264" spans="1:7" x14ac:dyDescent="0.25">
      <c r="A264" s="38">
        <v>40927</v>
      </c>
      <c r="B264" s="37">
        <v>277.07998700000002</v>
      </c>
      <c r="C264" s="37">
        <v>279.040009</v>
      </c>
      <c r="D264" s="37">
        <v>274.39999399999999</v>
      </c>
      <c r="E264" s="37">
        <v>277.16000400000001</v>
      </c>
      <c r="F264" s="37">
        <v>277.16000400000001</v>
      </c>
      <c r="G264" s="37">
        <v>2000</v>
      </c>
    </row>
    <row r="265" spans="1:7" x14ac:dyDescent="0.25">
      <c r="A265" s="38">
        <v>40928</v>
      </c>
      <c r="B265" s="37">
        <v>278.07998700000002</v>
      </c>
      <c r="C265" s="37">
        <v>278.07998700000002</v>
      </c>
      <c r="D265" s="37">
        <v>270.67999300000002</v>
      </c>
      <c r="E265" s="37">
        <v>271.35998499999999</v>
      </c>
      <c r="F265" s="37">
        <v>271.35998499999999</v>
      </c>
      <c r="G265" s="37">
        <v>2950</v>
      </c>
    </row>
    <row r="266" spans="1:7" x14ac:dyDescent="0.25">
      <c r="A266" s="38">
        <v>40931</v>
      </c>
      <c r="B266" s="37">
        <v>272.64001500000001</v>
      </c>
      <c r="C266" s="37">
        <v>272.72000100000002</v>
      </c>
      <c r="D266" s="37">
        <v>267.39999399999999</v>
      </c>
      <c r="E266" s="37">
        <v>267.44000199999999</v>
      </c>
      <c r="F266" s="37">
        <v>267.44000199999999</v>
      </c>
      <c r="G266" s="37">
        <v>3875</v>
      </c>
    </row>
    <row r="267" spans="1:7" x14ac:dyDescent="0.25">
      <c r="A267" s="38">
        <v>40932</v>
      </c>
      <c r="B267" s="37">
        <v>270.959991</v>
      </c>
      <c r="C267" s="37">
        <v>272.48001099999999</v>
      </c>
      <c r="D267" s="37">
        <v>267.32000699999998</v>
      </c>
      <c r="E267" s="37">
        <v>267.79998799999998</v>
      </c>
      <c r="F267" s="37">
        <v>267.79998799999998</v>
      </c>
      <c r="G267" s="37">
        <v>8025</v>
      </c>
    </row>
    <row r="268" spans="1:7" x14ac:dyDescent="0.25">
      <c r="A268" s="38">
        <v>40933</v>
      </c>
      <c r="B268" s="37">
        <v>269.07998700000002</v>
      </c>
      <c r="C268" s="37">
        <v>270.040009</v>
      </c>
      <c r="D268" s="37">
        <v>263.88000499999998</v>
      </c>
      <c r="E268" s="37">
        <v>264</v>
      </c>
      <c r="F268" s="37">
        <v>264</v>
      </c>
      <c r="G268" s="37">
        <v>11425</v>
      </c>
    </row>
    <row r="269" spans="1:7" x14ac:dyDescent="0.25">
      <c r="A269" s="38">
        <v>40934</v>
      </c>
      <c r="B269" s="37">
        <v>259.92001299999998</v>
      </c>
      <c r="C269" s="37">
        <v>268.040009</v>
      </c>
      <c r="D269" s="37">
        <v>259.92001299999998</v>
      </c>
      <c r="E269" s="37">
        <v>267.27999899999998</v>
      </c>
      <c r="F269" s="37">
        <v>267.27999899999998</v>
      </c>
      <c r="G269" s="37">
        <v>21175</v>
      </c>
    </row>
    <row r="270" spans="1:7" x14ac:dyDescent="0.25">
      <c r="A270" s="38">
        <v>40935</v>
      </c>
      <c r="B270" s="37">
        <v>265.35998499999999</v>
      </c>
      <c r="C270" s="37">
        <v>267</v>
      </c>
      <c r="D270" s="37">
        <v>262.27999899999998</v>
      </c>
      <c r="E270" s="37">
        <v>262.55999800000001</v>
      </c>
      <c r="F270" s="37">
        <v>262.55999800000001</v>
      </c>
      <c r="G270" s="37">
        <v>7025</v>
      </c>
    </row>
    <row r="271" spans="1:7" x14ac:dyDescent="0.25">
      <c r="A271" s="38">
        <v>40938</v>
      </c>
      <c r="B271" s="37">
        <v>265.51998900000001</v>
      </c>
      <c r="C271" s="37">
        <v>266.60000600000001</v>
      </c>
      <c r="D271" s="37">
        <v>264.040009</v>
      </c>
      <c r="E271" s="37">
        <v>266.23998999999998</v>
      </c>
      <c r="F271" s="37">
        <v>266.23998999999998</v>
      </c>
      <c r="G271" s="37">
        <v>6425</v>
      </c>
    </row>
    <row r="272" spans="1:7" x14ac:dyDescent="0.25">
      <c r="A272" s="38">
        <v>40939</v>
      </c>
      <c r="B272" s="37">
        <v>262.20001200000002</v>
      </c>
      <c r="C272" s="37">
        <v>267.72000100000002</v>
      </c>
      <c r="D272" s="37">
        <v>261.39999399999999</v>
      </c>
      <c r="E272" s="37">
        <v>267.72000100000002</v>
      </c>
      <c r="F272" s="37">
        <v>267.72000100000002</v>
      </c>
      <c r="G272" s="37">
        <v>4050</v>
      </c>
    </row>
    <row r="273" spans="1:7" x14ac:dyDescent="0.25">
      <c r="A273" s="38">
        <v>40940</v>
      </c>
      <c r="B273" s="37">
        <v>264.11999500000002</v>
      </c>
      <c r="C273" s="37">
        <v>264.44000199999999</v>
      </c>
      <c r="D273" s="37">
        <v>261.72000100000002</v>
      </c>
      <c r="E273" s="37">
        <v>263.72000100000002</v>
      </c>
      <c r="F273" s="37">
        <v>263.72000100000002</v>
      </c>
      <c r="G273" s="37">
        <v>2825</v>
      </c>
    </row>
    <row r="274" spans="1:7" x14ac:dyDescent="0.25">
      <c r="A274" s="38">
        <v>40941</v>
      </c>
      <c r="B274" s="37">
        <v>260.83999599999999</v>
      </c>
      <c r="C274" s="37">
        <v>262.16000400000001</v>
      </c>
      <c r="D274" s="37">
        <v>260</v>
      </c>
      <c r="E274" s="37">
        <v>260.27999899999998</v>
      </c>
      <c r="F274" s="37">
        <v>260.27999899999998</v>
      </c>
      <c r="G274" s="37">
        <v>6725</v>
      </c>
    </row>
    <row r="275" spans="1:7" x14ac:dyDescent="0.25">
      <c r="A275" s="38">
        <v>40942</v>
      </c>
      <c r="B275" s="37">
        <v>256</v>
      </c>
      <c r="C275" s="37">
        <v>256.88000499999998</v>
      </c>
      <c r="D275" s="37">
        <v>252.800003</v>
      </c>
      <c r="E275" s="37">
        <v>253.60000600000001</v>
      </c>
      <c r="F275" s="37">
        <v>253.60000600000001</v>
      </c>
      <c r="G275" s="37">
        <v>4825</v>
      </c>
    </row>
    <row r="276" spans="1:7" x14ac:dyDescent="0.25">
      <c r="A276" s="38">
        <v>40945</v>
      </c>
      <c r="B276" s="37">
        <v>256.64001500000001</v>
      </c>
      <c r="C276" s="37">
        <v>256.64001500000001</v>
      </c>
      <c r="D276" s="37">
        <v>251.16000399999999</v>
      </c>
      <c r="E276" s="37">
        <v>251.16000399999999</v>
      </c>
      <c r="F276" s="37">
        <v>251.16000399999999</v>
      </c>
      <c r="G276" s="37">
        <v>5950</v>
      </c>
    </row>
    <row r="277" spans="1:7" x14ac:dyDescent="0.25">
      <c r="A277" s="38">
        <v>40946</v>
      </c>
      <c r="B277" s="37">
        <v>250.03999300000001</v>
      </c>
      <c r="C277" s="37">
        <v>252.55999800000001</v>
      </c>
      <c r="D277" s="37">
        <v>248.279999</v>
      </c>
      <c r="E277" s="37">
        <v>249.320007</v>
      </c>
      <c r="F277" s="37">
        <v>249.320007</v>
      </c>
      <c r="G277" s="37">
        <v>6450</v>
      </c>
    </row>
    <row r="278" spans="1:7" x14ac:dyDescent="0.25">
      <c r="A278" s="38">
        <v>40947</v>
      </c>
      <c r="B278" s="37">
        <v>249.63999899999999</v>
      </c>
      <c r="C278" s="37">
        <v>253.279999</v>
      </c>
      <c r="D278" s="37">
        <v>249.11999499999999</v>
      </c>
      <c r="E278" s="37">
        <v>250.91999799999999</v>
      </c>
      <c r="F278" s="37">
        <v>250.91999799999999</v>
      </c>
      <c r="G278" s="37">
        <v>3800</v>
      </c>
    </row>
    <row r="279" spans="1:7" x14ac:dyDescent="0.25">
      <c r="A279" s="38">
        <v>40948</v>
      </c>
      <c r="B279" s="37">
        <v>251.759995</v>
      </c>
      <c r="C279" s="37">
        <v>257.79998799999998</v>
      </c>
      <c r="D279" s="37">
        <v>251.759995</v>
      </c>
      <c r="E279" s="37">
        <v>257.79998799999998</v>
      </c>
      <c r="F279" s="37">
        <v>257.79998799999998</v>
      </c>
      <c r="G279" s="37">
        <v>3475</v>
      </c>
    </row>
    <row r="280" spans="1:7" x14ac:dyDescent="0.25">
      <c r="A280" s="38">
        <v>40949</v>
      </c>
      <c r="B280" s="37">
        <v>264.79998799999998</v>
      </c>
      <c r="C280" s="37">
        <v>276</v>
      </c>
      <c r="D280" s="37">
        <v>263.07998700000002</v>
      </c>
      <c r="E280" s="37">
        <v>269</v>
      </c>
      <c r="F280" s="37">
        <v>269</v>
      </c>
      <c r="G280" s="37">
        <v>62100</v>
      </c>
    </row>
    <row r="281" spans="1:7" x14ac:dyDescent="0.25">
      <c r="A281" s="38">
        <v>40952</v>
      </c>
      <c r="B281" s="37">
        <v>261.07998700000002</v>
      </c>
      <c r="C281" s="37">
        <v>263.35998499999999</v>
      </c>
      <c r="D281" s="37">
        <v>259.48001099999999</v>
      </c>
      <c r="E281" s="37">
        <v>260.79998799999998</v>
      </c>
      <c r="F281" s="37">
        <v>260.79998799999998</v>
      </c>
      <c r="G281" s="37">
        <v>2975</v>
      </c>
    </row>
    <row r="282" spans="1:7" x14ac:dyDescent="0.25">
      <c r="A282" s="38">
        <v>40953</v>
      </c>
      <c r="B282" s="37">
        <v>263.92001299999998</v>
      </c>
      <c r="C282" s="37">
        <v>272.39999399999999</v>
      </c>
      <c r="D282" s="37">
        <v>263.67999300000002</v>
      </c>
      <c r="E282" s="37">
        <v>266.07998700000002</v>
      </c>
      <c r="F282" s="37">
        <v>266.07998700000002</v>
      </c>
      <c r="G282" s="37">
        <v>2750</v>
      </c>
    </row>
    <row r="283" spans="1:7" x14ac:dyDescent="0.25">
      <c r="A283" s="38">
        <v>40954</v>
      </c>
      <c r="B283" s="37">
        <v>269.39999399999999</v>
      </c>
      <c r="C283" s="37">
        <v>274.64001500000001</v>
      </c>
      <c r="D283" s="37">
        <v>268.60000600000001</v>
      </c>
      <c r="E283" s="37">
        <v>272.64001500000001</v>
      </c>
      <c r="F283" s="37">
        <v>272.64001500000001</v>
      </c>
      <c r="G283" s="37">
        <v>4175</v>
      </c>
    </row>
    <row r="284" spans="1:7" x14ac:dyDescent="0.25">
      <c r="A284" s="38">
        <v>40955</v>
      </c>
      <c r="B284" s="37">
        <v>274.92001299999998</v>
      </c>
      <c r="C284" s="37">
        <v>276.60000600000001</v>
      </c>
      <c r="D284" s="37">
        <v>267.07998700000002</v>
      </c>
      <c r="E284" s="37">
        <v>268.72000100000002</v>
      </c>
      <c r="F284" s="37">
        <v>268.72000100000002</v>
      </c>
      <c r="G284" s="37">
        <v>2625</v>
      </c>
    </row>
    <row r="285" spans="1:7" x14ac:dyDescent="0.25">
      <c r="A285" s="38">
        <v>40956</v>
      </c>
      <c r="B285" s="37">
        <v>269.72000100000002</v>
      </c>
      <c r="C285" s="37">
        <v>271.88000499999998</v>
      </c>
      <c r="D285" s="37">
        <v>268</v>
      </c>
      <c r="E285" s="37">
        <v>269.88000499999998</v>
      </c>
      <c r="F285" s="37">
        <v>269.88000499999998</v>
      </c>
      <c r="G285" s="37">
        <v>2375</v>
      </c>
    </row>
    <row r="286" spans="1:7" x14ac:dyDescent="0.25">
      <c r="A286" s="38">
        <v>40960</v>
      </c>
      <c r="B286" s="37">
        <v>272.040009</v>
      </c>
      <c r="C286" s="37">
        <v>276.27999899999998</v>
      </c>
      <c r="D286" s="37">
        <v>271.48001099999999</v>
      </c>
      <c r="E286" s="37">
        <v>276.20001200000002</v>
      </c>
      <c r="F286" s="37">
        <v>276.20001200000002</v>
      </c>
      <c r="G286" s="37">
        <v>2125</v>
      </c>
    </row>
    <row r="287" spans="1:7" x14ac:dyDescent="0.25">
      <c r="A287" s="38">
        <v>40961</v>
      </c>
      <c r="B287" s="37">
        <v>277.51998900000001</v>
      </c>
      <c r="C287" s="37">
        <v>277.51998900000001</v>
      </c>
      <c r="D287" s="37">
        <v>270.76001000000002</v>
      </c>
      <c r="E287" s="37">
        <v>271.55999800000001</v>
      </c>
      <c r="F287" s="37">
        <v>271.55999800000001</v>
      </c>
      <c r="G287" s="37">
        <v>82425</v>
      </c>
    </row>
    <row r="288" spans="1:7" x14ac:dyDescent="0.25">
      <c r="A288" s="38">
        <v>40962</v>
      </c>
      <c r="B288" s="37">
        <v>271.23998999999998</v>
      </c>
      <c r="C288" s="37">
        <v>271.23998999999998</v>
      </c>
      <c r="D288" s="37">
        <v>264.07998700000002</v>
      </c>
      <c r="E288" s="37">
        <v>268.64001500000001</v>
      </c>
      <c r="F288" s="37">
        <v>268.64001500000001</v>
      </c>
      <c r="G288" s="37">
        <v>2050</v>
      </c>
    </row>
    <row r="289" spans="1:7" x14ac:dyDescent="0.25">
      <c r="A289" s="38">
        <v>40963</v>
      </c>
      <c r="B289" s="37">
        <v>266.60000600000001</v>
      </c>
      <c r="C289" s="37">
        <v>273.79998799999998</v>
      </c>
      <c r="D289" s="37">
        <v>265.92001299999998</v>
      </c>
      <c r="E289" s="37">
        <v>273.79998799999998</v>
      </c>
      <c r="F289" s="37">
        <v>273.79998799999998</v>
      </c>
      <c r="G289" s="37">
        <v>3675</v>
      </c>
    </row>
    <row r="290" spans="1:7" x14ac:dyDescent="0.25">
      <c r="A290" s="38">
        <v>40966</v>
      </c>
      <c r="B290" s="37">
        <v>278.16000400000001</v>
      </c>
      <c r="C290" s="37">
        <v>278.60000600000001</v>
      </c>
      <c r="D290" s="37">
        <v>272.32000699999998</v>
      </c>
      <c r="E290" s="37">
        <v>275.16000400000001</v>
      </c>
      <c r="F290" s="37">
        <v>275.16000400000001</v>
      </c>
      <c r="G290" s="37">
        <v>1475</v>
      </c>
    </row>
    <row r="291" spans="1:7" x14ac:dyDescent="0.25">
      <c r="A291" s="38">
        <v>40967</v>
      </c>
      <c r="B291" s="37">
        <v>277.76001000000002</v>
      </c>
      <c r="C291" s="37">
        <v>277.76001000000002</v>
      </c>
      <c r="D291" s="37">
        <v>272.83999599999999</v>
      </c>
      <c r="E291" s="37">
        <v>272.88000499999998</v>
      </c>
      <c r="F291" s="37">
        <v>272.88000499999998</v>
      </c>
      <c r="G291" s="37">
        <v>3100</v>
      </c>
    </row>
    <row r="292" spans="1:7" x14ac:dyDescent="0.25">
      <c r="A292" s="38">
        <v>40968</v>
      </c>
      <c r="B292" s="37">
        <v>271.20001200000002</v>
      </c>
      <c r="C292" s="37">
        <v>271.83999599999999</v>
      </c>
      <c r="D292" s="37">
        <v>265.35998499999999</v>
      </c>
      <c r="E292" s="37">
        <v>268.27999899999998</v>
      </c>
      <c r="F292" s="37">
        <v>268.27999899999998</v>
      </c>
      <c r="G292" s="37">
        <v>2775</v>
      </c>
    </row>
    <row r="293" spans="1:7" x14ac:dyDescent="0.25">
      <c r="A293" s="38">
        <v>40969</v>
      </c>
      <c r="B293" s="37">
        <v>269.23998999999998</v>
      </c>
      <c r="C293" s="37">
        <v>271.23998999999998</v>
      </c>
      <c r="D293" s="37">
        <v>266.39999399999999</v>
      </c>
      <c r="E293" s="37">
        <v>266.55999800000001</v>
      </c>
      <c r="F293" s="37">
        <v>266.55999800000001</v>
      </c>
      <c r="G293" s="37">
        <v>3750</v>
      </c>
    </row>
    <row r="294" spans="1:7" x14ac:dyDescent="0.25">
      <c r="A294" s="38">
        <v>40970</v>
      </c>
      <c r="B294" s="37">
        <v>266.48001099999999</v>
      </c>
      <c r="C294" s="37">
        <v>272.79998799999998</v>
      </c>
      <c r="D294" s="37">
        <v>266.48001099999999</v>
      </c>
      <c r="E294" s="37">
        <v>272.20001200000002</v>
      </c>
      <c r="F294" s="37">
        <v>272.20001200000002</v>
      </c>
      <c r="G294" s="37">
        <v>13425</v>
      </c>
    </row>
    <row r="295" spans="1:7" x14ac:dyDescent="0.25">
      <c r="A295" s="38">
        <v>40973</v>
      </c>
      <c r="B295" s="37">
        <v>270.88000499999998</v>
      </c>
      <c r="C295" s="37">
        <v>272.27999899999998</v>
      </c>
      <c r="D295" s="37">
        <v>269.88000499999998</v>
      </c>
      <c r="E295" s="37">
        <v>272.27999899999998</v>
      </c>
      <c r="F295" s="37">
        <v>272.27999899999998</v>
      </c>
      <c r="G295" s="37">
        <v>3550</v>
      </c>
    </row>
    <row r="296" spans="1:7" x14ac:dyDescent="0.25">
      <c r="A296" s="38">
        <v>40974</v>
      </c>
      <c r="B296" s="37">
        <v>281.67999300000002</v>
      </c>
      <c r="C296" s="37">
        <v>281.72000100000002</v>
      </c>
      <c r="D296" s="37">
        <v>277.11999500000002</v>
      </c>
      <c r="E296" s="37">
        <v>277.76001000000002</v>
      </c>
      <c r="F296" s="37">
        <v>277.76001000000002</v>
      </c>
      <c r="G296" s="37">
        <v>2625</v>
      </c>
    </row>
    <row r="297" spans="1:7" x14ac:dyDescent="0.25">
      <c r="A297" s="38">
        <v>40975</v>
      </c>
      <c r="B297" s="37">
        <v>271.959991</v>
      </c>
      <c r="C297" s="37">
        <v>273.76001000000002</v>
      </c>
      <c r="D297" s="37">
        <v>270.76001000000002</v>
      </c>
      <c r="E297" s="37">
        <v>271.60000600000001</v>
      </c>
      <c r="F297" s="37">
        <v>271.60000600000001</v>
      </c>
      <c r="G297" s="37">
        <v>1675</v>
      </c>
    </row>
    <row r="298" spans="1:7" x14ac:dyDescent="0.25">
      <c r="A298" s="38">
        <v>40976</v>
      </c>
      <c r="B298" s="37">
        <v>268.88000499999998</v>
      </c>
      <c r="C298" s="37">
        <v>268.88000499999998</v>
      </c>
      <c r="D298" s="37">
        <v>265.040009</v>
      </c>
      <c r="E298" s="37">
        <v>266.32000699999998</v>
      </c>
      <c r="F298" s="37">
        <v>266.32000699999998</v>
      </c>
      <c r="G298" s="37">
        <v>1950</v>
      </c>
    </row>
    <row r="299" spans="1:7" x14ac:dyDescent="0.25">
      <c r="A299" s="38">
        <v>40977</v>
      </c>
      <c r="B299" s="37">
        <v>265.83999599999999</v>
      </c>
      <c r="C299" s="37">
        <v>265.83999599999999</v>
      </c>
      <c r="D299" s="37">
        <v>261.39999399999999</v>
      </c>
      <c r="E299" s="37">
        <v>263.27999899999998</v>
      </c>
      <c r="F299" s="37">
        <v>263.27999899999998</v>
      </c>
      <c r="G299" s="37">
        <v>3475</v>
      </c>
    </row>
    <row r="300" spans="1:7" x14ac:dyDescent="0.25">
      <c r="A300" s="38">
        <v>40980</v>
      </c>
      <c r="B300" s="37">
        <v>263.48001099999999</v>
      </c>
      <c r="C300" s="37">
        <v>263.48001099999999</v>
      </c>
      <c r="D300" s="37">
        <v>257.64001500000001</v>
      </c>
      <c r="E300" s="37">
        <v>258.16000400000001</v>
      </c>
      <c r="F300" s="37">
        <v>258.16000400000001</v>
      </c>
      <c r="G300" s="37">
        <v>3700</v>
      </c>
    </row>
    <row r="301" spans="1:7" x14ac:dyDescent="0.25">
      <c r="A301" s="38">
        <v>40981</v>
      </c>
      <c r="B301" s="37">
        <v>256.67999300000002</v>
      </c>
      <c r="C301" s="37">
        <v>256.67999300000002</v>
      </c>
      <c r="D301" s="37">
        <v>251.199997</v>
      </c>
      <c r="E301" s="37">
        <v>251.759995</v>
      </c>
      <c r="F301" s="37">
        <v>251.759995</v>
      </c>
      <c r="G301" s="37">
        <v>2850</v>
      </c>
    </row>
    <row r="302" spans="1:7" x14ac:dyDescent="0.25">
      <c r="A302" s="38">
        <v>40982</v>
      </c>
      <c r="B302" s="37">
        <v>251.679993</v>
      </c>
      <c r="C302" s="37">
        <v>257.60000600000001</v>
      </c>
      <c r="D302" s="37">
        <v>251.240005</v>
      </c>
      <c r="E302" s="37">
        <v>253.60000600000001</v>
      </c>
      <c r="F302" s="37">
        <v>253.60000600000001</v>
      </c>
      <c r="G302" s="37">
        <v>4400</v>
      </c>
    </row>
    <row r="303" spans="1:7" x14ac:dyDescent="0.25">
      <c r="A303" s="38">
        <v>40983</v>
      </c>
      <c r="B303" s="37">
        <v>256.83999599999999</v>
      </c>
      <c r="C303" s="37">
        <v>257.76001000000002</v>
      </c>
      <c r="D303" s="37">
        <v>252.03999300000001</v>
      </c>
      <c r="E303" s="37">
        <v>252.44000199999999</v>
      </c>
      <c r="F303" s="37">
        <v>252.44000199999999</v>
      </c>
      <c r="G303" s="37">
        <v>6050</v>
      </c>
    </row>
    <row r="304" spans="1:7" x14ac:dyDescent="0.25">
      <c r="A304" s="38">
        <v>40984</v>
      </c>
      <c r="B304" s="37">
        <v>254.479996</v>
      </c>
      <c r="C304" s="37">
        <v>254.88000500000001</v>
      </c>
      <c r="D304" s="37">
        <v>252.08000200000001</v>
      </c>
      <c r="E304" s="37">
        <v>254.88000500000001</v>
      </c>
      <c r="F304" s="37">
        <v>254.88000500000001</v>
      </c>
      <c r="G304" s="37">
        <v>3150</v>
      </c>
    </row>
    <row r="305" spans="1:7" x14ac:dyDescent="0.25">
      <c r="A305" s="38">
        <v>40987</v>
      </c>
      <c r="B305" s="37">
        <v>254.83999600000001</v>
      </c>
      <c r="C305" s="37">
        <v>255.279999</v>
      </c>
      <c r="D305" s="37">
        <v>248.55999800000001</v>
      </c>
      <c r="E305" s="37">
        <v>249.63999899999999</v>
      </c>
      <c r="F305" s="37">
        <v>249.63999899999999</v>
      </c>
      <c r="G305" s="37">
        <v>4775</v>
      </c>
    </row>
    <row r="306" spans="1:7" x14ac:dyDescent="0.25">
      <c r="A306" s="38">
        <v>40988</v>
      </c>
      <c r="B306" s="37">
        <v>250.759995</v>
      </c>
      <c r="C306" s="37">
        <v>252.83999600000001</v>
      </c>
      <c r="D306" s="37">
        <v>246.759995</v>
      </c>
      <c r="E306" s="37">
        <v>247.199997</v>
      </c>
      <c r="F306" s="37">
        <v>247.199997</v>
      </c>
      <c r="G306" s="37">
        <v>2500</v>
      </c>
    </row>
    <row r="307" spans="1:7" x14ac:dyDescent="0.25">
      <c r="A307" s="38">
        <v>40989</v>
      </c>
      <c r="B307" s="37">
        <v>245.83999600000001</v>
      </c>
      <c r="C307" s="37">
        <v>245.83999600000001</v>
      </c>
      <c r="D307" s="37">
        <v>241</v>
      </c>
      <c r="E307" s="37">
        <v>241.16000399999999</v>
      </c>
      <c r="F307" s="37">
        <v>241.16000399999999</v>
      </c>
      <c r="G307" s="37">
        <v>6500</v>
      </c>
    </row>
    <row r="308" spans="1:7" x14ac:dyDescent="0.25">
      <c r="A308" s="38">
        <v>40990</v>
      </c>
      <c r="B308" s="37">
        <v>245.800003</v>
      </c>
      <c r="C308" s="37">
        <v>246.55999800000001</v>
      </c>
      <c r="D308" s="37">
        <v>242.520004</v>
      </c>
      <c r="E308" s="37">
        <v>243.03999300000001</v>
      </c>
      <c r="F308" s="37">
        <v>243.03999300000001</v>
      </c>
      <c r="G308" s="37">
        <v>4725</v>
      </c>
    </row>
    <row r="309" spans="1:7" x14ac:dyDescent="0.25">
      <c r="A309" s="38">
        <v>40991</v>
      </c>
      <c r="B309" s="37">
        <v>245.11999499999999</v>
      </c>
      <c r="C309" s="37">
        <v>245.63999899999999</v>
      </c>
      <c r="D309" s="37">
        <v>237.03999300000001</v>
      </c>
      <c r="E309" s="37">
        <v>238.479996</v>
      </c>
      <c r="F309" s="37">
        <v>238.479996</v>
      </c>
      <c r="G309" s="37">
        <v>3650</v>
      </c>
    </row>
    <row r="310" spans="1:7" x14ac:dyDescent="0.25">
      <c r="A310" s="38">
        <v>40994</v>
      </c>
      <c r="B310" s="37">
        <v>234.679993</v>
      </c>
      <c r="C310" s="37">
        <v>234.800003</v>
      </c>
      <c r="D310" s="37">
        <v>226.240005</v>
      </c>
      <c r="E310" s="37">
        <v>227</v>
      </c>
      <c r="F310" s="37">
        <v>227</v>
      </c>
      <c r="G310" s="37">
        <v>4850</v>
      </c>
    </row>
    <row r="311" spans="1:7" x14ac:dyDescent="0.25">
      <c r="A311" s="38">
        <v>40995</v>
      </c>
      <c r="B311" s="37">
        <v>226.16000399999999</v>
      </c>
      <c r="C311" s="37">
        <v>231.16000399999999</v>
      </c>
      <c r="D311" s="37">
        <v>226.16000399999999</v>
      </c>
      <c r="E311" s="37">
        <v>230.60000600000001</v>
      </c>
      <c r="F311" s="37">
        <v>230.60000600000001</v>
      </c>
      <c r="G311" s="37">
        <v>10825</v>
      </c>
    </row>
    <row r="312" spans="1:7" x14ac:dyDescent="0.25">
      <c r="A312" s="38">
        <v>40996</v>
      </c>
      <c r="B312" s="37">
        <v>229.520004</v>
      </c>
      <c r="C312" s="37">
        <v>237.320007</v>
      </c>
      <c r="D312" s="37">
        <v>228.520004</v>
      </c>
      <c r="E312" s="37">
        <v>231.88000500000001</v>
      </c>
      <c r="F312" s="37">
        <v>231.88000500000001</v>
      </c>
      <c r="G312" s="37">
        <v>14275</v>
      </c>
    </row>
    <row r="313" spans="1:7" x14ac:dyDescent="0.25">
      <c r="A313" s="38">
        <v>40997</v>
      </c>
      <c r="B313" s="37">
        <v>235.199997</v>
      </c>
      <c r="C313" s="37">
        <v>235.199997</v>
      </c>
      <c r="D313" s="37">
        <v>228.55999800000001</v>
      </c>
      <c r="E313" s="37">
        <v>228.96000699999999</v>
      </c>
      <c r="F313" s="37">
        <v>228.96000699999999</v>
      </c>
      <c r="G313" s="37">
        <v>3175</v>
      </c>
    </row>
    <row r="314" spans="1:7" x14ac:dyDescent="0.25">
      <c r="A314" s="38">
        <v>40998</v>
      </c>
      <c r="B314" s="37">
        <v>225.16000399999999</v>
      </c>
      <c r="C314" s="37">
        <v>227.759995</v>
      </c>
      <c r="D314" s="37">
        <v>223.36000100000001</v>
      </c>
      <c r="E314" s="37">
        <v>226.96000699999999</v>
      </c>
      <c r="F314" s="37">
        <v>226.96000699999999</v>
      </c>
      <c r="G314" s="37">
        <v>12275</v>
      </c>
    </row>
    <row r="315" spans="1:7" x14ac:dyDescent="0.25">
      <c r="A315" s="38">
        <v>41001</v>
      </c>
      <c r="B315" s="37">
        <v>223.679993</v>
      </c>
      <c r="C315" s="37">
        <v>224.55999800000001</v>
      </c>
      <c r="D315" s="37">
        <v>221.320007</v>
      </c>
      <c r="E315" s="37">
        <v>223.63999899999999</v>
      </c>
      <c r="F315" s="37">
        <v>223.63999899999999</v>
      </c>
      <c r="G315" s="37">
        <v>3000</v>
      </c>
    </row>
    <row r="316" spans="1:7" x14ac:dyDescent="0.25">
      <c r="A316" s="38">
        <v>41002</v>
      </c>
      <c r="B316" s="37">
        <v>224.199997</v>
      </c>
      <c r="C316" s="37">
        <v>226.60000600000001</v>
      </c>
      <c r="D316" s="37">
        <v>223</v>
      </c>
      <c r="E316" s="37">
        <v>224.03999300000001</v>
      </c>
      <c r="F316" s="37">
        <v>224.03999300000001</v>
      </c>
      <c r="G316" s="37">
        <v>4150</v>
      </c>
    </row>
    <row r="317" spans="1:7" x14ac:dyDescent="0.25">
      <c r="A317" s="38">
        <v>41003</v>
      </c>
      <c r="B317" s="37">
        <v>229.759995</v>
      </c>
      <c r="C317" s="37">
        <v>230.88000500000001</v>
      </c>
      <c r="D317" s="37">
        <v>225.39999399999999</v>
      </c>
      <c r="E317" s="37">
        <v>226.16000399999999</v>
      </c>
      <c r="F317" s="37">
        <v>226.16000399999999</v>
      </c>
      <c r="G317" s="37">
        <v>21000</v>
      </c>
    </row>
    <row r="318" spans="1:7" x14ac:dyDescent="0.25">
      <c r="A318" s="38">
        <v>41004</v>
      </c>
      <c r="B318" s="37">
        <v>227.16000399999999</v>
      </c>
      <c r="C318" s="37">
        <v>229.759995</v>
      </c>
      <c r="D318" s="37">
        <v>225.759995</v>
      </c>
      <c r="E318" s="37">
        <v>228.63999899999999</v>
      </c>
      <c r="F318" s="37">
        <v>228.63999899999999</v>
      </c>
      <c r="G318" s="37">
        <v>3150</v>
      </c>
    </row>
    <row r="319" spans="1:7" x14ac:dyDescent="0.25">
      <c r="A319" s="38">
        <v>41008</v>
      </c>
      <c r="B319" s="37">
        <v>233.60000600000001</v>
      </c>
      <c r="C319" s="37">
        <v>234.88000500000001</v>
      </c>
      <c r="D319" s="37">
        <v>231.36000100000001</v>
      </c>
      <c r="E319" s="37">
        <v>234.88000500000001</v>
      </c>
      <c r="F319" s="37">
        <v>234.88000500000001</v>
      </c>
      <c r="G319" s="37">
        <v>3475</v>
      </c>
    </row>
    <row r="320" spans="1:7" x14ac:dyDescent="0.25">
      <c r="A320" s="38">
        <v>41009</v>
      </c>
      <c r="B320" s="37">
        <v>237</v>
      </c>
      <c r="C320" s="37">
        <v>245.91999799999999</v>
      </c>
      <c r="D320" s="37">
        <v>236.199997</v>
      </c>
      <c r="E320" s="37">
        <v>245.44000199999999</v>
      </c>
      <c r="F320" s="37">
        <v>245.44000199999999</v>
      </c>
      <c r="G320" s="37">
        <v>10375</v>
      </c>
    </row>
    <row r="321" spans="1:7" x14ac:dyDescent="0.25">
      <c r="A321" s="38">
        <v>41010</v>
      </c>
      <c r="B321" s="37">
        <v>240.520004</v>
      </c>
      <c r="C321" s="37">
        <v>244.759995</v>
      </c>
      <c r="D321" s="37">
        <v>240.11999499999999</v>
      </c>
      <c r="E321" s="37">
        <v>244.11999499999999</v>
      </c>
      <c r="F321" s="37">
        <v>244.11999499999999</v>
      </c>
      <c r="G321" s="37">
        <v>3425</v>
      </c>
    </row>
    <row r="322" spans="1:7" x14ac:dyDescent="0.25">
      <c r="A322" s="38">
        <v>41011</v>
      </c>
      <c r="B322" s="37">
        <v>245</v>
      </c>
      <c r="C322" s="37">
        <v>245</v>
      </c>
      <c r="D322" s="37">
        <v>235.679993</v>
      </c>
      <c r="E322" s="37">
        <v>235.679993</v>
      </c>
      <c r="F322" s="37">
        <v>235.679993</v>
      </c>
      <c r="G322" s="37">
        <v>2375</v>
      </c>
    </row>
    <row r="323" spans="1:7" x14ac:dyDescent="0.25">
      <c r="A323" s="38">
        <v>41012</v>
      </c>
      <c r="B323" s="37">
        <v>235.08000200000001</v>
      </c>
      <c r="C323" s="37">
        <v>242.16000399999999</v>
      </c>
      <c r="D323" s="37">
        <v>233.63999899999999</v>
      </c>
      <c r="E323" s="37">
        <v>242.16000399999999</v>
      </c>
      <c r="F323" s="37">
        <v>242.16000399999999</v>
      </c>
      <c r="G323" s="37">
        <v>2200</v>
      </c>
    </row>
    <row r="324" spans="1:7" x14ac:dyDescent="0.25">
      <c r="A324" s="38">
        <v>41015</v>
      </c>
      <c r="B324" s="37">
        <v>238.520004</v>
      </c>
      <c r="C324" s="37">
        <v>241.03999300000001</v>
      </c>
      <c r="D324" s="37">
        <v>236.60000600000001</v>
      </c>
      <c r="E324" s="37">
        <v>237.91999799999999</v>
      </c>
      <c r="F324" s="37">
        <v>237.91999799999999</v>
      </c>
      <c r="G324" s="37">
        <v>3550</v>
      </c>
    </row>
    <row r="325" spans="1:7" x14ac:dyDescent="0.25">
      <c r="A325" s="38">
        <v>41016</v>
      </c>
      <c r="B325" s="37">
        <v>235.199997</v>
      </c>
      <c r="C325" s="37">
        <v>235.720001</v>
      </c>
      <c r="D325" s="37">
        <v>232.96000699999999</v>
      </c>
      <c r="E325" s="37">
        <v>234.44000199999999</v>
      </c>
      <c r="F325" s="37">
        <v>234.44000199999999</v>
      </c>
      <c r="G325" s="37">
        <v>2850</v>
      </c>
    </row>
    <row r="326" spans="1:7" x14ac:dyDescent="0.25">
      <c r="A326" s="38">
        <v>41017</v>
      </c>
      <c r="B326" s="37">
        <v>236.520004</v>
      </c>
      <c r="C326" s="37">
        <v>237.11999499999999</v>
      </c>
      <c r="D326" s="37">
        <v>232.479996</v>
      </c>
      <c r="E326" s="37">
        <v>234.63999899999999</v>
      </c>
      <c r="F326" s="37">
        <v>234.63999899999999</v>
      </c>
      <c r="G326" s="37">
        <v>4675</v>
      </c>
    </row>
    <row r="327" spans="1:7" x14ac:dyDescent="0.25">
      <c r="A327" s="38">
        <v>41018</v>
      </c>
      <c r="B327" s="37">
        <v>236.320007</v>
      </c>
      <c r="C327" s="37">
        <v>238.96000699999999</v>
      </c>
      <c r="D327" s="37">
        <v>232.199997</v>
      </c>
      <c r="E327" s="37">
        <v>236.39999399999999</v>
      </c>
      <c r="F327" s="37">
        <v>236.39999399999999</v>
      </c>
      <c r="G327" s="37">
        <v>2650</v>
      </c>
    </row>
    <row r="328" spans="1:7" x14ac:dyDescent="0.25">
      <c r="A328" s="38">
        <v>41019</v>
      </c>
      <c r="B328" s="37">
        <v>232.96000699999999</v>
      </c>
      <c r="C328" s="37">
        <v>233</v>
      </c>
      <c r="D328" s="37">
        <v>229.60000600000001</v>
      </c>
      <c r="E328" s="37">
        <v>232.759995</v>
      </c>
      <c r="F328" s="37">
        <v>232.759995</v>
      </c>
      <c r="G328" s="37">
        <v>4175</v>
      </c>
    </row>
    <row r="329" spans="1:7" x14ac:dyDescent="0.25">
      <c r="A329" s="38">
        <v>41022</v>
      </c>
      <c r="B329" s="37">
        <v>236.03999300000001</v>
      </c>
      <c r="C329" s="37">
        <v>239.60000600000001</v>
      </c>
      <c r="D329" s="37">
        <v>234.88000500000001</v>
      </c>
      <c r="E329" s="37">
        <v>236.44000199999999</v>
      </c>
      <c r="F329" s="37">
        <v>236.44000199999999</v>
      </c>
      <c r="G329" s="37">
        <v>2850</v>
      </c>
    </row>
    <row r="330" spans="1:7" x14ac:dyDescent="0.25">
      <c r="A330" s="38">
        <v>41023</v>
      </c>
      <c r="B330" s="37">
        <v>234.11999499999999</v>
      </c>
      <c r="C330" s="37">
        <v>235.08000200000001</v>
      </c>
      <c r="D330" s="37">
        <v>232.520004</v>
      </c>
      <c r="E330" s="37">
        <v>233.88000500000001</v>
      </c>
      <c r="F330" s="37">
        <v>233.88000500000001</v>
      </c>
      <c r="G330" s="37">
        <v>8775</v>
      </c>
    </row>
    <row r="331" spans="1:7" x14ac:dyDescent="0.25">
      <c r="A331" s="38">
        <v>41024</v>
      </c>
      <c r="B331" s="37">
        <v>229.720001</v>
      </c>
      <c r="C331" s="37">
        <v>230.08000200000001</v>
      </c>
      <c r="D331" s="37">
        <v>225.39999399999999</v>
      </c>
      <c r="E331" s="37">
        <v>226.03999300000001</v>
      </c>
      <c r="F331" s="37">
        <v>226.03999300000001</v>
      </c>
      <c r="G331" s="37">
        <v>8475</v>
      </c>
    </row>
    <row r="332" spans="1:7" x14ac:dyDescent="0.25">
      <c r="A332" s="38">
        <v>41025</v>
      </c>
      <c r="B332" s="37">
        <v>226.88000500000001</v>
      </c>
      <c r="C332" s="37">
        <v>226.88000500000001</v>
      </c>
      <c r="D332" s="37">
        <v>220.679993</v>
      </c>
      <c r="E332" s="37">
        <v>221.60000600000001</v>
      </c>
      <c r="F332" s="37">
        <v>221.60000600000001</v>
      </c>
      <c r="G332" s="37">
        <v>6950</v>
      </c>
    </row>
    <row r="333" spans="1:7" x14ac:dyDescent="0.25">
      <c r="A333" s="38">
        <v>41026</v>
      </c>
      <c r="B333" s="37">
        <v>221.55999800000001</v>
      </c>
      <c r="C333" s="37">
        <v>224.55999800000001</v>
      </c>
      <c r="D333" s="37">
        <v>220.320007</v>
      </c>
      <c r="E333" s="37">
        <v>221.479996</v>
      </c>
      <c r="F333" s="37">
        <v>221.479996</v>
      </c>
      <c r="G333" s="37">
        <v>3400</v>
      </c>
    </row>
    <row r="334" spans="1:7" x14ac:dyDescent="0.25">
      <c r="A334" s="38">
        <v>41029</v>
      </c>
      <c r="B334" s="37">
        <v>222.479996</v>
      </c>
      <c r="C334" s="37">
        <v>223.520004</v>
      </c>
      <c r="D334" s="37">
        <v>220.83999600000001</v>
      </c>
      <c r="E334" s="37">
        <v>222.800003</v>
      </c>
      <c r="F334" s="37">
        <v>222.800003</v>
      </c>
      <c r="G334" s="37">
        <v>1225</v>
      </c>
    </row>
    <row r="335" spans="1:7" x14ac:dyDescent="0.25">
      <c r="A335" s="38">
        <v>41030</v>
      </c>
      <c r="B335" s="37">
        <v>221.63999899999999</v>
      </c>
      <c r="C335" s="37">
        <v>222.279999</v>
      </c>
      <c r="D335" s="37">
        <v>217</v>
      </c>
      <c r="E335" s="37">
        <v>219.240005</v>
      </c>
      <c r="F335" s="37">
        <v>219.240005</v>
      </c>
      <c r="G335" s="37">
        <v>2300</v>
      </c>
    </row>
    <row r="336" spans="1:7" x14ac:dyDescent="0.25">
      <c r="A336" s="38">
        <v>41031</v>
      </c>
      <c r="B336" s="37">
        <v>221.16000399999999</v>
      </c>
      <c r="C336" s="37">
        <v>221.83999600000001</v>
      </c>
      <c r="D336" s="37">
        <v>218.91999799999999</v>
      </c>
      <c r="E336" s="37">
        <v>218.91999799999999</v>
      </c>
      <c r="F336" s="37">
        <v>218.91999799999999</v>
      </c>
      <c r="G336" s="37">
        <v>3250</v>
      </c>
    </row>
    <row r="337" spans="1:7" x14ac:dyDescent="0.25">
      <c r="A337" s="38">
        <v>41032</v>
      </c>
      <c r="B337" s="37">
        <v>218.44000199999999</v>
      </c>
      <c r="C337" s="37">
        <v>220</v>
      </c>
      <c r="D337" s="37">
        <v>214.720001</v>
      </c>
      <c r="E337" s="37">
        <v>218.08000200000001</v>
      </c>
      <c r="F337" s="37">
        <v>218.08000200000001</v>
      </c>
      <c r="G337" s="37">
        <v>16250</v>
      </c>
    </row>
    <row r="338" spans="1:7" x14ac:dyDescent="0.25">
      <c r="A338" s="38">
        <v>41033</v>
      </c>
      <c r="B338" s="37">
        <v>219.320007</v>
      </c>
      <c r="C338" s="37">
        <v>225.520004</v>
      </c>
      <c r="D338" s="37">
        <v>219.320007</v>
      </c>
      <c r="E338" s="37">
        <v>224.11999499999999</v>
      </c>
      <c r="F338" s="37">
        <v>224.11999499999999</v>
      </c>
      <c r="G338" s="37">
        <v>15375</v>
      </c>
    </row>
    <row r="339" spans="1:7" x14ac:dyDescent="0.25">
      <c r="A339" s="38">
        <v>41036</v>
      </c>
      <c r="B339" s="37">
        <v>223.39999399999999</v>
      </c>
      <c r="C339" s="37">
        <v>223.39999399999999</v>
      </c>
      <c r="D339" s="37">
        <v>218.800003</v>
      </c>
      <c r="E339" s="37">
        <v>220.44000199999999</v>
      </c>
      <c r="F339" s="37">
        <v>220.44000199999999</v>
      </c>
      <c r="G339" s="37">
        <v>4000</v>
      </c>
    </row>
    <row r="340" spans="1:7" x14ac:dyDescent="0.25">
      <c r="A340" s="38">
        <v>41037</v>
      </c>
      <c r="B340" s="37">
        <v>222.88000500000001</v>
      </c>
      <c r="C340" s="37">
        <v>228.720001</v>
      </c>
      <c r="D340" s="37">
        <v>222.16000399999999</v>
      </c>
      <c r="E340" s="37">
        <v>222.44000199999999</v>
      </c>
      <c r="F340" s="37">
        <v>222.44000199999999</v>
      </c>
      <c r="G340" s="37">
        <v>11425</v>
      </c>
    </row>
    <row r="341" spans="1:7" x14ac:dyDescent="0.25">
      <c r="A341" s="38">
        <v>41038</v>
      </c>
      <c r="B341" s="37">
        <v>227.720001</v>
      </c>
      <c r="C341" s="37">
        <v>229.679993</v>
      </c>
      <c r="D341" s="37">
        <v>223.55999800000001</v>
      </c>
      <c r="E341" s="37">
        <v>227.16000399999999</v>
      </c>
      <c r="F341" s="37">
        <v>227.16000399999999</v>
      </c>
      <c r="G341" s="37">
        <v>1775</v>
      </c>
    </row>
    <row r="342" spans="1:7" x14ac:dyDescent="0.25">
      <c r="A342" s="38">
        <v>41039</v>
      </c>
      <c r="B342" s="37">
        <v>222.320007</v>
      </c>
      <c r="C342" s="37">
        <v>223.679993</v>
      </c>
      <c r="D342" s="37">
        <v>220.83999600000001</v>
      </c>
      <c r="E342" s="37">
        <v>223.44000199999999</v>
      </c>
      <c r="F342" s="37">
        <v>223.44000199999999</v>
      </c>
      <c r="G342" s="37">
        <v>5175</v>
      </c>
    </row>
    <row r="343" spans="1:7" x14ac:dyDescent="0.25">
      <c r="A343" s="38">
        <v>41040</v>
      </c>
      <c r="B343" s="37">
        <v>228</v>
      </c>
      <c r="C343" s="37">
        <v>228.11999499999999</v>
      </c>
      <c r="D343" s="37">
        <v>221.91999799999999</v>
      </c>
      <c r="E343" s="37">
        <v>226.91999799999999</v>
      </c>
      <c r="F343" s="37">
        <v>226.91999799999999</v>
      </c>
      <c r="G343" s="37">
        <v>4000</v>
      </c>
    </row>
    <row r="344" spans="1:7" x14ac:dyDescent="0.25">
      <c r="A344" s="38">
        <v>41043</v>
      </c>
      <c r="B344" s="37">
        <v>230.16000399999999</v>
      </c>
      <c r="C344" s="37">
        <v>232.88000500000001</v>
      </c>
      <c r="D344" s="37">
        <v>229.279999</v>
      </c>
      <c r="E344" s="37">
        <v>232.88000500000001</v>
      </c>
      <c r="F344" s="37">
        <v>232.88000500000001</v>
      </c>
      <c r="G344" s="37">
        <v>2100</v>
      </c>
    </row>
    <row r="345" spans="1:7" x14ac:dyDescent="0.25">
      <c r="A345" s="38">
        <v>41044</v>
      </c>
      <c r="B345" s="37">
        <v>234.88000500000001</v>
      </c>
      <c r="C345" s="37">
        <v>241.36000100000001</v>
      </c>
      <c r="D345" s="37">
        <v>233.08000200000001</v>
      </c>
      <c r="E345" s="37">
        <v>240.63999899999999</v>
      </c>
      <c r="F345" s="37">
        <v>240.63999899999999</v>
      </c>
      <c r="G345" s="37">
        <v>6250</v>
      </c>
    </row>
    <row r="346" spans="1:7" x14ac:dyDescent="0.25">
      <c r="A346" s="38">
        <v>41045</v>
      </c>
      <c r="B346" s="37">
        <v>239.83999600000001</v>
      </c>
      <c r="C346" s="37">
        <v>248.60000600000001</v>
      </c>
      <c r="D346" s="37">
        <v>239.39999399999999</v>
      </c>
      <c r="E346" s="37">
        <v>247.03999300000001</v>
      </c>
      <c r="F346" s="37">
        <v>247.03999300000001</v>
      </c>
      <c r="G346" s="37">
        <v>4650</v>
      </c>
    </row>
    <row r="347" spans="1:7" x14ac:dyDescent="0.25">
      <c r="A347" s="38">
        <v>41046</v>
      </c>
      <c r="B347" s="37">
        <v>246.720001</v>
      </c>
      <c r="C347" s="37">
        <v>251.96000699999999</v>
      </c>
      <c r="D347" s="37">
        <v>245.199997</v>
      </c>
      <c r="E347" s="37">
        <v>251.36000100000001</v>
      </c>
      <c r="F347" s="37">
        <v>251.36000100000001</v>
      </c>
      <c r="G347" s="37">
        <v>65150</v>
      </c>
    </row>
    <row r="348" spans="1:7" x14ac:dyDescent="0.25">
      <c r="A348" s="38">
        <v>41047</v>
      </c>
      <c r="B348" s="37">
        <v>246.520004</v>
      </c>
      <c r="C348" s="37">
        <v>257.20001200000002</v>
      </c>
      <c r="D348" s="37">
        <v>244.479996</v>
      </c>
      <c r="E348" s="37">
        <v>255.759995</v>
      </c>
      <c r="F348" s="37">
        <v>255.759995</v>
      </c>
      <c r="G348" s="37">
        <v>6525</v>
      </c>
    </row>
    <row r="349" spans="1:7" x14ac:dyDescent="0.25">
      <c r="A349" s="38">
        <v>41050</v>
      </c>
      <c r="B349" s="37">
        <v>252.44000199999999</v>
      </c>
      <c r="C349" s="37">
        <v>253.320007</v>
      </c>
      <c r="D349" s="37">
        <v>246.96000699999999</v>
      </c>
      <c r="E349" s="37">
        <v>246.96000699999999</v>
      </c>
      <c r="F349" s="37">
        <v>246.96000699999999</v>
      </c>
      <c r="G349" s="37">
        <v>7025</v>
      </c>
    </row>
    <row r="350" spans="1:7" x14ac:dyDescent="0.25">
      <c r="A350" s="38">
        <v>41051</v>
      </c>
      <c r="B350" s="37">
        <v>246.720001</v>
      </c>
      <c r="C350" s="37">
        <v>255.96000699999999</v>
      </c>
      <c r="D350" s="37">
        <v>243</v>
      </c>
      <c r="E350" s="37">
        <v>253.39999399999999</v>
      </c>
      <c r="F350" s="37">
        <v>253.39999399999999</v>
      </c>
      <c r="G350" s="37">
        <v>3050</v>
      </c>
    </row>
    <row r="351" spans="1:7" x14ac:dyDescent="0.25">
      <c r="A351" s="38">
        <v>41052</v>
      </c>
      <c r="B351" s="37">
        <v>254.88000500000001</v>
      </c>
      <c r="C351" s="37">
        <v>258.39999399999999</v>
      </c>
      <c r="D351" s="37">
        <v>248.479996</v>
      </c>
      <c r="E351" s="37">
        <v>248.479996</v>
      </c>
      <c r="F351" s="37">
        <v>248.479996</v>
      </c>
      <c r="G351" s="37">
        <v>1875</v>
      </c>
    </row>
    <row r="352" spans="1:7" x14ac:dyDescent="0.25">
      <c r="A352" s="38">
        <v>41053</v>
      </c>
      <c r="B352" s="37">
        <v>247.96000699999999</v>
      </c>
      <c r="C352" s="37">
        <v>252.55999800000001</v>
      </c>
      <c r="D352" s="37">
        <v>246.55999800000001</v>
      </c>
      <c r="E352" s="37">
        <v>249.36000100000001</v>
      </c>
      <c r="F352" s="37">
        <v>249.36000100000001</v>
      </c>
      <c r="G352" s="37">
        <v>1150</v>
      </c>
    </row>
    <row r="353" spans="1:7" x14ac:dyDescent="0.25">
      <c r="A353" s="38">
        <v>41054</v>
      </c>
      <c r="B353" s="37">
        <v>250.44000199999999</v>
      </c>
      <c r="C353" s="37">
        <v>250.83999600000001</v>
      </c>
      <c r="D353" s="37">
        <v>247.479996</v>
      </c>
      <c r="E353" s="37">
        <v>247.479996</v>
      </c>
      <c r="F353" s="37">
        <v>247.479996</v>
      </c>
      <c r="G353" s="37">
        <v>3600</v>
      </c>
    </row>
    <row r="354" spans="1:7" x14ac:dyDescent="0.25">
      <c r="A354" s="38">
        <v>41058</v>
      </c>
      <c r="B354" s="37">
        <v>242.240005</v>
      </c>
      <c r="C354" s="37">
        <v>242.63999899999999</v>
      </c>
      <c r="D354" s="37">
        <v>239</v>
      </c>
      <c r="E354" s="37">
        <v>239.759995</v>
      </c>
      <c r="F354" s="37">
        <v>239.759995</v>
      </c>
      <c r="G354" s="37">
        <v>1600</v>
      </c>
    </row>
    <row r="355" spans="1:7" x14ac:dyDescent="0.25">
      <c r="A355" s="38">
        <v>41059</v>
      </c>
      <c r="B355" s="37">
        <v>242.759995</v>
      </c>
      <c r="C355" s="37">
        <v>246.08000200000001</v>
      </c>
      <c r="D355" s="37">
        <v>242.720001</v>
      </c>
      <c r="E355" s="37">
        <v>245.520004</v>
      </c>
      <c r="F355" s="37">
        <v>245.520004</v>
      </c>
      <c r="G355" s="37">
        <v>3725</v>
      </c>
    </row>
    <row r="356" spans="1:7" x14ac:dyDescent="0.25">
      <c r="A356" s="38">
        <v>41060</v>
      </c>
      <c r="B356" s="37">
        <v>246</v>
      </c>
      <c r="C356" s="37">
        <v>251.279999</v>
      </c>
      <c r="D356" s="37">
        <v>245.199997</v>
      </c>
      <c r="E356" s="37">
        <v>247.16000399999999</v>
      </c>
      <c r="F356" s="37">
        <v>247.16000399999999</v>
      </c>
      <c r="G356" s="37">
        <v>4150</v>
      </c>
    </row>
    <row r="357" spans="1:7" x14ac:dyDescent="0.25">
      <c r="A357" s="38">
        <v>41061</v>
      </c>
      <c r="B357" s="37">
        <v>258.67999300000002</v>
      </c>
      <c r="C357" s="37">
        <v>261.16000400000001</v>
      </c>
      <c r="D357" s="37">
        <v>252.320007</v>
      </c>
      <c r="E357" s="37">
        <v>260.51998900000001</v>
      </c>
      <c r="F357" s="37">
        <v>260.51998900000001</v>
      </c>
      <c r="G357" s="37">
        <v>67950</v>
      </c>
    </row>
    <row r="358" spans="1:7" x14ac:dyDescent="0.25">
      <c r="A358" s="38">
        <v>41064</v>
      </c>
      <c r="B358" s="37">
        <v>259.11999500000002</v>
      </c>
      <c r="C358" s="37">
        <v>261.959991</v>
      </c>
      <c r="D358" s="37">
        <v>257.76001000000002</v>
      </c>
      <c r="E358" s="37">
        <v>260.20001200000002</v>
      </c>
      <c r="F358" s="37">
        <v>260.20001200000002</v>
      </c>
      <c r="G358" s="37">
        <v>6275</v>
      </c>
    </row>
    <row r="359" spans="1:7" x14ac:dyDescent="0.25">
      <c r="A359" s="38">
        <v>41065</v>
      </c>
      <c r="B359" s="37">
        <v>263.35998499999999</v>
      </c>
      <c r="C359" s="37">
        <v>263.35998499999999</v>
      </c>
      <c r="D359" s="37">
        <v>258.48001099999999</v>
      </c>
      <c r="E359" s="37">
        <v>259.83999599999999</v>
      </c>
      <c r="F359" s="37">
        <v>259.83999599999999</v>
      </c>
      <c r="G359" s="37">
        <v>18100</v>
      </c>
    </row>
    <row r="360" spans="1:7" x14ac:dyDescent="0.25">
      <c r="A360" s="38">
        <v>41066</v>
      </c>
      <c r="B360" s="37">
        <v>256.35998499999999</v>
      </c>
      <c r="C360" s="37">
        <v>256.92001299999998</v>
      </c>
      <c r="D360" s="37">
        <v>250.91999799999999</v>
      </c>
      <c r="E360" s="37">
        <v>252</v>
      </c>
      <c r="F360" s="37">
        <v>252</v>
      </c>
      <c r="G360" s="37">
        <v>1650</v>
      </c>
    </row>
    <row r="361" spans="1:7" x14ac:dyDescent="0.25">
      <c r="A361" s="38">
        <v>41067</v>
      </c>
      <c r="B361" s="37">
        <v>246.240005</v>
      </c>
      <c r="C361" s="37">
        <v>252.91999799999999</v>
      </c>
      <c r="D361" s="37">
        <v>245.63999899999999</v>
      </c>
      <c r="E361" s="37">
        <v>252.240005</v>
      </c>
      <c r="F361" s="37">
        <v>252.240005</v>
      </c>
      <c r="G361" s="37">
        <v>2000</v>
      </c>
    </row>
    <row r="362" spans="1:7" x14ac:dyDescent="0.25">
      <c r="A362" s="38">
        <v>41068</v>
      </c>
      <c r="B362" s="37">
        <v>251.36000100000001</v>
      </c>
      <c r="C362" s="37">
        <v>252.199997</v>
      </c>
      <c r="D362" s="37">
        <v>243.55999800000001</v>
      </c>
      <c r="E362" s="37">
        <v>243.800003</v>
      </c>
      <c r="F362" s="37">
        <v>243.800003</v>
      </c>
      <c r="G362" s="37">
        <v>1050</v>
      </c>
    </row>
    <row r="363" spans="1:7" x14ac:dyDescent="0.25">
      <c r="A363" s="38">
        <v>41071</v>
      </c>
      <c r="B363" s="37">
        <v>237.08000200000001</v>
      </c>
      <c r="C363" s="37">
        <v>252.36000100000001</v>
      </c>
      <c r="D363" s="37">
        <v>236.479996</v>
      </c>
      <c r="E363" s="37">
        <v>252.36000100000001</v>
      </c>
      <c r="F363" s="37">
        <v>252.36000100000001</v>
      </c>
      <c r="G363" s="37">
        <v>3225</v>
      </c>
    </row>
    <row r="364" spans="1:7" x14ac:dyDescent="0.25">
      <c r="A364" s="38">
        <v>41072</v>
      </c>
      <c r="B364" s="37">
        <v>253.759995</v>
      </c>
      <c r="C364" s="37">
        <v>257.040009</v>
      </c>
      <c r="D364" s="37">
        <v>252.55999800000001</v>
      </c>
      <c r="E364" s="37">
        <v>254.44000199999999</v>
      </c>
      <c r="F364" s="37">
        <v>254.44000199999999</v>
      </c>
      <c r="G364" s="37">
        <v>1200</v>
      </c>
    </row>
    <row r="365" spans="1:7" x14ac:dyDescent="0.25">
      <c r="A365" s="38">
        <v>41073</v>
      </c>
      <c r="B365" s="37">
        <v>258.64001500000001</v>
      </c>
      <c r="C365" s="37">
        <v>261.72000100000002</v>
      </c>
      <c r="D365" s="37">
        <v>256.44000199999999</v>
      </c>
      <c r="E365" s="37">
        <v>261.040009</v>
      </c>
      <c r="F365" s="37">
        <v>261.040009</v>
      </c>
      <c r="G365" s="37">
        <v>8700</v>
      </c>
    </row>
    <row r="366" spans="1:7" x14ac:dyDescent="0.25">
      <c r="A366" s="38">
        <v>41074</v>
      </c>
      <c r="B366" s="37">
        <v>262.32000699999998</v>
      </c>
      <c r="C366" s="37">
        <v>263.11999500000002</v>
      </c>
      <c r="D366" s="37">
        <v>253.88000500000001</v>
      </c>
      <c r="E366" s="37">
        <v>253.88000500000001</v>
      </c>
      <c r="F366" s="37">
        <v>253.88000500000001</v>
      </c>
      <c r="G366" s="37">
        <v>2050</v>
      </c>
    </row>
    <row r="367" spans="1:7" x14ac:dyDescent="0.25">
      <c r="A367" s="38">
        <v>41075</v>
      </c>
      <c r="B367" s="37">
        <v>252.55999800000001</v>
      </c>
      <c r="C367" s="37">
        <v>253.16000399999999</v>
      </c>
      <c r="D367" s="37">
        <v>244.96000699999999</v>
      </c>
      <c r="E367" s="37">
        <v>245.240005</v>
      </c>
      <c r="F367" s="37">
        <v>245.240005</v>
      </c>
      <c r="G367" s="37">
        <v>2450</v>
      </c>
    </row>
    <row r="368" spans="1:7" x14ac:dyDescent="0.25">
      <c r="A368" s="38">
        <v>41078</v>
      </c>
      <c r="B368" s="37">
        <v>248.44000199999999</v>
      </c>
      <c r="C368" s="37">
        <v>248.44000199999999</v>
      </c>
      <c r="D368" s="37">
        <v>237.679993</v>
      </c>
      <c r="E368" s="37">
        <v>238.759995</v>
      </c>
      <c r="F368" s="37">
        <v>238.759995</v>
      </c>
      <c r="G368" s="37">
        <v>2275</v>
      </c>
    </row>
    <row r="369" spans="1:7" x14ac:dyDescent="0.25">
      <c r="A369" s="38">
        <v>41079</v>
      </c>
      <c r="B369" s="37">
        <v>235.320007</v>
      </c>
      <c r="C369" s="37">
        <v>238.55999800000001</v>
      </c>
      <c r="D369" s="37">
        <v>234.83999600000001</v>
      </c>
      <c r="E369" s="37">
        <v>235.39999399999999</v>
      </c>
      <c r="F369" s="37">
        <v>235.39999399999999</v>
      </c>
      <c r="G369" s="37">
        <v>2900</v>
      </c>
    </row>
    <row r="370" spans="1:7" x14ac:dyDescent="0.25">
      <c r="A370" s="38">
        <v>41080</v>
      </c>
      <c r="B370" s="37">
        <v>234.520004</v>
      </c>
      <c r="C370" s="37">
        <v>237.16000399999999</v>
      </c>
      <c r="D370" s="37">
        <v>230.279999</v>
      </c>
      <c r="E370" s="37">
        <v>230.279999</v>
      </c>
      <c r="F370" s="37">
        <v>230.279999</v>
      </c>
      <c r="G370" s="37">
        <v>2900</v>
      </c>
    </row>
    <row r="371" spans="1:7" x14ac:dyDescent="0.25">
      <c r="A371" s="38">
        <v>41081</v>
      </c>
      <c r="B371" s="37">
        <v>230.720001</v>
      </c>
      <c r="C371" s="37">
        <v>242.759995</v>
      </c>
      <c r="D371" s="37">
        <v>230.720001</v>
      </c>
      <c r="E371" s="37">
        <v>242.44000199999999</v>
      </c>
      <c r="F371" s="37">
        <v>242.44000199999999</v>
      </c>
      <c r="G371" s="37">
        <v>6950</v>
      </c>
    </row>
    <row r="372" spans="1:7" x14ac:dyDescent="0.25">
      <c r="A372" s="38">
        <v>41082</v>
      </c>
      <c r="B372" s="37">
        <v>234.520004</v>
      </c>
      <c r="C372" s="37">
        <v>235.63999899999999</v>
      </c>
      <c r="D372" s="37">
        <v>227.39999399999999</v>
      </c>
      <c r="E372" s="37">
        <v>227.91999799999999</v>
      </c>
      <c r="F372" s="37">
        <v>227.91999799999999</v>
      </c>
      <c r="G372" s="37">
        <v>5500</v>
      </c>
    </row>
    <row r="373" spans="1:7" x14ac:dyDescent="0.25">
      <c r="A373" s="38">
        <v>41085</v>
      </c>
      <c r="B373" s="37">
        <v>234.720001</v>
      </c>
      <c r="C373" s="37">
        <v>239.16000399999999</v>
      </c>
      <c r="D373" s="37">
        <v>234.720001</v>
      </c>
      <c r="E373" s="37">
        <v>238.240005</v>
      </c>
      <c r="F373" s="37">
        <v>238.240005</v>
      </c>
      <c r="G373" s="37">
        <v>3125</v>
      </c>
    </row>
    <row r="374" spans="1:7" x14ac:dyDescent="0.25">
      <c r="A374" s="38">
        <v>41086</v>
      </c>
      <c r="B374" s="37">
        <v>234.679993</v>
      </c>
      <c r="C374" s="37">
        <v>237.479996</v>
      </c>
      <c r="D374" s="37">
        <v>231.800003</v>
      </c>
      <c r="E374" s="37">
        <v>232.199997</v>
      </c>
      <c r="F374" s="37">
        <v>232.199997</v>
      </c>
      <c r="G374" s="37">
        <v>2700</v>
      </c>
    </row>
    <row r="375" spans="1:7" x14ac:dyDescent="0.25">
      <c r="A375" s="38">
        <v>41087</v>
      </c>
      <c r="B375" s="37">
        <v>231.63999899999999</v>
      </c>
      <c r="C375" s="37">
        <v>232.83999600000001</v>
      </c>
      <c r="D375" s="37">
        <v>229.759995</v>
      </c>
      <c r="E375" s="37">
        <v>232.08000200000001</v>
      </c>
      <c r="F375" s="37">
        <v>232.08000200000001</v>
      </c>
      <c r="G375" s="37">
        <v>2675</v>
      </c>
    </row>
    <row r="376" spans="1:7" x14ac:dyDescent="0.25">
      <c r="A376" s="38">
        <v>41088</v>
      </c>
      <c r="B376" s="37">
        <v>233.240005</v>
      </c>
      <c r="C376" s="37">
        <v>235.03999300000001</v>
      </c>
      <c r="D376" s="37">
        <v>228.16000399999999</v>
      </c>
      <c r="E376" s="37">
        <v>228.16000399999999</v>
      </c>
      <c r="F376" s="37">
        <v>228.16000399999999</v>
      </c>
      <c r="G376" s="37">
        <v>4700</v>
      </c>
    </row>
    <row r="377" spans="1:7" x14ac:dyDescent="0.25">
      <c r="A377" s="38">
        <v>41089</v>
      </c>
      <c r="B377" s="37">
        <v>221.44000199999999</v>
      </c>
      <c r="C377" s="37">
        <v>223.199997</v>
      </c>
      <c r="D377" s="37">
        <v>220</v>
      </c>
      <c r="E377" s="37">
        <v>220.320007</v>
      </c>
      <c r="F377" s="37">
        <v>220.320007</v>
      </c>
      <c r="G377" s="37">
        <v>2625</v>
      </c>
    </row>
    <row r="378" spans="1:7" x14ac:dyDescent="0.25">
      <c r="A378" s="38">
        <v>41092</v>
      </c>
      <c r="B378" s="37">
        <v>217.800003</v>
      </c>
      <c r="C378" s="37">
        <v>219.44000199999999</v>
      </c>
      <c r="D378" s="37">
        <v>214</v>
      </c>
      <c r="E378" s="37">
        <v>214.88000500000001</v>
      </c>
      <c r="F378" s="37">
        <v>214.88000500000001</v>
      </c>
      <c r="G378" s="37">
        <v>3200</v>
      </c>
    </row>
    <row r="379" spans="1:7" x14ac:dyDescent="0.25">
      <c r="A379" s="38">
        <v>41093</v>
      </c>
      <c r="B379" s="37">
        <v>214.88000500000001</v>
      </c>
      <c r="C379" s="37">
        <v>215.240005</v>
      </c>
      <c r="D379" s="37">
        <v>211.16000399999999</v>
      </c>
      <c r="E379" s="37">
        <v>211.16000399999999</v>
      </c>
      <c r="F379" s="37">
        <v>211.16000399999999</v>
      </c>
      <c r="G379" s="37">
        <v>1850</v>
      </c>
    </row>
    <row r="380" spans="1:7" x14ac:dyDescent="0.25">
      <c r="A380" s="38">
        <v>41095</v>
      </c>
      <c r="B380" s="37">
        <v>212.55999800000001</v>
      </c>
      <c r="C380" s="37">
        <v>216.39999399999999</v>
      </c>
      <c r="D380" s="37">
        <v>212.55999800000001</v>
      </c>
      <c r="E380" s="37">
        <v>215.199997</v>
      </c>
      <c r="F380" s="37">
        <v>215.199997</v>
      </c>
      <c r="G380" s="37">
        <v>8400</v>
      </c>
    </row>
    <row r="381" spans="1:7" x14ac:dyDescent="0.25">
      <c r="A381" s="38">
        <v>41096</v>
      </c>
      <c r="B381" s="37">
        <v>216.55999800000001</v>
      </c>
      <c r="C381" s="37">
        <v>216.60000600000001</v>
      </c>
      <c r="D381" s="37">
        <v>212.720001</v>
      </c>
      <c r="E381" s="37">
        <v>212.720001</v>
      </c>
      <c r="F381" s="37">
        <v>212.720001</v>
      </c>
      <c r="G381" s="37">
        <v>3050</v>
      </c>
    </row>
    <row r="382" spans="1:7" x14ac:dyDescent="0.25">
      <c r="A382" s="38">
        <v>41099</v>
      </c>
      <c r="B382" s="37">
        <v>210.36000100000001</v>
      </c>
      <c r="C382" s="37">
        <v>212.63999899999999</v>
      </c>
      <c r="D382" s="37">
        <v>209.16000399999999</v>
      </c>
      <c r="E382" s="37">
        <v>209.39999399999999</v>
      </c>
      <c r="F382" s="37">
        <v>209.39999399999999</v>
      </c>
      <c r="G382" s="37">
        <v>5175</v>
      </c>
    </row>
    <row r="383" spans="1:7" x14ac:dyDescent="0.25">
      <c r="A383" s="38">
        <v>41100</v>
      </c>
      <c r="B383" s="37">
        <v>209.240005</v>
      </c>
      <c r="C383" s="37">
        <v>213.44000199999999</v>
      </c>
      <c r="D383" s="37">
        <v>207.800003</v>
      </c>
      <c r="E383" s="37">
        <v>211.60000600000001</v>
      </c>
      <c r="F383" s="37">
        <v>211.60000600000001</v>
      </c>
      <c r="G383" s="37">
        <v>2175</v>
      </c>
    </row>
    <row r="384" spans="1:7" x14ac:dyDescent="0.25">
      <c r="A384" s="38">
        <v>41101</v>
      </c>
      <c r="B384" s="37">
        <v>210.88000500000001</v>
      </c>
      <c r="C384" s="37">
        <v>210.88000500000001</v>
      </c>
      <c r="D384" s="37">
        <v>206.03999300000001</v>
      </c>
      <c r="E384" s="37">
        <v>206.60000600000001</v>
      </c>
      <c r="F384" s="37">
        <v>206.60000600000001</v>
      </c>
      <c r="G384" s="37">
        <v>1550</v>
      </c>
    </row>
    <row r="385" spans="1:7" x14ac:dyDescent="0.25">
      <c r="A385" s="38">
        <v>41102</v>
      </c>
      <c r="B385" s="37">
        <v>211.55999800000001</v>
      </c>
      <c r="C385" s="37">
        <v>213.36000100000001</v>
      </c>
      <c r="D385" s="37">
        <v>207.16000399999999</v>
      </c>
      <c r="E385" s="37">
        <v>209.240005</v>
      </c>
      <c r="F385" s="37">
        <v>209.240005</v>
      </c>
      <c r="G385" s="37">
        <v>1925</v>
      </c>
    </row>
    <row r="386" spans="1:7" x14ac:dyDescent="0.25">
      <c r="A386" s="38">
        <v>41103</v>
      </c>
      <c r="B386" s="37">
        <v>205.88000500000001</v>
      </c>
      <c r="C386" s="37">
        <v>205.88000500000001</v>
      </c>
      <c r="D386" s="37">
        <v>202</v>
      </c>
      <c r="E386" s="37">
        <v>202.520004</v>
      </c>
      <c r="F386" s="37">
        <v>202.520004</v>
      </c>
      <c r="G386" s="37">
        <v>2500</v>
      </c>
    </row>
    <row r="387" spans="1:7" x14ac:dyDescent="0.25">
      <c r="A387" s="38">
        <v>41106</v>
      </c>
      <c r="B387" s="37">
        <v>203.55999800000001</v>
      </c>
      <c r="C387" s="37">
        <v>205.91999799999999</v>
      </c>
      <c r="D387" s="37">
        <v>203.55999800000001</v>
      </c>
      <c r="E387" s="37">
        <v>204.679993</v>
      </c>
      <c r="F387" s="37">
        <v>204.679993</v>
      </c>
      <c r="G387" s="37">
        <v>1225</v>
      </c>
    </row>
    <row r="388" spans="1:7" x14ac:dyDescent="0.25">
      <c r="A388" s="38">
        <v>41107</v>
      </c>
      <c r="B388" s="37">
        <v>204</v>
      </c>
      <c r="C388" s="37">
        <v>204.479996</v>
      </c>
      <c r="D388" s="37">
        <v>199.199997</v>
      </c>
      <c r="E388" s="37">
        <v>199.96000699999999</v>
      </c>
      <c r="F388" s="37">
        <v>199.96000699999999</v>
      </c>
      <c r="G388" s="37">
        <v>2550</v>
      </c>
    </row>
    <row r="389" spans="1:7" x14ac:dyDescent="0.25">
      <c r="A389" s="38">
        <v>41108</v>
      </c>
      <c r="B389" s="37">
        <v>201.44000199999999</v>
      </c>
      <c r="C389" s="37">
        <v>201.91999799999999</v>
      </c>
      <c r="D389" s="37">
        <v>199.759995</v>
      </c>
      <c r="E389" s="37">
        <v>200.44000199999999</v>
      </c>
      <c r="F389" s="37">
        <v>200.44000199999999</v>
      </c>
      <c r="G389" s="37">
        <v>1600</v>
      </c>
    </row>
    <row r="390" spans="1:7" x14ac:dyDescent="0.25">
      <c r="A390" s="38">
        <v>41109</v>
      </c>
      <c r="B390" s="37">
        <v>200.60000600000001</v>
      </c>
      <c r="C390" s="37">
        <v>202.36000100000001</v>
      </c>
      <c r="D390" s="37">
        <v>199.60000600000001</v>
      </c>
      <c r="E390" s="37">
        <v>200.320007</v>
      </c>
      <c r="F390" s="37">
        <v>200.320007</v>
      </c>
      <c r="G390" s="37">
        <v>2075</v>
      </c>
    </row>
    <row r="391" spans="1:7" x14ac:dyDescent="0.25">
      <c r="A391" s="38">
        <v>41110</v>
      </c>
      <c r="B391" s="37">
        <v>203</v>
      </c>
      <c r="C391" s="37">
        <v>206.11999499999999</v>
      </c>
      <c r="D391" s="37">
        <v>203</v>
      </c>
      <c r="E391" s="37">
        <v>204.96000699999999</v>
      </c>
      <c r="F391" s="37">
        <v>204.96000699999999</v>
      </c>
      <c r="G391" s="37">
        <v>5450</v>
      </c>
    </row>
    <row r="392" spans="1:7" x14ac:dyDescent="0.25">
      <c r="A392" s="38">
        <v>41113</v>
      </c>
      <c r="B392" s="37">
        <v>213.320007</v>
      </c>
      <c r="C392" s="37">
        <v>214.91999799999999</v>
      </c>
      <c r="D392" s="37">
        <v>209.679993</v>
      </c>
      <c r="E392" s="37">
        <v>211.44000199999999</v>
      </c>
      <c r="F392" s="37">
        <v>211.44000199999999</v>
      </c>
      <c r="G392" s="37">
        <v>3950</v>
      </c>
    </row>
    <row r="393" spans="1:7" x14ac:dyDescent="0.25">
      <c r="A393" s="38">
        <v>41114</v>
      </c>
      <c r="B393" s="37">
        <v>209.88000500000001</v>
      </c>
      <c r="C393" s="37">
        <v>216.08000200000001</v>
      </c>
      <c r="D393" s="37">
        <v>209.36000100000001</v>
      </c>
      <c r="E393" s="37">
        <v>213.720001</v>
      </c>
      <c r="F393" s="37">
        <v>213.720001</v>
      </c>
      <c r="G393" s="37">
        <v>3875</v>
      </c>
    </row>
    <row r="394" spans="1:7" x14ac:dyDescent="0.25">
      <c r="A394" s="38">
        <v>41115</v>
      </c>
      <c r="B394" s="37">
        <v>212.320007</v>
      </c>
      <c r="C394" s="37">
        <v>214.63999899999999</v>
      </c>
      <c r="D394" s="37">
        <v>209.800003</v>
      </c>
      <c r="E394" s="37">
        <v>211.63999899999999</v>
      </c>
      <c r="F394" s="37">
        <v>211.63999899999999</v>
      </c>
      <c r="G394" s="37">
        <v>1775</v>
      </c>
    </row>
    <row r="395" spans="1:7" x14ac:dyDescent="0.25">
      <c r="A395" s="38">
        <v>41116</v>
      </c>
      <c r="B395" s="37">
        <v>206.03999300000001</v>
      </c>
      <c r="C395" s="37">
        <v>208.08000200000001</v>
      </c>
      <c r="D395" s="37">
        <v>203.60000600000001</v>
      </c>
      <c r="E395" s="37">
        <v>203.679993</v>
      </c>
      <c r="F395" s="37">
        <v>203.679993</v>
      </c>
      <c r="G395" s="37">
        <v>2475</v>
      </c>
    </row>
    <row r="396" spans="1:7" x14ac:dyDescent="0.25">
      <c r="A396" s="38">
        <v>41117</v>
      </c>
      <c r="B396" s="37">
        <v>199.55999800000001</v>
      </c>
      <c r="C396" s="37">
        <v>204.39999399999999</v>
      </c>
      <c r="D396" s="37">
        <v>199.55999800000001</v>
      </c>
      <c r="E396" s="37">
        <v>204.39999399999999</v>
      </c>
      <c r="F396" s="37">
        <v>204.39999399999999</v>
      </c>
      <c r="G396" s="37">
        <v>104475</v>
      </c>
    </row>
    <row r="397" spans="1:7" x14ac:dyDescent="0.25">
      <c r="A397" s="38">
        <v>41120</v>
      </c>
      <c r="B397" s="37">
        <v>202.96000699999999</v>
      </c>
      <c r="C397" s="37">
        <v>205.83999600000001</v>
      </c>
      <c r="D397" s="37">
        <v>201.83999600000001</v>
      </c>
      <c r="E397" s="37">
        <v>205.83999600000001</v>
      </c>
      <c r="F397" s="37">
        <v>205.83999600000001</v>
      </c>
      <c r="G397" s="37">
        <v>3850</v>
      </c>
    </row>
    <row r="398" spans="1:7" x14ac:dyDescent="0.25">
      <c r="A398" s="38">
        <v>41121</v>
      </c>
      <c r="B398" s="37">
        <v>205.96000699999999</v>
      </c>
      <c r="C398" s="37">
        <v>207.759995</v>
      </c>
      <c r="D398" s="37">
        <v>204.55999800000001</v>
      </c>
      <c r="E398" s="37">
        <v>207.240005</v>
      </c>
      <c r="F398" s="37">
        <v>207.240005</v>
      </c>
      <c r="G398" s="37">
        <v>2250</v>
      </c>
    </row>
    <row r="399" spans="1:7" x14ac:dyDescent="0.25">
      <c r="A399" s="38">
        <v>41122</v>
      </c>
      <c r="B399" s="37">
        <v>205.16000399999999</v>
      </c>
      <c r="C399" s="37">
        <v>207.60000600000001</v>
      </c>
      <c r="D399" s="37">
        <v>203.63999899999999</v>
      </c>
      <c r="E399" s="37">
        <v>206</v>
      </c>
      <c r="F399" s="37">
        <v>206</v>
      </c>
      <c r="G399" s="37">
        <v>3550</v>
      </c>
    </row>
    <row r="400" spans="1:7" x14ac:dyDescent="0.25">
      <c r="A400" s="38">
        <v>41123</v>
      </c>
      <c r="B400" s="37">
        <v>207.720001</v>
      </c>
      <c r="C400" s="37">
        <v>210.800003</v>
      </c>
      <c r="D400" s="37">
        <v>206.39999399999999</v>
      </c>
      <c r="E400" s="37">
        <v>207.91999799999999</v>
      </c>
      <c r="F400" s="37">
        <v>207.91999799999999</v>
      </c>
      <c r="G400" s="37">
        <v>2525</v>
      </c>
    </row>
    <row r="401" spans="1:7" x14ac:dyDescent="0.25">
      <c r="A401" s="38">
        <v>41124</v>
      </c>
      <c r="B401" s="37">
        <v>204.08000200000001</v>
      </c>
      <c r="C401" s="37">
        <v>204.279999</v>
      </c>
      <c r="D401" s="37">
        <v>201.240005</v>
      </c>
      <c r="E401" s="37">
        <v>201.240005</v>
      </c>
      <c r="F401" s="37">
        <v>201.240005</v>
      </c>
      <c r="G401" s="37">
        <v>14925</v>
      </c>
    </row>
    <row r="402" spans="1:7" x14ac:dyDescent="0.25">
      <c r="A402" s="38">
        <v>41127</v>
      </c>
      <c r="B402" s="37">
        <v>198.03999300000001</v>
      </c>
      <c r="C402" s="37">
        <v>200.199997</v>
      </c>
      <c r="D402" s="37">
        <v>197.63999899999999</v>
      </c>
      <c r="E402" s="37">
        <v>199.44000199999999</v>
      </c>
      <c r="F402" s="37">
        <v>199.44000199999999</v>
      </c>
      <c r="G402" s="37">
        <v>3750</v>
      </c>
    </row>
    <row r="403" spans="1:7" x14ac:dyDescent="0.25">
      <c r="A403" s="38">
        <v>41128</v>
      </c>
      <c r="B403" s="37">
        <v>197.720001</v>
      </c>
      <c r="C403" s="37">
        <v>201.800003</v>
      </c>
      <c r="D403" s="37">
        <v>197.520004</v>
      </c>
      <c r="E403" s="37">
        <v>201.11999499999999</v>
      </c>
      <c r="F403" s="37">
        <v>201.11999499999999</v>
      </c>
      <c r="G403" s="37">
        <v>2475</v>
      </c>
    </row>
    <row r="404" spans="1:7" x14ac:dyDescent="0.25">
      <c r="A404" s="38">
        <v>41129</v>
      </c>
      <c r="B404" s="37">
        <v>200.55999800000001</v>
      </c>
      <c r="C404" s="37">
        <v>200.679993</v>
      </c>
      <c r="D404" s="37">
        <v>196.96000699999999</v>
      </c>
      <c r="E404" s="37">
        <v>198.60000600000001</v>
      </c>
      <c r="F404" s="37">
        <v>198.60000600000001</v>
      </c>
      <c r="G404" s="37">
        <v>3550</v>
      </c>
    </row>
    <row r="405" spans="1:7" x14ac:dyDescent="0.25">
      <c r="A405" s="38">
        <v>41130</v>
      </c>
      <c r="B405" s="37">
        <v>199</v>
      </c>
      <c r="C405" s="37">
        <v>200.60000600000001</v>
      </c>
      <c r="D405" s="37">
        <v>197.36000100000001</v>
      </c>
      <c r="E405" s="37">
        <v>197.759995</v>
      </c>
      <c r="F405" s="37">
        <v>197.759995</v>
      </c>
      <c r="G405" s="37">
        <v>2300</v>
      </c>
    </row>
    <row r="406" spans="1:7" x14ac:dyDescent="0.25">
      <c r="A406" s="38">
        <v>41131</v>
      </c>
      <c r="B406" s="37">
        <v>199.240005</v>
      </c>
      <c r="C406" s="37">
        <v>199.240005</v>
      </c>
      <c r="D406" s="37">
        <v>196.279999</v>
      </c>
      <c r="E406" s="37">
        <v>196.520004</v>
      </c>
      <c r="F406" s="37">
        <v>196.520004</v>
      </c>
      <c r="G406" s="37">
        <v>5625</v>
      </c>
    </row>
    <row r="407" spans="1:7" x14ac:dyDescent="0.25">
      <c r="A407" s="38">
        <v>41134</v>
      </c>
      <c r="B407" s="37">
        <v>196.759995</v>
      </c>
      <c r="C407" s="37">
        <v>197.16000399999999</v>
      </c>
      <c r="D407" s="37">
        <v>193.96000699999999</v>
      </c>
      <c r="E407" s="37">
        <v>193.96000699999999</v>
      </c>
      <c r="F407" s="37">
        <v>193.96000699999999</v>
      </c>
      <c r="G407" s="37">
        <v>11450</v>
      </c>
    </row>
    <row r="408" spans="1:7" x14ac:dyDescent="0.25">
      <c r="A408" s="38">
        <v>41135</v>
      </c>
      <c r="B408" s="37">
        <v>195.11999499999999</v>
      </c>
      <c r="C408" s="37">
        <v>199.39999399999999</v>
      </c>
      <c r="D408" s="37">
        <v>194.759995</v>
      </c>
      <c r="E408" s="37">
        <v>199.39999399999999</v>
      </c>
      <c r="F408" s="37">
        <v>199.39999399999999</v>
      </c>
      <c r="G408" s="37">
        <v>20175</v>
      </c>
    </row>
    <row r="409" spans="1:7" x14ac:dyDescent="0.25">
      <c r="A409" s="38">
        <v>41136</v>
      </c>
      <c r="B409" s="37">
        <v>199.240005</v>
      </c>
      <c r="C409" s="37">
        <v>200</v>
      </c>
      <c r="D409" s="37">
        <v>196.520004</v>
      </c>
      <c r="E409" s="37">
        <v>200</v>
      </c>
      <c r="F409" s="37">
        <v>200</v>
      </c>
      <c r="G409" s="37">
        <v>7150</v>
      </c>
    </row>
    <row r="410" spans="1:7" x14ac:dyDescent="0.25">
      <c r="A410" s="38">
        <v>41137</v>
      </c>
      <c r="B410" s="37">
        <v>199.720001</v>
      </c>
      <c r="C410" s="37">
        <v>200.16000399999999</v>
      </c>
      <c r="D410" s="37">
        <v>198</v>
      </c>
      <c r="E410" s="37">
        <v>198.479996</v>
      </c>
      <c r="F410" s="37">
        <v>198.479996</v>
      </c>
      <c r="G410" s="37">
        <v>8050</v>
      </c>
    </row>
    <row r="411" spans="1:7" x14ac:dyDescent="0.25">
      <c r="A411" s="38">
        <v>41138</v>
      </c>
      <c r="B411" s="37">
        <v>200.240005</v>
      </c>
      <c r="C411" s="37">
        <v>200.320007</v>
      </c>
      <c r="D411" s="37">
        <v>196.800003</v>
      </c>
      <c r="E411" s="37">
        <v>197.479996</v>
      </c>
      <c r="F411" s="37">
        <v>197.479996</v>
      </c>
      <c r="G411" s="37">
        <v>10500</v>
      </c>
    </row>
    <row r="412" spans="1:7" x14ac:dyDescent="0.25">
      <c r="A412" s="38">
        <v>41141</v>
      </c>
      <c r="B412" s="37">
        <v>198.320007</v>
      </c>
      <c r="C412" s="37">
        <v>199.39999399999999</v>
      </c>
      <c r="D412" s="37">
        <v>197.83999600000001</v>
      </c>
      <c r="E412" s="37">
        <v>199.279999</v>
      </c>
      <c r="F412" s="37">
        <v>199.279999</v>
      </c>
      <c r="G412" s="37">
        <v>12125</v>
      </c>
    </row>
    <row r="413" spans="1:7" x14ac:dyDescent="0.25">
      <c r="A413" s="38">
        <v>41142</v>
      </c>
      <c r="B413" s="37">
        <v>199</v>
      </c>
      <c r="C413" s="37">
        <v>202.63999899999999</v>
      </c>
      <c r="D413" s="37">
        <v>198.39999399999999</v>
      </c>
      <c r="E413" s="37">
        <v>202</v>
      </c>
      <c r="F413" s="37">
        <v>202</v>
      </c>
      <c r="G413" s="37">
        <v>13425</v>
      </c>
    </row>
    <row r="414" spans="1:7" x14ac:dyDescent="0.25">
      <c r="A414" s="38">
        <v>41143</v>
      </c>
      <c r="B414" s="37">
        <v>204.279999</v>
      </c>
      <c r="C414" s="37">
        <v>204.279999</v>
      </c>
      <c r="D414" s="37">
        <v>201.11999499999999</v>
      </c>
      <c r="E414" s="37">
        <v>201.759995</v>
      </c>
      <c r="F414" s="37">
        <v>201.759995</v>
      </c>
      <c r="G414" s="37">
        <v>7325</v>
      </c>
    </row>
    <row r="415" spans="1:7" x14ac:dyDescent="0.25">
      <c r="A415" s="38">
        <v>41144</v>
      </c>
      <c r="B415" s="37">
        <v>204.11999499999999</v>
      </c>
      <c r="C415" s="37">
        <v>206.39999399999999</v>
      </c>
      <c r="D415" s="37">
        <v>203.320007</v>
      </c>
      <c r="E415" s="37">
        <v>204.759995</v>
      </c>
      <c r="F415" s="37">
        <v>204.759995</v>
      </c>
      <c r="G415" s="37">
        <v>78175</v>
      </c>
    </row>
    <row r="416" spans="1:7" x14ac:dyDescent="0.25">
      <c r="A416" s="38">
        <v>41145</v>
      </c>
      <c r="B416" s="37">
        <v>206.800003</v>
      </c>
      <c r="C416" s="37">
        <v>206.800003</v>
      </c>
      <c r="D416" s="37">
        <v>202.11999499999999</v>
      </c>
      <c r="E416" s="37">
        <v>203.03999300000001</v>
      </c>
      <c r="F416" s="37">
        <v>203.03999300000001</v>
      </c>
      <c r="G416" s="37">
        <v>13425</v>
      </c>
    </row>
    <row r="417" spans="1:7" x14ac:dyDescent="0.25">
      <c r="A417" s="38">
        <v>41148</v>
      </c>
      <c r="B417" s="37">
        <v>202.36000100000001</v>
      </c>
      <c r="C417" s="37">
        <v>203.55999800000001</v>
      </c>
      <c r="D417" s="37">
        <v>200.759995</v>
      </c>
      <c r="E417" s="37">
        <v>202.720001</v>
      </c>
      <c r="F417" s="37">
        <v>202.720001</v>
      </c>
      <c r="G417" s="37">
        <v>9925</v>
      </c>
    </row>
    <row r="418" spans="1:7" x14ac:dyDescent="0.25">
      <c r="A418" s="38">
        <v>41149</v>
      </c>
      <c r="B418" s="37">
        <v>203.479996</v>
      </c>
      <c r="C418" s="37">
        <v>204.479996</v>
      </c>
      <c r="D418" s="37">
        <v>201</v>
      </c>
      <c r="E418" s="37">
        <v>203.11999499999999</v>
      </c>
      <c r="F418" s="37">
        <v>203.11999499999999</v>
      </c>
      <c r="G418" s="37">
        <v>3500</v>
      </c>
    </row>
    <row r="419" spans="1:7" x14ac:dyDescent="0.25">
      <c r="A419" s="38">
        <v>41150</v>
      </c>
      <c r="B419" s="37">
        <v>202.91999799999999</v>
      </c>
      <c r="C419" s="37">
        <v>203.679993</v>
      </c>
      <c r="D419" s="37">
        <v>200.39999399999999</v>
      </c>
      <c r="E419" s="37">
        <v>203.240005</v>
      </c>
      <c r="F419" s="37">
        <v>203.240005</v>
      </c>
      <c r="G419" s="37">
        <v>3325</v>
      </c>
    </row>
    <row r="420" spans="1:7" x14ac:dyDescent="0.25">
      <c r="A420" s="38">
        <v>41151</v>
      </c>
      <c r="B420" s="37">
        <v>205.63999899999999</v>
      </c>
      <c r="C420" s="37">
        <v>206.199997</v>
      </c>
      <c r="D420" s="37">
        <v>203.55999800000001</v>
      </c>
      <c r="E420" s="37">
        <v>205.03999300000001</v>
      </c>
      <c r="F420" s="37">
        <v>205.03999300000001</v>
      </c>
      <c r="G420" s="37">
        <v>5550</v>
      </c>
    </row>
    <row r="421" spans="1:7" x14ac:dyDescent="0.25">
      <c r="A421" s="38">
        <v>41152</v>
      </c>
      <c r="B421" s="37">
        <v>203.16000399999999</v>
      </c>
      <c r="C421" s="37">
        <v>204.520004</v>
      </c>
      <c r="D421" s="37">
        <v>200.279999</v>
      </c>
      <c r="E421" s="37">
        <v>200.96000699999999</v>
      </c>
      <c r="F421" s="37">
        <v>200.96000699999999</v>
      </c>
      <c r="G421" s="37">
        <v>4750</v>
      </c>
    </row>
    <row r="422" spans="1:7" x14ac:dyDescent="0.25">
      <c r="A422" s="38">
        <v>41156</v>
      </c>
      <c r="B422" s="37">
        <v>201.96000699999999</v>
      </c>
      <c r="C422" s="37">
        <v>203.63999899999999</v>
      </c>
      <c r="D422" s="37">
        <v>200.800003</v>
      </c>
      <c r="E422" s="37">
        <v>201.800003</v>
      </c>
      <c r="F422" s="37">
        <v>201.800003</v>
      </c>
      <c r="G422" s="37">
        <v>38450</v>
      </c>
    </row>
    <row r="423" spans="1:7" x14ac:dyDescent="0.25">
      <c r="A423" s="38">
        <v>41157</v>
      </c>
      <c r="B423" s="37">
        <v>202.240005</v>
      </c>
      <c r="C423" s="37">
        <v>202.240005</v>
      </c>
      <c r="D423" s="37">
        <v>197.55999800000001</v>
      </c>
      <c r="E423" s="37">
        <v>198.759995</v>
      </c>
      <c r="F423" s="37">
        <v>198.759995</v>
      </c>
      <c r="G423" s="37">
        <v>4900</v>
      </c>
    </row>
    <row r="424" spans="1:7" x14ac:dyDescent="0.25">
      <c r="A424" s="38">
        <v>41158</v>
      </c>
      <c r="B424" s="37">
        <v>195.520004</v>
      </c>
      <c r="C424" s="37">
        <v>195.520004</v>
      </c>
      <c r="D424" s="37">
        <v>189.679993</v>
      </c>
      <c r="E424" s="37">
        <v>189.83999600000001</v>
      </c>
      <c r="F424" s="37">
        <v>189.83999600000001</v>
      </c>
      <c r="G424" s="37">
        <v>47450</v>
      </c>
    </row>
    <row r="425" spans="1:7" x14ac:dyDescent="0.25">
      <c r="A425" s="38">
        <v>41159</v>
      </c>
      <c r="B425" s="37">
        <v>187.83999600000001</v>
      </c>
      <c r="C425" s="37">
        <v>187.83999600000001</v>
      </c>
      <c r="D425" s="37">
        <v>184.39999399999999</v>
      </c>
      <c r="E425" s="37">
        <v>184.83999600000001</v>
      </c>
      <c r="F425" s="37">
        <v>184.83999600000001</v>
      </c>
      <c r="G425" s="37">
        <v>38050</v>
      </c>
    </row>
    <row r="426" spans="1:7" x14ac:dyDescent="0.25">
      <c r="A426" s="38">
        <v>41162</v>
      </c>
      <c r="B426" s="37">
        <v>185.88000500000001</v>
      </c>
      <c r="C426" s="37">
        <v>188.479996</v>
      </c>
      <c r="D426" s="37">
        <v>184.240005</v>
      </c>
      <c r="E426" s="37">
        <v>188.479996</v>
      </c>
      <c r="F426" s="37">
        <v>188.479996</v>
      </c>
      <c r="G426" s="37">
        <v>7900</v>
      </c>
    </row>
    <row r="427" spans="1:7" x14ac:dyDescent="0.25">
      <c r="A427" s="38">
        <v>41163</v>
      </c>
      <c r="B427" s="37">
        <v>186.96000699999999</v>
      </c>
      <c r="C427" s="37">
        <v>186.96000699999999</v>
      </c>
      <c r="D427" s="37">
        <v>182.60000600000001</v>
      </c>
      <c r="E427" s="37">
        <v>183.16000399999999</v>
      </c>
      <c r="F427" s="37">
        <v>183.16000399999999</v>
      </c>
      <c r="G427" s="37">
        <v>16125</v>
      </c>
    </row>
    <row r="428" spans="1:7" x14ac:dyDescent="0.25">
      <c r="A428" s="38">
        <v>41164</v>
      </c>
      <c r="B428" s="37">
        <v>181.83999600000001</v>
      </c>
      <c r="C428" s="37">
        <v>182.479996</v>
      </c>
      <c r="D428" s="37">
        <v>178.800003</v>
      </c>
      <c r="E428" s="37">
        <v>178.91999799999999</v>
      </c>
      <c r="F428" s="37">
        <v>178.91999799999999</v>
      </c>
      <c r="G428" s="37">
        <v>8350</v>
      </c>
    </row>
    <row r="429" spans="1:7" x14ac:dyDescent="0.25">
      <c r="A429" s="38">
        <v>41165</v>
      </c>
      <c r="B429" s="37">
        <v>180.44000199999999</v>
      </c>
      <c r="C429" s="37">
        <v>180.96000699999999</v>
      </c>
      <c r="D429" s="37">
        <v>169.63999899999999</v>
      </c>
      <c r="E429" s="37">
        <v>172.679993</v>
      </c>
      <c r="F429" s="37">
        <v>172.679993</v>
      </c>
      <c r="G429" s="37">
        <v>14825</v>
      </c>
    </row>
    <row r="430" spans="1:7" x14ac:dyDescent="0.25">
      <c r="A430" s="38">
        <v>41166</v>
      </c>
      <c r="B430" s="37">
        <v>169.36000100000001</v>
      </c>
      <c r="C430" s="37">
        <v>171.240005</v>
      </c>
      <c r="D430" s="37">
        <v>164.39999399999999</v>
      </c>
      <c r="E430" s="37">
        <v>171.03999300000001</v>
      </c>
      <c r="F430" s="37">
        <v>171.03999300000001</v>
      </c>
      <c r="G430" s="37">
        <v>18500</v>
      </c>
    </row>
    <row r="431" spans="1:7" x14ac:dyDescent="0.25">
      <c r="A431" s="38">
        <v>41169</v>
      </c>
      <c r="B431" s="37">
        <v>171.91999799999999</v>
      </c>
      <c r="C431" s="37">
        <v>171.91999799999999</v>
      </c>
      <c r="D431" s="37">
        <v>169.16000399999999</v>
      </c>
      <c r="E431" s="37">
        <v>169.55999800000001</v>
      </c>
      <c r="F431" s="37">
        <v>169.55999800000001</v>
      </c>
      <c r="G431" s="37">
        <v>7975</v>
      </c>
    </row>
    <row r="432" spans="1:7" x14ac:dyDescent="0.25">
      <c r="A432" s="38">
        <v>41170</v>
      </c>
      <c r="B432" s="37">
        <v>170.720001</v>
      </c>
      <c r="C432" s="37">
        <v>172.44000199999999</v>
      </c>
      <c r="D432" s="37">
        <v>167.520004</v>
      </c>
      <c r="E432" s="37">
        <v>167.63999899999999</v>
      </c>
      <c r="F432" s="37">
        <v>167.63999899999999</v>
      </c>
      <c r="G432" s="37">
        <v>10850</v>
      </c>
    </row>
    <row r="433" spans="1:7" x14ac:dyDescent="0.25">
      <c r="A433" s="38">
        <v>41171</v>
      </c>
      <c r="B433" s="37">
        <v>167.16000399999999</v>
      </c>
      <c r="C433" s="37">
        <v>168.279999</v>
      </c>
      <c r="D433" s="37">
        <v>164.39999399999999</v>
      </c>
      <c r="E433" s="37">
        <v>166.63999899999999</v>
      </c>
      <c r="F433" s="37">
        <v>166.63999899999999</v>
      </c>
      <c r="G433" s="37">
        <v>11950</v>
      </c>
    </row>
    <row r="434" spans="1:7" x14ac:dyDescent="0.25">
      <c r="A434" s="38">
        <v>41172</v>
      </c>
      <c r="B434" s="37">
        <v>167.199997</v>
      </c>
      <c r="C434" s="37">
        <v>168.479996</v>
      </c>
      <c r="D434" s="37">
        <v>165.91999799999999</v>
      </c>
      <c r="E434" s="37">
        <v>166.320007</v>
      </c>
      <c r="F434" s="37">
        <v>166.320007</v>
      </c>
      <c r="G434" s="37">
        <v>5575</v>
      </c>
    </row>
    <row r="435" spans="1:7" x14ac:dyDescent="0.25">
      <c r="A435" s="38">
        <v>41173</v>
      </c>
      <c r="B435" s="37">
        <v>164.91999799999999</v>
      </c>
      <c r="C435" s="37">
        <v>166.16000399999999</v>
      </c>
      <c r="D435" s="37">
        <v>164.44000199999999</v>
      </c>
      <c r="E435" s="37">
        <v>166.03999300000001</v>
      </c>
      <c r="F435" s="37">
        <v>166.03999300000001</v>
      </c>
      <c r="G435" s="37">
        <v>5775</v>
      </c>
    </row>
    <row r="436" spans="1:7" x14ac:dyDescent="0.25">
      <c r="A436" s="38">
        <v>41176</v>
      </c>
      <c r="B436" s="37">
        <v>166</v>
      </c>
      <c r="C436" s="37">
        <v>166.96000699999999</v>
      </c>
      <c r="D436" s="37">
        <v>163.63999899999999</v>
      </c>
      <c r="E436" s="37">
        <v>165.03999300000001</v>
      </c>
      <c r="F436" s="37">
        <v>165.03999300000001</v>
      </c>
      <c r="G436" s="37">
        <v>7250</v>
      </c>
    </row>
    <row r="437" spans="1:7" x14ac:dyDescent="0.25">
      <c r="A437" s="38">
        <v>41177</v>
      </c>
      <c r="B437" s="37">
        <v>162.88000500000001</v>
      </c>
      <c r="C437" s="37">
        <v>168.83999600000001</v>
      </c>
      <c r="D437" s="37">
        <v>162.720001</v>
      </c>
      <c r="E437" s="37">
        <v>168.83999600000001</v>
      </c>
      <c r="F437" s="37">
        <v>168.83999600000001</v>
      </c>
      <c r="G437" s="37">
        <v>8125</v>
      </c>
    </row>
    <row r="438" spans="1:7" x14ac:dyDescent="0.25">
      <c r="A438" s="38">
        <v>41178</v>
      </c>
      <c r="B438" s="37">
        <v>168.88000500000001</v>
      </c>
      <c r="C438" s="37">
        <v>172.199997</v>
      </c>
      <c r="D438" s="37">
        <v>168.479996</v>
      </c>
      <c r="E438" s="37">
        <v>170.720001</v>
      </c>
      <c r="F438" s="37">
        <v>170.720001</v>
      </c>
      <c r="G438" s="37">
        <v>13325</v>
      </c>
    </row>
    <row r="439" spans="1:7" x14ac:dyDescent="0.25">
      <c r="A439" s="38">
        <v>41179</v>
      </c>
      <c r="B439" s="37">
        <v>167</v>
      </c>
      <c r="C439" s="37">
        <v>168.39999399999999</v>
      </c>
      <c r="D439" s="37">
        <v>163.36000100000001</v>
      </c>
      <c r="E439" s="37">
        <v>164.16000399999999</v>
      </c>
      <c r="F439" s="37">
        <v>164.16000399999999</v>
      </c>
      <c r="G439" s="37">
        <v>81050</v>
      </c>
    </row>
    <row r="440" spans="1:7" x14ac:dyDescent="0.25">
      <c r="A440" s="38">
        <v>41180</v>
      </c>
      <c r="B440" s="37">
        <v>165.83999600000001</v>
      </c>
      <c r="C440" s="37">
        <v>167.479996</v>
      </c>
      <c r="D440" s="37">
        <v>164.720001</v>
      </c>
      <c r="E440" s="37">
        <v>166.63999899999999</v>
      </c>
      <c r="F440" s="37">
        <v>166.63999899999999</v>
      </c>
      <c r="G440" s="37">
        <v>15275</v>
      </c>
    </row>
    <row r="441" spans="1:7" x14ac:dyDescent="0.25">
      <c r="A441" s="38">
        <v>41183</v>
      </c>
      <c r="B441" s="37">
        <v>164.679993</v>
      </c>
      <c r="C441" s="37">
        <v>167</v>
      </c>
      <c r="D441" s="37">
        <v>162.44000199999999</v>
      </c>
      <c r="E441" s="37">
        <v>166.800003</v>
      </c>
      <c r="F441" s="37">
        <v>166.800003</v>
      </c>
      <c r="G441" s="37">
        <v>42750</v>
      </c>
    </row>
    <row r="442" spans="1:7" x14ac:dyDescent="0.25">
      <c r="A442" s="38">
        <v>41184</v>
      </c>
      <c r="B442" s="37">
        <v>165</v>
      </c>
      <c r="C442" s="37">
        <v>166.36000100000001</v>
      </c>
      <c r="D442" s="37">
        <v>163.759995</v>
      </c>
      <c r="E442" s="37">
        <v>164.16000399999999</v>
      </c>
      <c r="F442" s="37">
        <v>164.16000399999999</v>
      </c>
      <c r="G442" s="37">
        <v>17550</v>
      </c>
    </row>
    <row r="443" spans="1:7" x14ac:dyDescent="0.25">
      <c r="A443" s="38">
        <v>41185</v>
      </c>
      <c r="B443" s="37">
        <v>164.520004</v>
      </c>
      <c r="C443" s="37">
        <v>165.16000399999999</v>
      </c>
      <c r="D443" s="37">
        <v>162</v>
      </c>
      <c r="E443" s="37">
        <v>163.88000500000001</v>
      </c>
      <c r="F443" s="37">
        <v>163.88000500000001</v>
      </c>
      <c r="G443" s="37">
        <v>25725</v>
      </c>
    </row>
    <row r="444" spans="1:7" x14ac:dyDescent="0.25">
      <c r="A444" s="38">
        <v>41186</v>
      </c>
      <c r="B444" s="37">
        <v>162.279999</v>
      </c>
      <c r="C444" s="37">
        <v>162.279999</v>
      </c>
      <c r="D444" s="37">
        <v>160.479996</v>
      </c>
      <c r="E444" s="37">
        <v>160.720001</v>
      </c>
      <c r="F444" s="37">
        <v>160.720001</v>
      </c>
      <c r="G444" s="37">
        <v>37975</v>
      </c>
    </row>
    <row r="445" spans="1:7" x14ac:dyDescent="0.25">
      <c r="A445" s="38">
        <v>41187</v>
      </c>
      <c r="B445" s="37">
        <v>157.279999</v>
      </c>
      <c r="C445" s="37">
        <v>159.759995</v>
      </c>
      <c r="D445" s="37">
        <v>156.36000100000001</v>
      </c>
      <c r="E445" s="37">
        <v>159.03999300000001</v>
      </c>
      <c r="F445" s="37">
        <v>159.03999300000001</v>
      </c>
      <c r="G445" s="37">
        <v>11750</v>
      </c>
    </row>
    <row r="446" spans="1:7" x14ac:dyDescent="0.25">
      <c r="A446" s="38">
        <v>41190</v>
      </c>
      <c r="B446" s="37">
        <v>159.44000199999999</v>
      </c>
      <c r="C446" s="37">
        <v>160</v>
      </c>
      <c r="D446" s="37">
        <v>158.320007</v>
      </c>
      <c r="E446" s="37">
        <v>158.60000600000001</v>
      </c>
      <c r="F446" s="37">
        <v>158.60000600000001</v>
      </c>
      <c r="G446" s="37">
        <v>5250</v>
      </c>
    </row>
    <row r="447" spans="1:7" x14ac:dyDescent="0.25">
      <c r="A447" s="38">
        <v>41191</v>
      </c>
      <c r="B447" s="37">
        <v>158.240005</v>
      </c>
      <c r="C447" s="37">
        <v>161.240005</v>
      </c>
      <c r="D447" s="37">
        <v>158.240005</v>
      </c>
      <c r="E447" s="37">
        <v>161.11999499999999</v>
      </c>
      <c r="F447" s="37">
        <v>161.11999499999999</v>
      </c>
      <c r="G447" s="37">
        <v>5175</v>
      </c>
    </row>
    <row r="448" spans="1:7" x14ac:dyDescent="0.25">
      <c r="A448" s="38">
        <v>41192</v>
      </c>
      <c r="B448" s="37">
        <v>159.679993</v>
      </c>
      <c r="C448" s="37">
        <v>161.679993</v>
      </c>
      <c r="D448" s="37">
        <v>159.679993</v>
      </c>
      <c r="E448" s="37">
        <v>161.11999499999999</v>
      </c>
      <c r="F448" s="37">
        <v>161.11999499999999</v>
      </c>
      <c r="G448" s="37">
        <v>7125</v>
      </c>
    </row>
    <row r="449" spans="1:7" x14ac:dyDescent="0.25">
      <c r="A449" s="38">
        <v>41193</v>
      </c>
      <c r="B449" s="37">
        <v>158.60000600000001</v>
      </c>
      <c r="C449" s="37">
        <v>158.800003</v>
      </c>
      <c r="D449" s="37">
        <v>156.60000600000001</v>
      </c>
      <c r="E449" s="37">
        <v>158.279999</v>
      </c>
      <c r="F449" s="37">
        <v>158.279999</v>
      </c>
      <c r="G449" s="37">
        <v>6000</v>
      </c>
    </row>
    <row r="450" spans="1:7" x14ac:dyDescent="0.25">
      <c r="A450" s="38">
        <v>41194</v>
      </c>
      <c r="B450" s="37">
        <v>156.08000200000001</v>
      </c>
      <c r="C450" s="37">
        <v>158.240005</v>
      </c>
      <c r="D450" s="37">
        <v>155.320007</v>
      </c>
      <c r="E450" s="37">
        <v>156</v>
      </c>
      <c r="F450" s="37">
        <v>156</v>
      </c>
      <c r="G450" s="37">
        <v>10375</v>
      </c>
    </row>
    <row r="451" spans="1:7" x14ac:dyDescent="0.25">
      <c r="A451" s="38">
        <v>41197</v>
      </c>
      <c r="B451" s="37">
        <v>155.240005</v>
      </c>
      <c r="C451" s="37">
        <v>156.63999899999999</v>
      </c>
      <c r="D451" s="37">
        <v>153.83999600000001</v>
      </c>
      <c r="E451" s="37">
        <v>154.03999300000001</v>
      </c>
      <c r="F451" s="37">
        <v>154.03999300000001</v>
      </c>
      <c r="G451" s="37">
        <v>7150</v>
      </c>
    </row>
    <row r="452" spans="1:7" x14ac:dyDescent="0.25">
      <c r="A452" s="38">
        <v>41198</v>
      </c>
      <c r="B452" s="37">
        <v>152.720001</v>
      </c>
      <c r="C452" s="37">
        <v>153.91999799999999</v>
      </c>
      <c r="D452" s="37">
        <v>152.03999300000001</v>
      </c>
      <c r="E452" s="37">
        <v>152.720001</v>
      </c>
      <c r="F452" s="37">
        <v>152.720001</v>
      </c>
      <c r="G452" s="37">
        <v>9175</v>
      </c>
    </row>
    <row r="453" spans="1:7" x14ac:dyDescent="0.25">
      <c r="A453" s="38">
        <v>41199</v>
      </c>
      <c r="B453" s="37">
        <v>152.240005</v>
      </c>
      <c r="C453" s="37">
        <v>152.39999399999999</v>
      </c>
      <c r="D453" s="37">
        <v>150.36000100000001</v>
      </c>
      <c r="E453" s="37">
        <v>150.96000699999999</v>
      </c>
      <c r="F453" s="37">
        <v>150.96000699999999</v>
      </c>
      <c r="G453" s="37">
        <v>9975</v>
      </c>
    </row>
    <row r="454" spans="1:7" x14ac:dyDescent="0.25">
      <c r="A454" s="38">
        <v>41200</v>
      </c>
      <c r="B454" s="37">
        <v>152</v>
      </c>
      <c r="C454" s="37">
        <v>152.11999499999999</v>
      </c>
      <c r="D454" s="37">
        <v>149.679993</v>
      </c>
      <c r="E454" s="37">
        <v>151.44000199999999</v>
      </c>
      <c r="F454" s="37">
        <v>151.44000199999999</v>
      </c>
      <c r="G454" s="37">
        <v>2775</v>
      </c>
    </row>
    <row r="455" spans="1:7" x14ac:dyDescent="0.25">
      <c r="A455" s="38">
        <v>41201</v>
      </c>
      <c r="B455" s="37">
        <v>151.44000199999999</v>
      </c>
      <c r="C455" s="37">
        <v>156.39999399999999</v>
      </c>
      <c r="D455" s="37">
        <v>150.96000699999999</v>
      </c>
      <c r="E455" s="37">
        <v>154.91999799999999</v>
      </c>
      <c r="F455" s="37">
        <v>154.91999799999999</v>
      </c>
      <c r="G455" s="37">
        <v>25050</v>
      </c>
    </row>
    <row r="456" spans="1:7" x14ac:dyDescent="0.25">
      <c r="A456" s="38">
        <v>41204</v>
      </c>
      <c r="B456" s="37">
        <v>155.08000200000001</v>
      </c>
      <c r="C456" s="37">
        <v>155.88000500000001</v>
      </c>
      <c r="D456" s="37">
        <v>153.91999799999999</v>
      </c>
      <c r="E456" s="37">
        <v>154</v>
      </c>
      <c r="F456" s="37">
        <v>154</v>
      </c>
      <c r="G456" s="37">
        <v>13425</v>
      </c>
    </row>
    <row r="457" spans="1:7" x14ac:dyDescent="0.25">
      <c r="A457" s="38">
        <v>41205</v>
      </c>
      <c r="B457" s="37">
        <v>158.199997</v>
      </c>
      <c r="C457" s="37">
        <v>160.60000600000001</v>
      </c>
      <c r="D457" s="37">
        <v>156.08000200000001</v>
      </c>
      <c r="E457" s="37">
        <v>157.279999</v>
      </c>
      <c r="F457" s="37">
        <v>157.279999</v>
      </c>
      <c r="G457" s="37">
        <v>13325</v>
      </c>
    </row>
    <row r="458" spans="1:7" x14ac:dyDescent="0.25">
      <c r="A458" s="38">
        <v>41206</v>
      </c>
      <c r="B458" s="37">
        <v>155.16000399999999</v>
      </c>
      <c r="C458" s="37">
        <v>156.60000600000001</v>
      </c>
      <c r="D458" s="37">
        <v>154.44000199999999</v>
      </c>
      <c r="E458" s="37">
        <v>156.08000200000001</v>
      </c>
      <c r="F458" s="37">
        <v>156.08000200000001</v>
      </c>
      <c r="G458" s="37">
        <v>10375</v>
      </c>
    </row>
    <row r="459" spans="1:7" x14ac:dyDescent="0.25">
      <c r="A459" s="38">
        <v>41207</v>
      </c>
      <c r="B459" s="37">
        <v>153.44000199999999</v>
      </c>
      <c r="C459" s="37">
        <v>155.759995</v>
      </c>
      <c r="D459" s="37">
        <v>152.720001</v>
      </c>
      <c r="E459" s="37">
        <v>153.44000199999999</v>
      </c>
      <c r="F459" s="37">
        <v>153.44000199999999</v>
      </c>
      <c r="G459" s="37">
        <v>18575</v>
      </c>
    </row>
    <row r="460" spans="1:7" x14ac:dyDescent="0.25">
      <c r="A460" s="38">
        <v>41208</v>
      </c>
      <c r="B460" s="37">
        <v>154.320007</v>
      </c>
      <c r="C460" s="37">
        <v>156.16000399999999</v>
      </c>
      <c r="D460" s="37">
        <v>153.63999899999999</v>
      </c>
      <c r="E460" s="37">
        <v>154.44000199999999</v>
      </c>
      <c r="F460" s="37">
        <v>154.44000199999999</v>
      </c>
      <c r="G460" s="37">
        <v>19450</v>
      </c>
    </row>
    <row r="461" spans="1:7" x14ac:dyDescent="0.25">
      <c r="A461" s="38">
        <v>41213</v>
      </c>
      <c r="B461" s="37">
        <v>152.44000199999999</v>
      </c>
      <c r="C461" s="37">
        <v>155.88000500000001</v>
      </c>
      <c r="D461" s="37">
        <v>152.44000199999999</v>
      </c>
      <c r="E461" s="37">
        <v>154.96000699999999</v>
      </c>
      <c r="F461" s="37">
        <v>154.96000699999999</v>
      </c>
      <c r="G461" s="37">
        <v>32225</v>
      </c>
    </row>
    <row r="462" spans="1:7" x14ac:dyDescent="0.25">
      <c r="A462" s="38">
        <v>41214</v>
      </c>
      <c r="B462" s="37">
        <v>153.44000199999999</v>
      </c>
      <c r="C462" s="37">
        <v>153.55999800000001</v>
      </c>
      <c r="D462" s="37">
        <v>147.16000399999999</v>
      </c>
      <c r="E462" s="37">
        <v>147.479996</v>
      </c>
      <c r="F462" s="37">
        <v>147.479996</v>
      </c>
      <c r="G462" s="37">
        <v>30300</v>
      </c>
    </row>
    <row r="463" spans="1:7" x14ac:dyDescent="0.25">
      <c r="A463" s="38">
        <v>41215</v>
      </c>
      <c r="B463" s="37">
        <v>147.11999499999999</v>
      </c>
      <c r="C463" s="37">
        <v>151.83999600000001</v>
      </c>
      <c r="D463" s="37">
        <v>146.44000199999999</v>
      </c>
      <c r="E463" s="37">
        <v>151.520004</v>
      </c>
      <c r="F463" s="37">
        <v>151.520004</v>
      </c>
      <c r="G463" s="37">
        <v>16625</v>
      </c>
    </row>
    <row r="464" spans="1:7" x14ac:dyDescent="0.25">
      <c r="A464" s="38">
        <v>41218</v>
      </c>
      <c r="B464" s="37">
        <v>153.08000200000001</v>
      </c>
      <c r="C464" s="37">
        <v>154.11999499999999</v>
      </c>
      <c r="D464" s="37">
        <v>151.199997</v>
      </c>
      <c r="E464" s="37">
        <v>152.44000199999999</v>
      </c>
      <c r="F464" s="37">
        <v>152.44000199999999</v>
      </c>
      <c r="G464" s="37">
        <v>39725</v>
      </c>
    </row>
    <row r="465" spans="1:7" x14ac:dyDescent="0.25">
      <c r="A465" s="38">
        <v>41219</v>
      </c>
      <c r="B465" s="37">
        <v>150.720001</v>
      </c>
      <c r="C465" s="37">
        <v>150.96000699999999</v>
      </c>
      <c r="D465" s="37">
        <v>147.679993</v>
      </c>
      <c r="E465" s="37">
        <v>149.55999800000001</v>
      </c>
      <c r="F465" s="37">
        <v>149.55999800000001</v>
      </c>
      <c r="G465" s="37">
        <v>8300</v>
      </c>
    </row>
    <row r="466" spans="1:7" x14ac:dyDescent="0.25">
      <c r="A466" s="38">
        <v>41220</v>
      </c>
      <c r="B466" s="37">
        <v>150.63999899999999</v>
      </c>
      <c r="C466" s="37">
        <v>156</v>
      </c>
      <c r="D466" s="37">
        <v>150.11999499999999</v>
      </c>
      <c r="E466" s="37">
        <v>154.279999</v>
      </c>
      <c r="F466" s="37">
        <v>154.279999</v>
      </c>
      <c r="G466" s="37">
        <v>13775</v>
      </c>
    </row>
    <row r="467" spans="1:7" x14ac:dyDescent="0.25">
      <c r="A467" s="38">
        <v>41221</v>
      </c>
      <c r="B467" s="37">
        <v>154.03999300000001</v>
      </c>
      <c r="C467" s="37">
        <v>155.08000200000001</v>
      </c>
      <c r="D467" s="37">
        <v>151.520004</v>
      </c>
      <c r="E467" s="37">
        <v>154.96000699999999</v>
      </c>
      <c r="F467" s="37">
        <v>154.96000699999999</v>
      </c>
      <c r="G467" s="37">
        <v>13050</v>
      </c>
    </row>
    <row r="468" spans="1:7" x14ac:dyDescent="0.25">
      <c r="A468" s="38">
        <v>41222</v>
      </c>
      <c r="B468" s="37">
        <v>156.60000600000001</v>
      </c>
      <c r="C468" s="37">
        <v>156.63999899999999</v>
      </c>
      <c r="D468" s="37">
        <v>153.16000399999999</v>
      </c>
      <c r="E468" s="37">
        <v>156.479996</v>
      </c>
      <c r="F468" s="37">
        <v>156.479996</v>
      </c>
      <c r="G468" s="37">
        <v>14300</v>
      </c>
    </row>
    <row r="469" spans="1:7" x14ac:dyDescent="0.25">
      <c r="A469" s="38">
        <v>41225</v>
      </c>
      <c r="B469" s="37">
        <v>155.88000500000001</v>
      </c>
      <c r="C469" s="37">
        <v>155.96000699999999</v>
      </c>
      <c r="D469" s="37">
        <v>152.11999499999999</v>
      </c>
      <c r="E469" s="37">
        <v>152.520004</v>
      </c>
      <c r="F469" s="37">
        <v>152.520004</v>
      </c>
      <c r="G469" s="37">
        <v>14525</v>
      </c>
    </row>
    <row r="470" spans="1:7" x14ac:dyDescent="0.25">
      <c r="A470" s="38">
        <v>41226</v>
      </c>
      <c r="B470" s="37">
        <v>154.44000199999999</v>
      </c>
      <c r="C470" s="37">
        <v>155.240005</v>
      </c>
      <c r="D470" s="37">
        <v>150.759995</v>
      </c>
      <c r="E470" s="37">
        <v>153.44000199999999</v>
      </c>
      <c r="F470" s="37">
        <v>153.44000199999999</v>
      </c>
      <c r="G470" s="37">
        <v>13425</v>
      </c>
    </row>
    <row r="471" spans="1:7" x14ac:dyDescent="0.25">
      <c r="A471" s="38">
        <v>41227</v>
      </c>
      <c r="B471" s="37">
        <v>150.520004</v>
      </c>
      <c r="C471" s="37">
        <v>156.60000600000001</v>
      </c>
      <c r="D471" s="37">
        <v>150.279999</v>
      </c>
      <c r="E471" s="37">
        <v>156.279999</v>
      </c>
      <c r="F471" s="37">
        <v>156.279999</v>
      </c>
      <c r="G471" s="37">
        <v>9350</v>
      </c>
    </row>
    <row r="472" spans="1:7" x14ac:dyDescent="0.25">
      <c r="A472" s="38">
        <v>41228</v>
      </c>
      <c r="B472" s="37">
        <v>155.279999</v>
      </c>
      <c r="C472" s="37">
        <v>157.320007</v>
      </c>
      <c r="D472" s="37">
        <v>153.44000199999999</v>
      </c>
      <c r="E472" s="37">
        <v>155.479996</v>
      </c>
      <c r="F472" s="37">
        <v>155.479996</v>
      </c>
      <c r="G472" s="37">
        <v>10100</v>
      </c>
    </row>
    <row r="473" spans="1:7" x14ac:dyDescent="0.25">
      <c r="A473" s="38">
        <v>41229</v>
      </c>
      <c r="B473" s="37">
        <v>156.03999300000001</v>
      </c>
      <c r="C473" s="37">
        <v>158.479996</v>
      </c>
      <c r="D473" s="37">
        <v>152.36000100000001</v>
      </c>
      <c r="E473" s="37">
        <v>152.39999399999999</v>
      </c>
      <c r="F473" s="37">
        <v>152.39999399999999</v>
      </c>
      <c r="G473" s="37">
        <v>7975</v>
      </c>
    </row>
    <row r="474" spans="1:7" x14ac:dyDescent="0.25">
      <c r="A474" s="38">
        <v>41232</v>
      </c>
      <c r="B474" s="37">
        <v>150.199997</v>
      </c>
      <c r="C474" s="37">
        <v>150.279999</v>
      </c>
      <c r="D474" s="37">
        <v>146.60000600000001</v>
      </c>
      <c r="E474" s="37">
        <v>147.11999499999999</v>
      </c>
      <c r="F474" s="37">
        <v>147.11999499999999</v>
      </c>
      <c r="G474" s="37">
        <v>13425</v>
      </c>
    </row>
    <row r="475" spans="1:7" x14ac:dyDescent="0.25">
      <c r="A475" s="38">
        <v>41233</v>
      </c>
      <c r="B475" s="37">
        <v>145.83999600000001</v>
      </c>
      <c r="C475" s="37">
        <v>146.279999</v>
      </c>
      <c r="D475" s="37">
        <v>144.39999399999999</v>
      </c>
      <c r="E475" s="37">
        <v>144.759995</v>
      </c>
      <c r="F475" s="37">
        <v>144.759995</v>
      </c>
      <c r="G475" s="37">
        <v>8225</v>
      </c>
    </row>
    <row r="476" spans="1:7" x14ac:dyDescent="0.25">
      <c r="A476" s="38">
        <v>41234</v>
      </c>
      <c r="B476" s="37">
        <v>144.44000199999999</v>
      </c>
      <c r="C476" s="37">
        <v>145.60000600000001</v>
      </c>
      <c r="D476" s="37">
        <v>143.55999800000001</v>
      </c>
      <c r="E476" s="37">
        <v>145.44000199999999</v>
      </c>
      <c r="F476" s="37">
        <v>145.44000199999999</v>
      </c>
      <c r="G476" s="37">
        <v>72400</v>
      </c>
    </row>
    <row r="477" spans="1:7" x14ac:dyDescent="0.25">
      <c r="A477" s="38">
        <v>41236</v>
      </c>
      <c r="B477" s="37">
        <v>143.759995</v>
      </c>
      <c r="C477" s="37">
        <v>144.679993</v>
      </c>
      <c r="D477" s="37">
        <v>140.91999799999999</v>
      </c>
      <c r="E477" s="37">
        <v>140.91999799999999</v>
      </c>
      <c r="F477" s="37">
        <v>140.91999799999999</v>
      </c>
      <c r="G477" s="37">
        <v>5575</v>
      </c>
    </row>
    <row r="478" spans="1:7" x14ac:dyDescent="0.25">
      <c r="A478" s="38">
        <v>41239</v>
      </c>
      <c r="B478" s="37">
        <v>142.39999399999999</v>
      </c>
      <c r="C478" s="37">
        <v>142.39999399999999</v>
      </c>
      <c r="D478" s="37">
        <v>140.44000199999999</v>
      </c>
      <c r="E478" s="37">
        <v>140.63999899999999</v>
      </c>
      <c r="F478" s="37">
        <v>140.63999899999999</v>
      </c>
      <c r="G478" s="37">
        <v>9050</v>
      </c>
    </row>
    <row r="479" spans="1:7" x14ac:dyDescent="0.25">
      <c r="A479" s="38">
        <v>41240</v>
      </c>
      <c r="B479" s="37">
        <v>140.39999399999999</v>
      </c>
      <c r="C479" s="37">
        <v>142.55999800000001</v>
      </c>
      <c r="D479" s="37">
        <v>139.759995</v>
      </c>
      <c r="E479" s="37">
        <v>142.39999399999999</v>
      </c>
      <c r="F479" s="37">
        <v>142.39999399999999</v>
      </c>
      <c r="G479" s="37">
        <v>6550</v>
      </c>
    </row>
    <row r="480" spans="1:7" x14ac:dyDescent="0.25">
      <c r="A480" s="38">
        <v>41241</v>
      </c>
      <c r="B480" s="37">
        <v>144</v>
      </c>
      <c r="C480" s="37">
        <v>145</v>
      </c>
      <c r="D480" s="37">
        <v>140.16000399999999</v>
      </c>
      <c r="E480" s="37">
        <v>140.55999800000001</v>
      </c>
      <c r="F480" s="37">
        <v>140.55999800000001</v>
      </c>
      <c r="G480" s="37">
        <v>8900</v>
      </c>
    </row>
    <row r="481" spans="1:7" x14ac:dyDescent="0.25">
      <c r="A481" s="38">
        <v>41242</v>
      </c>
      <c r="B481" s="37">
        <v>139.279999</v>
      </c>
      <c r="C481" s="37">
        <v>140.520004</v>
      </c>
      <c r="D481" s="37">
        <v>138.96000699999999</v>
      </c>
      <c r="E481" s="37">
        <v>139.479996</v>
      </c>
      <c r="F481" s="37">
        <v>139.479996</v>
      </c>
      <c r="G481" s="37">
        <v>5000</v>
      </c>
    </row>
    <row r="482" spans="1:7" x14ac:dyDescent="0.25">
      <c r="A482" s="38">
        <v>41243</v>
      </c>
      <c r="B482" s="37">
        <v>137.63999899999999</v>
      </c>
      <c r="C482" s="37">
        <v>141.91999799999999</v>
      </c>
      <c r="D482" s="37">
        <v>137.63999899999999</v>
      </c>
      <c r="E482" s="37">
        <v>139.96000699999999</v>
      </c>
      <c r="F482" s="37">
        <v>139.96000699999999</v>
      </c>
      <c r="G482" s="37">
        <v>8925</v>
      </c>
    </row>
    <row r="483" spans="1:7" x14ac:dyDescent="0.25">
      <c r="A483" s="38">
        <v>41246</v>
      </c>
      <c r="B483" s="37">
        <v>137.720001</v>
      </c>
      <c r="C483" s="37">
        <v>141.520004</v>
      </c>
      <c r="D483" s="37">
        <v>137.479996</v>
      </c>
      <c r="E483" s="37">
        <v>141.520004</v>
      </c>
      <c r="F483" s="37">
        <v>141.520004</v>
      </c>
      <c r="G483" s="37">
        <v>8550</v>
      </c>
    </row>
    <row r="484" spans="1:7" x14ac:dyDescent="0.25">
      <c r="A484" s="38">
        <v>41247</v>
      </c>
      <c r="B484" s="37">
        <v>141.199997</v>
      </c>
      <c r="C484" s="37">
        <v>142.240005</v>
      </c>
      <c r="D484" s="37">
        <v>140.03999300000001</v>
      </c>
      <c r="E484" s="37">
        <v>140.88000500000001</v>
      </c>
      <c r="F484" s="37">
        <v>140.88000500000001</v>
      </c>
      <c r="G484" s="37">
        <v>12100</v>
      </c>
    </row>
    <row r="485" spans="1:7" x14ac:dyDescent="0.25">
      <c r="A485" s="38">
        <v>41248</v>
      </c>
      <c r="B485" s="37">
        <v>141.39999399999999</v>
      </c>
      <c r="C485" s="37">
        <v>141.96000699999999</v>
      </c>
      <c r="D485" s="37">
        <v>138.279999</v>
      </c>
      <c r="E485" s="37">
        <v>138.96000699999999</v>
      </c>
      <c r="F485" s="37">
        <v>138.96000699999999</v>
      </c>
      <c r="G485" s="37">
        <v>12775</v>
      </c>
    </row>
    <row r="486" spans="1:7" x14ac:dyDescent="0.25">
      <c r="A486" s="38">
        <v>41249</v>
      </c>
      <c r="B486" s="37">
        <v>138.88000500000001</v>
      </c>
      <c r="C486" s="37">
        <v>140</v>
      </c>
      <c r="D486" s="37">
        <v>138.520004</v>
      </c>
      <c r="E486" s="37">
        <v>138.96000699999999</v>
      </c>
      <c r="F486" s="37">
        <v>138.96000699999999</v>
      </c>
      <c r="G486" s="37">
        <v>8525</v>
      </c>
    </row>
    <row r="487" spans="1:7" x14ac:dyDescent="0.25">
      <c r="A487" s="38">
        <v>41250</v>
      </c>
      <c r="B487" s="37">
        <v>138.479996</v>
      </c>
      <c r="C487" s="37">
        <v>140.03999300000001</v>
      </c>
      <c r="D487" s="37">
        <v>136.63999899999999</v>
      </c>
      <c r="E487" s="37">
        <v>136.679993</v>
      </c>
      <c r="F487" s="37">
        <v>136.679993</v>
      </c>
      <c r="G487" s="37">
        <v>3200</v>
      </c>
    </row>
    <row r="488" spans="1:7" x14ac:dyDescent="0.25">
      <c r="A488" s="38">
        <v>41253</v>
      </c>
      <c r="B488" s="37">
        <v>137.03999300000001</v>
      </c>
      <c r="C488" s="37">
        <v>137.36000100000001</v>
      </c>
      <c r="D488" s="37">
        <v>136.199997</v>
      </c>
      <c r="E488" s="37">
        <v>136.320007</v>
      </c>
      <c r="F488" s="37">
        <v>136.320007</v>
      </c>
      <c r="G488" s="37">
        <v>5725</v>
      </c>
    </row>
    <row r="489" spans="1:7" x14ac:dyDescent="0.25">
      <c r="A489" s="38">
        <v>41254</v>
      </c>
      <c r="B489" s="37">
        <v>134.63999899999999</v>
      </c>
      <c r="C489" s="37">
        <v>135.320007</v>
      </c>
      <c r="D489" s="37">
        <v>133.720001</v>
      </c>
      <c r="E489" s="37">
        <v>134.36000100000001</v>
      </c>
      <c r="F489" s="37">
        <v>134.36000100000001</v>
      </c>
      <c r="G489" s="37">
        <v>6900</v>
      </c>
    </row>
    <row r="490" spans="1:7" x14ac:dyDescent="0.25">
      <c r="A490" s="38">
        <v>41255</v>
      </c>
      <c r="B490" s="37">
        <v>134.240005</v>
      </c>
      <c r="C490" s="37">
        <v>136.679993</v>
      </c>
      <c r="D490" s="37">
        <v>133.199997</v>
      </c>
      <c r="E490" s="37">
        <v>136.11999499999999</v>
      </c>
      <c r="F490" s="37">
        <v>136.11999499999999</v>
      </c>
      <c r="G490" s="37">
        <v>11000</v>
      </c>
    </row>
    <row r="491" spans="1:7" x14ac:dyDescent="0.25">
      <c r="A491" s="38">
        <v>41256</v>
      </c>
      <c r="B491" s="37">
        <v>135.520004</v>
      </c>
      <c r="C491" s="37">
        <v>138.759995</v>
      </c>
      <c r="D491" s="37">
        <v>134.88000500000001</v>
      </c>
      <c r="E491" s="37">
        <v>137.759995</v>
      </c>
      <c r="F491" s="37">
        <v>137.759995</v>
      </c>
      <c r="G491" s="37">
        <v>6625</v>
      </c>
    </row>
    <row r="492" spans="1:7" x14ac:dyDescent="0.25">
      <c r="A492" s="38">
        <v>41257</v>
      </c>
      <c r="B492" s="37">
        <v>137.88000500000001</v>
      </c>
      <c r="C492" s="37">
        <v>138.800003</v>
      </c>
      <c r="D492" s="37">
        <v>137.320007</v>
      </c>
      <c r="E492" s="37">
        <v>138.44000199999999</v>
      </c>
      <c r="F492" s="37">
        <v>138.44000199999999</v>
      </c>
      <c r="G492" s="37">
        <v>10450</v>
      </c>
    </row>
    <row r="493" spans="1:7" x14ac:dyDescent="0.25">
      <c r="A493" s="38">
        <v>41260</v>
      </c>
      <c r="B493" s="37">
        <v>138.96000699999999</v>
      </c>
      <c r="C493" s="37">
        <v>138.96000699999999</v>
      </c>
      <c r="D493" s="37">
        <v>134.16000399999999</v>
      </c>
      <c r="E493" s="37">
        <v>134.16000399999999</v>
      </c>
      <c r="F493" s="37">
        <v>134.16000399999999</v>
      </c>
      <c r="G493" s="37">
        <v>7425</v>
      </c>
    </row>
    <row r="494" spans="1:7" x14ac:dyDescent="0.25">
      <c r="A494" s="38">
        <v>41261</v>
      </c>
      <c r="B494" s="37">
        <v>133.679993</v>
      </c>
      <c r="C494" s="37">
        <v>133.83999600000001</v>
      </c>
      <c r="D494" s="37">
        <v>130.199997</v>
      </c>
      <c r="E494" s="37">
        <v>130.55999800000001</v>
      </c>
      <c r="F494" s="37">
        <v>130.55999800000001</v>
      </c>
      <c r="G494" s="37">
        <v>12975</v>
      </c>
    </row>
    <row r="495" spans="1:7" x14ac:dyDescent="0.25">
      <c r="A495" s="38">
        <v>41262</v>
      </c>
      <c r="B495" s="37">
        <v>130.479996</v>
      </c>
      <c r="C495" s="37">
        <v>135.36000100000001</v>
      </c>
      <c r="D495" s="37">
        <v>130.479996</v>
      </c>
      <c r="E495" s="37">
        <v>135.36000100000001</v>
      </c>
      <c r="F495" s="37">
        <v>135.36000100000001</v>
      </c>
      <c r="G495" s="37">
        <v>16275</v>
      </c>
    </row>
    <row r="496" spans="1:7" x14ac:dyDescent="0.25">
      <c r="A496" s="38">
        <v>41263</v>
      </c>
      <c r="B496" s="37">
        <v>133.03999300000001</v>
      </c>
      <c r="C496" s="37">
        <v>135.88000500000001</v>
      </c>
      <c r="D496" s="37">
        <v>132.39999399999999</v>
      </c>
      <c r="E496" s="37">
        <v>135.279999</v>
      </c>
      <c r="F496" s="37">
        <v>135.279999</v>
      </c>
      <c r="G496" s="37">
        <v>12100</v>
      </c>
    </row>
    <row r="497" spans="1:7" x14ac:dyDescent="0.25">
      <c r="A497" s="38">
        <v>41264</v>
      </c>
      <c r="B497" s="37">
        <v>140.199997</v>
      </c>
      <c r="C497" s="37">
        <v>140.44000199999999</v>
      </c>
      <c r="D497" s="37">
        <v>136.88000500000001</v>
      </c>
      <c r="E497" s="37">
        <v>137.91999799999999</v>
      </c>
      <c r="F497" s="37">
        <v>137.91999799999999</v>
      </c>
      <c r="G497" s="37">
        <v>17475</v>
      </c>
    </row>
    <row r="498" spans="1:7" x14ac:dyDescent="0.25">
      <c r="A498" s="38">
        <v>41267</v>
      </c>
      <c r="B498" s="37">
        <v>138.320007</v>
      </c>
      <c r="C498" s="37">
        <v>139.39999399999999</v>
      </c>
      <c r="D498" s="37">
        <v>136.91999799999999</v>
      </c>
      <c r="E498" s="37">
        <v>139.39999399999999</v>
      </c>
      <c r="F498" s="37">
        <v>139.39999399999999</v>
      </c>
      <c r="G498" s="37">
        <v>12925</v>
      </c>
    </row>
    <row r="499" spans="1:7" x14ac:dyDescent="0.25">
      <c r="A499" s="38">
        <v>41269</v>
      </c>
      <c r="B499" s="37">
        <v>138.39999399999999</v>
      </c>
      <c r="C499" s="37">
        <v>141.759995</v>
      </c>
      <c r="D499" s="37">
        <v>138.16000399999999</v>
      </c>
      <c r="E499" s="37">
        <v>140.240005</v>
      </c>
      <c r="F499" s="37">
        <v>140.240005</v>
      </c>
      <c r="G499" s="37">
        <v>8800</v>
      </c>
    </row>
    <row r="500" spans="1:7" x14ac:dyDescent="0.25">
      <c r="A500" s="38">
        <v>41270</v>
      </c>
      <c r="B500" s="37">
        <v>140</v>
      </c>
      <c r="C500" s="37">
        <v>143.720001</v>
      </c>
      <c r="D500" s="37">
        <v>138.320007</v>
      </c>
      <c r="E500" s="37">
        <v>139.320007</v>
      </c>
      <c r="F500" s="37">
        <v>139.320007</v>
      </c>
      <c r="G500" s="37">
        <v>424375</v>
      </c>
    </row>
    <row r="501" spans="1:7" x14ac:dyDescent="0.25">
      <c r="A501" s="38">
        <v>41271</v>
      </c>
      <c r="B501" s="37">
        <v>141.39999399999999</v>
      </c>
      <c r="C501" s="37">
        <v>143.39999399999999</v>
      </c>
      <c r="D501" s="37">
        <v>140.36000100000001</v>
      </c>
      <c r="E501" s="37">
        <v>141.60000600000001</v>
      </c>
      <c r="F501" s="37">
        <v>141.60000600000001</v>
      </c>
      <c r="G501" s="37">
        <v>9700</v>
      </c>
    </row>
    <row r="502" spans="1:7" x14ac:dyDescent="0.25">
      <c r="A502" s="38">
        <v>41274</v>
      </c>
      <c r="B502" s="37">
        <v>141.320007</v>
      </c>
      <c r="C502" s="37">
        <v>143.16000399999999</v>
      </c>
      <c r="D502" s="37">
        <v>135.88000500000001</v>
      </c>
      <c r="E502" s="37">
        <v>136.88000500000001</v>
      </c>
      <c r="F502" s="37">
        <v>136.88000500000001</v>
      </c>
      <c r="G502" s="37">
        <v>25300</v>
      </c>
    </row>
    <row r="503" spans="1:7" x14ac:dyDescent="0.25">
      <c r="A503" s="38">
        <v>41276</v>
      </c>
      <c r="B503" s="37">
        <v>130.240005</v>
      </c>
      <c r="C503" s="37">
        <v>132.39999399999999</v>
      </c>
      <c r="D503" s="37">
        <v>129.11999499999999</v>
      </c>
      <c r="E503" s="37">
        <v>129.11999499999999</v>
      </c>
      <c r="F503" s="37">
        <v>129.11999499999999</v>
      </c>
      <c r="G503" s="37">
        <v>8175</v>
      </c>
    </row>
    <row r="504" spans="1:7" x14ac:dyDescent="0.25">
      <c r="A504" s="38">
        <v>41277</v>
      </c>
      <c r="B504" s="37">
        <v>128.39999399999999</v>
      </c>
      <c r="C504" s="37">
        <v>129.520004</v>
      </c>
      <c r="D504" s="37">
        <v>126.519997</v>
      </c>
      <c r="E504" s="37">
        <v>129.11999499999999</v>
      </c>
      <c r="F504" s="37">
        <v>129.11999499999999</v>
      </c>
      <c r="G504" s="37">
        <v>10500</v>
      </c>
    </row>
    <row r="505" spans="1:7" x14ac:dyDescent="0.25">
      <c r="A505" s="38">
        <v>41278</v>
      </c>
      <c r="B505" s="37">
        <v>127.55999799999999</v>
      </c>
      <c r="C505" s="37">
        <v>128.16000399999999</v>
      </c>
      <c r="D505" s="37">
        <v>126.599998</v>
      </c>
      <c r="E505" s="37">
        <v>126.879997</v>
      </c>
      <c r="F505" s="37">
        <v>126.879997</v>
      </c>
      <c r="G505" s="37">
        <v>32525</v>
      </c>
    </row>
    <row r="506" spans="1:7" x14ac:dyDescent="0.25">
      <c r="A506" s="38">
        <v>41281</v>
      </c>
      <c r="B506" s="37">
        <v>127.760002</v>
      </c>
      <c r="C506" s="37">
        <v>129.83999600000001</v>
      </c>
      <c r="D506" s="37">
        <v>127.760002</v>
      </c>
      <c r="E506" s="37">
        <v>128.279999</v>
      </c>
      <c r="F506" s="37">
        <v>128.279999</v>
      </c>
      <c r="G506" s="37">
        <v>27525</v>
      </c>
    </row>
    <row r="507" spans="1:7" x14ac:dyDescent="0.25">
      <c r="A507" s="38">
        <v>41282</v>
      </c>
      <c r="B507" s="37">
        <v>128.55999800000001</v>
      </c>
      <c r="C507" s="37">
        <v>129.91999799999999</v>
      </c>
      <c r="D507" s="37">
        <v>128.279999</v>
      </c>
      <c r="E507" s="37">
        <v>128.91999799999999</v>
      </c>
      <c r="F507" s="37">
        <v>128.91999799999999</v>
      </c>
      <c r="G507" s="37">
        <v>11300</v>
      </c>
    </row>
    <row r="508" spans="1:7" x14ac:dyDescent="0.25">
      <c r="A508" s="38">
        <v>41283</v>
      </c>
      <c r="B508" s="37">
        <v>126.91999800000001</v>
      </c>
      <c r="C508" s="37">
        <v>128.55999800000001</v>
      </c>
      <c r="D508" s="37">
        <v>125.800003</v>
      </c>
      <c r="E508" s="37">
        <v>128.03999300000001</v>
      </c>
      <c r="F508" s="37">
        <v>128.03999300000001</v>
      </c>
      <c r="G508" s="37">
        <v>18400</v>
      </c>
    </row>
    <row r="509" spans="1:7" x14ac:dyDescent="0.25">
      <c r="A509" s="38">
        <v>41284</v>
      </c>
      <c r="B509" s="37">
        <v>125.959999</v>
      </c>
      <c r="C509" s="37">
        <v>126.68</v>
      </c>
      <c r="D509" s="37">
        <v>125.400002</v>
      </c>
      <c r="E509" s="37">
        <v>125.839996</v>
      </c>
      <c r="F509" s="37">
        <v>125.839996</v>
      </c>
      <c r="G509" s="37">
        <v>17950</v>
      </c>
    </row>
    <row r="510" spans="1:7" x14ac:dyDescent="0.25">
      <c r="A510" s="38">
        <v>41285</v>
      </c>
      <c r="B510" s="37">
        <v>126.360001</v>
      </c>
      <c r="C510" s="37">
        <v>126.360001</v>
      </c>
      <c r="D510" s="37">
        <v>124.160004</v>
      </c>
      <c r="E510" s="37">
        <v>125</v>
      </c>
      <c r="F510" s="37">
        <v>125</v>
      </c>
      <c r="G510" s="37">
        <v>29750</v>
      </c>
    </row>
    <row r="511" spans="1:7" x14ac:dyDescent="0.25">
      <c r="A511" s="38">
        <v>41288</v>
      </c>
      <c r="B511" s="37">
        <v>124.839996</v>
      </c>
      <c r="C511" s="37">
        <v>125.800003</v>
      </c>
      <c r="D511" s="37">
        <v>122.879997</v>
      </c>
      <c r="E511" s="37">
        <v>123.279999</v>
      </c>
      <c r="F511" s="37">
        <v>123.279999</v>
      </c>
      <c r="G511" s="37">
        <v>7775</v>
      </c>
    </row>
    <row r="512" spans="1:7" x14ac:dyDescent="0.25">
      <c r="A512" s="38">
        <v>41289</v>
      </c>
      <c r="B512" s="37">
        <v>123.120003</v>
      </c>
      <c r="C512" s="37">
        <v>123.68</v>
      </c>
      <c r="D512" s="37">
        <v>122.44000200000001</v>
      </c>
      <c r="E512" s="37">
        <v>122.91999800000001</v>
      </c>
      <c r="F512" s="37">
        <v>122.91999800000001</v>
      </c>
      <c r="G512" s="37">
        <v>18575</v>
      </c>
    </row>
    <row r="513" spans="1:7" x14ac:dyDescent="0.25">
      <c r="A513" s="38">
        <v>41290</v>
      </c>
      <c r="B513" s="37">
        <v>123.279999</v>
      </c>
      <c r="C513" s="37">
        <v>123.44000200000001</v>
      </c>
      <c r="D513" s="37">
        <v>121.639999</v>
      </c>
      <c r="E513" s="37">
        <v>122.720001</v>
      </c>
      <c r="F513" s="37">
        <v>122.720001</v>
      </c>
      <c r="G513" s="37">
        <v>26100</v>
      </c>
    </row>
    <row r="514" spans="1:7" x14ac:dyDescent="0.25">
      <c r="A514" s="38">
        <v>41291</v>
      </c>
      <c r="B514" s="37">
        <v>121.68</v>
      </c>
      <c r="C514" s="37">
        <v>122.55999799999999</v>
      </c>
      <c r="D514" s="37">
        <v>120.959999</v>
      </c>
      <c r="E514" s="37">
        <v>121.959999</v>
      </c>
      <c r="F514" s="37">
        <v>121.959999</v>
      </c>
      <c r="G514" s="37">
        <v>11575</v>
      </c>
    </row>
    <row r="515" spans="1:7" x14ac:dyDescent="0.25">
      <c r="A515" s="38">
        <v>41292</v>
      </c>
      <c r="B515" s="37">
        <v>120.199997</v>
      </c>
      <c r="C515" s="37">
        <v>120.279999</v>
      </c>
      <c r="D515" s="37">
        <v>117.800003</v>
      </c>
      <c r="E515" s="37">
        <v>117.800003</v>
      </c>
      <c r="F515" s="37">
        <v>117.800003</v>
      </c>
      <c r="G515" s="37">
        <v>8025</v>
      </c>
    </row>
    <row r="516" spans="1:7" x14ac:dyDescent="0.25">
      <c r="A516" s="38">
        <v>41296</v>
      </c>
      <c r="B516" s="37">
        <v>117</v>
      </c>
      <c r="C516" s="37">
        <v>117.44000200000001</v>
      </c>
      <c r="D516" s="37">
        <v>114.08000199999999</v>
      </c>
      <c r="E516" s="37">
        <v>114.199997</v>
      </c>
      <c r="F516" s="37">
        <v>114.199997</v>
      </c>
      <c r="G516" s="37">
        <v>14625</v>
      </c>
    </row>
    <row r="517" spans="1:7" x14ac:dyDescent="0.25">
      <c r="A517" s="38">
        <v>41297</v>
      </c>
      <c r="B517" s="37">
        <v>113.44000200000001</v>
      </c>
      <c r="C517" s="37">
        <v>113.480003</v>
      </c>
      <c r="D517" s="37">
        <v>109.760002</v>
      </c>
      <c r="E517" s="37">
        <v>110.720001</v>
      </c>
      <c r="F517" s="37">
        <v>110.720001</v>
      </c>
      <c r="G517" s="37">
        <v>19100</v>
      </c>
    </row>
    <row r="518" spans="1:7" x14ac:dyDescent="0.25">
      <c r="A518" s="38">
        <v>41298</v>
      </c>
      <c r="B518" s="37">
        <v>111.519997</v>
      </c>
      <c r="C518" s="37">
        <v>113.879997</v>
      </c>
      <c r="D518" s="37">
        <v>110.279999</v>
      </c>
      <c r="E518" s="37">
        <v>110.91999800000001</v>
      </c>
      <c r="F518" s="37">
        <v>110.91999800000001</v>
      </c>
      <c r="G518" s="37">
        <v>17275</v>
      </c>
    </row>
    <row r="519" spans="1:7" x14ac:dyDescent="0.25">
      <c r="A519" s="38">
        <v>41299</v>
      </c>
      <c r="B519" s="37">
        <v>110.720001</v>
      </c>
      <c r="C519" s="37">
        <v>111.599998</v>
      </c>
      <c r="D519" s="37">
        <v>110.120003</v>
      </c>
      <c r="E519" s="37">
        <v>110.639999</v>
      </c>
      <c r="F519" s="37">
        <v>110.639999</v>
      </c>
      <c r="G519" s="37">
        <v>16750</v>
      </c>
    </row>
    <row r="520" spans="1:7" x14ac:dyDescent="0.25">
      <c r="A520" s="38">
        <v>41302</v>
      </c>
      <c r="B520" s="37">
        <v>110.760002</v>
      </c>
      <c r="C520" s="37">
        <v>111.639999</v>
      </c>
      <c r="D520" s="37">
        <v>110.160004</v>
      </c>
      <c r="E520" s="37">
        <v>110.800003</v>
      </c>
      <c r="F520" s="37">
        <v>110.800003</v>
      </c>
      <c r="G520" s="37">
        <v>6775</v>
      </c>
    </row>
    <row r="521" spans="1:7" x14ac:dyDescent="0.25">
      <c r="A521" s="38">
        <v>41303</v>
      </c>
      <c r="B521" s="37">
        <v>111.91999800000001</v>
      </c>
      <c r="C521" s="37">
        <v>112.839996</v>
      </c>
      <c r="D521" s="37">
        <v>109.239998</v>
      </c>
      <c r="E521" s="37">
        <v>110.199997</v>
      </c>
      <c r="F521" s="37">
        <v>110.199997</v>
      </c>
      <c r="G521" s="37">
        <v>25550</v>
      </c>
    </row>
    <row r="522" spans="1:7" x14ac:dyDescent="0.25">
      <c r="A522" s="38">
        <v>41304</v>
      </c>
      <c r="B522" s="37">
        <v>110.91999800000001</v>
      </c>
      <c r="C522" s="37">
        <v>112.639999</v>
      </c>
      <c r="D522" s="37">
        <v>109.639999</v>
      </c>
      <c r="E522" s="37">
        <v>112.599998</v>
      </c>
      <c r="F522" s="37">
        <v>112.599998</v>
      </c>
      <c r="G522" s="37">
        <v>46450</v>
      </c>
    </row>
    <row r="523" spans="1:7" x14ac:dyDescent="0.25">
      <c r="A523" s="38">
        <v>41305</v>
      </c>
      <c r="B523" s="37">
        <v>112.720001</v>
      </c>
      <c r="C523" s="37">
        <v>112.760002</v>
      </c>
      <c r="D523" s="37">
        <v>111.040001</v>
      </c>
      <c r="E523" s="37">
        <v>112.199997</v>
      </c>
      <c r="F523" s="37">
        <v>112.199997</v>
      </c>
      <c r="G523" s="37">
        <v>10250</v>
      </c>
    </row>
    <row r="524" spans="1:7" x14ac:dyDescent="0.25">
      <c r="A524" s="38">
        <v>41306</v>
      </c>
      <c r="B524" s="37">
        <v>111.160004</v>
      </c>
      <c r="C524" s="37">
        <v>111.800003</v>
      </c>
      <c r="D524" s="37">
        <v>110.720001</v>
      </c>
      <c r="E524" s="37">
        <v>111.55999799999999</v>
      </c>
      <c r="F524" s="37">
        <v>111.55999799999999</v>
      </c>
      <c r="G524" s="37">
        <v>38825</v>
      </c>
    </row>
    <row r="525" spans="1:7" x14ac:dyDescent="0.25">
      <c r="A525" s="38">
        <v>41309</v>
      </c>
      <c r="B525" s="37">
        <v>112.639999</v>
      </c>
      <c r="C525" s="37">
        <v>114.91999800000001</v>
      </c>
      <c r="D525" s="37">
        <v>111.519997</v>
      </c>
      <c r="E525" s="37">
        <v>114.839996</v>
      </c>
      <c r="F525" s="37">
        <v>114.839996</v>
      </c>
      <c r="G525" s="37">
        <v>12025</v>
      </c>
    </row>
    <row r="526" spans="1:7" x14ac:dyDescent="0.25">
      <c r="A526" s="38">
        <v>41310</v>
      </c>
      <c r="B526" s="37">
        <v>112.879997</v>
      </c>
      <c r="C526" s="37">
        <v>112.879997</v>
      </c>
      <c r="D526" s="37">
        <v>111</v>
      </c>
      <c r="E526" s="37">
        <v>112.279999</v>
      </c>
      <c r="F526" s="37">
        <v>112.279999</v>
      </c>
      <c r="G526" s="37">
        <v>33450</v>
      </c>
    </row>
    <row r="527" spans="1:7" x14ac:dyDescent="0.25">
      <c r="A527" s="38">
        <v>41311</v>
      </c>
      <c r="B527" s="37">
        <v>113.44000200000001</v>
      </c>
      <c r="C527" s="37">
        <v>113.639999</v>
      </c>
      <c r="D527" s="37">
        <v>111.839996</v>
      </c>
      <c r="E527" s="37">
        <v>112.040001</v>
      </c>
      <c r="F527" s="37">
        <v>112.040001</v>
      </c>
      <c r="G527" s="37">
        <v>13875</v>
      </c>
    </row>
    <row r="528" spans="1:7" x14ac:dyDescent="0.25">
      <c r="A528" s="38">
        <v>41312</v>
      </c>
      <c r="B528" s="37">
        <v>111.279999</v>
      </c>
      <c r="C528" s="37">
        <v>114.239998</v>
      </c>
      <c r="D528" s="37">
        <v>111.279999</v>
      </c>
      <c r="E528" s="37">
        <v>111.760002</v>
      </c>
      <c r="F528" s="37">
        <v>111.760002</v>
      </c>
      <c r="G528" s="37">
        <v>10000</v>
      </c>
    </row>
    <row r="529" spans="1:7" x14ac:dyDescent="0.25">
      <c r="A529" s="38">
        <v>41313</v>
      </c>
      <c r="B529" s="37">
        <v>111.480003</v>
      </c>
      <c r="C529" s="37">
        <v>111.480003</v>
      </c>
      <c r="D529" s="37">
        <v>110.040001</v>
      </c>
      <c r="E529" s="37">
        <v>110.519997</v>
      </c>
      <c r="F529" s="37">
        <v>110.519997</v>
      </c>
      <c r="G529" s="37">
        <v>11300</v>
      </c>
    </row>
    <row r="530" spans="1:7" x14ac:dyDescent="0.25">
      <c r="A530" s="38">
        <v>41316</v>
      </c>
      <c r="B530" s="37">
        <v>109.760002</v>
      </c>
      <c r="C530" s="37">
        <v>110.55999799999999</v>
      </c>
      <c r="D530" s="37">
        <v>108.55999799999999</v>
      </c>
      <c r="E530" s="37">
        <v>108.599998</v>
      </c>
      <c r="F530" s="37">
        <v>108.599998</v>
      </c>
      <c r="G530" s="37">
        <v>14850</v>
      </c>
    </row>
    <row r="531" spans="1:7" x14ac:dyDescent="0.25">
      <c r="A531" s="38">
        <v>41317</v>
      </c>
      <c r="B531" s="37">
        <v>108.08000199999999</v>
      </c>
      <c r="C531" s="37">
        <v>109.040001</v>
      </c>
      <c r="D531" s="37">
        <v>107.279999</v>
      </c>
      <c r="E531" s="37">
        <v>108.239998</v>
      </c>
      <c r="F531" s="37">
        <v>108.239998</v>
      </c>
      <c r="G531" s="37">
        <v>13800</v>
      </c>
    </row>
    <row r="532" spans="1:7" x14ac:dyDescent="0.25">
      <c r="A532" s="38">
        <v>41318</v>
      </c>
      <c r="B532" s="37">
        <v>107.599998</v>
      </c>
      <c r="C532" s="37">
        <v>109.44000200000001</v>
      </c>
      <c r="D532" s="37">
        <v>107.160004</v>
      </c>
      <c r="E532" s="37">
        <v>108.120003</v>
      </c>
      <c r="F532" s="37">
        <v>108.120003</v>
      </c>
      <c r="G532" s="37">
        <v>6800</v>
      </c>
    </row>
    <row r="533" spans="1:7" x14ac:dyDescent="0.25">
      <c r="A533" s="38">
        <v>41319</v>
      </c>
      <c r="B533" s="37">
        <v>109.32</v>
      </c>
      <c r="C533" s="37">
        <v>109.720001</v>
      </c>
      <c r="D533" s="37">
        <v>108.040001</v>
      </c>
      <c r="E533" s="37">
        <v>108.400002</v>
      </c>
      <c r="F533" s="37">
        <v>108.400002</v>
      </c>
      <c r="G533" s="37">
        <v>10975</v>
      </c>
    </row>
    <row r="534" spans="1:7" x14ac:dyDescent="0.25">
      <c r="A534" s="38">
        <v>41320</v>
      </c>
      <c r="B534" s="37">
        <v>108.160004</v>
      </c>
      <c r="C534" s="37">
        <v>109.199997</v>
      </c>
      <c r="D534" s="37">
        <v>107.760002</v>
      </c>
      <c r="E534" s="37">
        <v>108.480003</v>
      </c>
      <c r="F534" s="37">
        <v>108.480003</v>
      </c>
      <c r="G534" s="37">
        <v>5900</v>
      </c>
    </row>
    <row r="535" spans="1:7" x14ac:dyDescent="0.25">
      <c r="A535" s="38">
        <v>41324</v>
      </c>
      <c r="B535" s="37">
        <v>107.480003</v>
      </c>
      <c r="C535" s="37">
        <v>107.55999799999999</v>
      </c>
      <c r="D535" s="37">
        <v>105.120003</v>
      </c>
      <c r="E535" s="37">
        <v>105.400002</v>
      </c>
      <c r="F535" s="37">
        <v>105.400002</v>
      </c>
      <c r="G535" s="37">
        <v>11575</v>
      </c>
    </row>
    <row r="536" spans="1:7" x14ac:dyDescent="0.25">
      <c r="A536" s="38">
        <v>41325</v>
      </c>
      <c r="B536" s="37">
        <v>105.480003</v>
      </c>
      <c r="C536" s="37">
        <v>108.120003</v>
      </c>
      <c r="D536" s="37">
        <v>105.040001</v>
      </c>
      <c r="E536" s="37">
        <v>107.800003</v>
      </c>
      <c r="F536" s="37">
        <v>107.800003</v>
      </c>
      <c r="G536" s="37">
        <v>34400</v>
      </c>
    </row>
    <row r="537" spans="1:7" x14ac:dyDescent="0.25">
      <c r="A537" s="38">
        <v>41326</v>
      </c>
      <c r="B537" s="37">
        <v>107.91999800000001</v>
      </c>
      <c r="C537" s="37">
        <v>109.839996</v>
      </c>
      <c r="D537" s="37">
        <v>107.760002</v>
      </c>
      <c r="E537" s="37">
        <v>109.120003</v>
      </c>
      <c r="F537" s="37">
        <v>109.120003</v>
      </c>
      <c r="G537" s="37">
        <v>70525</v>
      </c>
    </row>
    <row r="538" spans="1:7" x14ac:dyDescent="0.25">
      <c r="A538" s="38">
        <v>41327</v>
      </c>
      <c r="B538" s="37">
        <v>107.599998</v>
      </c>
      <c r="C538" s="37">
        <v>108.839996</v>
      </c>
      <c r="D538" s="37">
        <v>106.800003</v>
      </c>
      <c r="E538" s="37">
        <v>106.91999800000001</v>
      </c>
      <c r="F538" s="37">
        <v>106.91999800000001</v>
      </c>
      <c r="G538" s="37">
        <v>11950</v>
      </c>
    </row>
    <row r="539" spans="1:7" x14ac:dyDescent="0.25">
      <c r="A539" s="38">
        <v>41330</v>
      </c>
      <c r="B539" s="37">
        <v>105.480003</v>
      </c>
      <c r="C539" s="37">
        <v>112.800003</v>
      </c>
      <c r="D539" s="37">
        <v>104.879997</v>
      </c>
      <c r="E539" s="37">
        <v>111.599998</v>
      </c>
      <c r="F539" s="37">
        <v>111.599998</v>
      </c>
      <c r="G539" s="37">
        <v>46350</v>
      </c>
    </row>
    <row r="540" spans="1:7" x14ac:dyDescent="0.25">
      <c r="A540" s="38">
        <v>41331</v>
      </c>
      <c r="B540" s="37">
        <v>111.199997</v>
      </c>
      <c r="C540" s="37">
        <v>112.839996</v>
      </c>
      <c r="D540" s="37">
        <v>108.959999</v>
      </c>
      <c r="E540" s="37">
        <v>109.879997</v>
      </c>
      <c r="F540" s="37">
        <v>109.879997</v>
      </c>
      <c r="G540" s="37">
        <v>25200</v>
      </c>
    </row>
    <row r="541" spans="1:7" x14ac:dyDescent="0.25">
      <c r="A541" s="38">
        <v>41332</v>
      </c>
      <c r="B541" s="37">
        <v>110.199997</v>
      </c>
      <c r="C541" s="37">
        <v>110.720001</v>
      </c>
      <c r="D541" s="37">
        <v>106.959999</v>
      </c>
      <c r="E541" s="37">
        <v>107.68</v>
      </c>
      <c r="F541" s="37">
        <v>107.68</v>
      </c>
      <c r="G541" s="37">
        <v>10600</v>
      </c>
    </row>
    <row r="542" spans="1:7" x14ac:dyDescent="0.25">
      <c r="A542" s="38">
        <v>41333</v>
      </c>
      <c r="B542" s="37">
        <v>106.91999800000001</v>
      </c>
      <c r="C542" s="37">
        <v>109.639999</v>
      </c>
      <c r="D542" s="37">
        <v>106.239998</v>
      </c>
      <c r="E542" s="37">
        <v>109.639999</v>
      </c>
      <c r="F542" s="37">
        <v>109.639999</v>
      </c>
      <c r="G542" s="37">
        <v>9125</v>
      </c>
    </row>
    <row r="543" spans="1:7" x14ac:dyDescent="0.25">
      <c r="A543" s="38">
        <v>41334</v>
      </c>
      <c r="B543" s="37">
        <v>110.120003</v>
      </c>
      <c r="C543" s="37">
        <v>111.44000200000001</v>
      </c>
      <c r="D543" s="37">
        <v>108.32</v>
      </c>
      <c r="E543" s="37">
        <v>110.400002</v>
      </c>
      <c r="F543" s="37">
        <v>110.400002</v>
      </c>
      <c r="G543" s="37">
        <v>10750</v>
      </c>
    </row>
    <row r="544" spans="1:7" x14ac:dyDescent="0.25">
      <c r="A544" s="38">
        <v>41337</v>
      </c>
      <c r="B544" s="37">
        <v>110.400002</v>
      </c>
      <c r="C544" s="37">
        <v>110.68</v>
      </c>
      <c r="D544" s="37">
        <v>107.91999800000001</v>
      </c>
      <c r="E544" s="37">
        <v>107.91999800000001</v>
      </c>
      <c r="F544" s="37">
        <v>107.91999800000001</v>
      </c>
      <c r="G544" s="37">
        <v>5700</v>
      </c>
    </row>
    <row r="545" spans="1:7" x14ac:dyDescent="0.25">
      <c r="A545" s="38">
        <v>41338</v>
      </c>
      <c r="B545" s="37">
        <v>106.480003</v>
      </c>
      <c r="C545" s="37">
        <v>107.32</v>
      </c>
      <c r="D545" s="37">
        <v>105.639999</v>
      </c>
      <c r="E545" s="37">
        <v>105.639999</v>
      </c>
      <c r="F545" s="37">
        <v>105.639999</v>
      </c>
      <c r="G545" s="37">
        <v>40325</v>
      </c>
    </row>
    <row r="546" spans="1:7" x14ac:dyDescent="0.25">
      <c r="A546" s="38">
        <v>41339</v>
      </c>
      <c r="B546" s="37">
        <v>105.400002</v>
      </c>
      <c r="C546" s="37">
        <v>107.120003</v>
      </c>
      <c r="D546" s="37">
        <v>105.279999</v>
      </c>
      <c r="E546" s="37">
        <v>105.839996</v>
      </c>
      <c r="F546" s="37">
        <v>105.839996</v>
      </c>
      <c r="G546" s="37">
        <v>7900</v>
      </c>
    </row>
    <row r="547" spans="1:7" x14ac:dyDescent="0.25">
      <c r="A547" s="38">
        <v>41340</v>
      </c>
      <c r="B547" s="37">
        <v>105.720001</v>
      </c>
      <c r="C547" s="37">
        <v>105.839996</v>
      </c>
      <c r="D547" s="37">
        <v>104.760002</v>
      </c>
      <c r="E547" s="37">
        <v>105.599998</v>
      </c>
      <c r="F547" s="37">
        <v>105.599998</v>
      </c>
      <c r="G547" s="37">
        <v>3275</v>
      </c>
    </row>
    <row r="548" spans="1:7" x14ac:dyDescent="0.25">
      <c r="A548" s="38">
        <v>41341</v>
      </c>
      <c r="B548" s="37">
        <v>105.32</v>
      </c>
      <c r="C548" s="37">
        <v>106.32</v>
      </c>
      <c r="D548" s="37">
        <v>104.44000200000001</v>
      </c>
      <c r="E548" s="37">
        <v>105.519997</v>
      </c>
      <c r="F548" s="37">
        <v>105.519997</v>
      </c>
      <c r="G548" s="37">
        <v>9825</v>
      </c>
    </row>
    <row r="549" spans="1:7" x14ac:dyDescent="0.25">
      <c r="A549" s="38">
        <v>41344</v>
      </c>
      <c r="B549" s="37">
        <v>105.599998</v>
      </c>
      <c r="C549" s="37">
        <v>106.199997</v>
      </c>
      <c r="D549" s="37">
        <v>104.800003</v>
      </c>
      <c r="E549" s="37">
        <v>105.160004</v>
      </c>
      <c r="F549" s="37">
        <v>105.160004</v>
      </c>
      <c r="G549" s="37">
        <v>5725</v>
      </c>
    </row>
    <row r="550" spans="1:7" x14ac:dyDescent="0.25">
      <c r="A550" s="38">
        <v>41345</v>
      </c>
      <c r="B550" s="37">
        <v>105.599998</v>
      </c>
      <c r="C550" s="37">
        <v>106.91999800000001</v>
      </c>
      <c r="D550" s="37">
        <v>104.480003</v>
      </c>
      <c r="E550" s="37">
        <v>105.639999</v>
      </c>
      <c r="F550" s="37">
        <v>105.639999</v>
      </c>
      <c r="G550" s="37">
        <v>32625</v>
      </c>
    </row>
    <row r="551" spans="1:7" x14ac:dyDescent="0.25">
      <c r="A551" s="38">
        <v>41346</v>
      </c>
      <c r="B551" s="37">
        <v>105.800003</v>
      </c>
      <c r="C551" s="37">
        <v>107</v>
      </c>
      <c r="D551" s="37">
        <v>105.32</v>
      </c>
      <c r="E551" s="37">
        <v>105.91999800000001</v>
      </c>
      <c r="F551" s="37">
        <v>105.91999800000001</v>
      </c>
      <c r="G551" s="37">
        <v>5950</v>
      </c>
    </row>
    <row r="552" spans="1:7" x14ac:dyDescent="0.25">
      <c r="A552" s="38">
        <v>41347</v>
      </c>
      <c r="B552" s="37">
        <v>106.040001</v>
      </c>
      <c r="C552" s="37">
        <v>106.55999799999999</v>
      </c>
      <c r="D552" s="37">
        <v>105.480003</v>
      </c>
      <c r="E552" s="37">
        <v>105.800003</v>
      </c>
      <c r="F552" s="37">
        <v>105.800003</v>
      </c>
      <c r="G552" s="37">
        <v>9750</v>
      </c>
    </row>
    <row r="553" spans="1:7" x14ac:dyDescent="0.25">
      <c r="A553" s="38">
        <v>41348</v>
      </c>
      <c r="B553" s="37">
        <v>106.120003</v>
      </c>
      <c r="C553" s="37">
        <v>106.519997</v>
      </c>
      <c r="D553" s="37">
        <v>105.160004</v>
      </c>
      <c r="E553" s="37">
        <v>105.91999800000001</v>
      </c>
      <c r="F553" s="37">
        <v>105.91999800000001</v>
      </c>
      <c r="G553" s="37">
        <v>14325</v>
      </c>
    </row>
    <row r="554" spans="1:7" x14ac:dyDescent="0.25">
      <c r="A554" s="38">
        <v>41351</v>
      </c>
      <c r="B554" s="37">
        <v>109.199997</v>
      </c>
      <c r="C554" s="37">
        <v>109.400002</v>
      </c>
      <c r="D554" s="37">
        <v>106</v>
      </c>
      <c r="E554" s="37">
        <v>107.519997</v>
      </c>
      <c r="F554" s="37">
        <v>107.519997</v>
      </c>
      <c r="G554" s="37">
        <v>19475</v>
      </c>
    </row>
    <row r="555" spans="1:7" x14ac:dyDescent="0.25">
      <c r="A555" s="38">
        <v>41352</v>
      </c>
      <c r="B555" s="37">
        <v>107.040001</v>
      </c>
      <c r="C555" s="37">
        <v>110.040001</v>
      </c>
      <c r="D555" s="37">
        <v>106.639999</v>
      </c>
      <c r="E555" s="37">
        <v>106.639999</v>
      </c>
      <c r="F555" s="37">
        <v>106.639999</v>
      </c>
      <c r="G555" s="37">
        <v>21625</v>
      </c>
    </row>
    <row r="556" spans="1:7" x14ac:dyDescent="0.25">
      <c r="A556" s="38">
        <v>41353</v>
      </c>
      <c r="B556" s="37">
        <v>105.44000200000001</v>
      </c>
      <c r="C556" s="37">
        <v>106.519997</v>
      </c>
      <c r="D556" s="37">
        <v>104.800003</v>
      </c>
      <c r="E556" s="37">
        <v>105.959999</v>
      </c>
      <c r="F556" s="37">
        <v>105.959999</v>
      </c>
      <c r="G556" s="37">
        <v>16825</v>
      </c>
    </row>
    <row r="557" spans="1:7" x14ac:dyDescent="0.25">
      <c r="A557" s="38">
        <v>41354</v>
      </c>
      <c r="B557" s="37">
        <v>107.639999</v>
      </c>
      <c r="C557" s="37">
        <v>108.480003</v>
      </c>
      <c r="D557" s="37">
        <v>106.959999</v>
      </c>
      <c r="E557" s="37">
        <v>107.360001</v>
      </c>
      <c r="F557" s="37">
        <v>107.360001</v>
      </c>
      <c r="G557" s="37">
        <v>9750</v>
      </c>
    </row>
    <row r="558" spans="1:7" x14ac:dyDescent="0.25">
      <c r="A558" s="38">
        <v>41355</v>
      </c>
      <c r="B558" s="37">
        <v>106.55999799999999</v>
      </c>
      <c r="C558" s="37">
        <v>107.400002</v>
      </c>
      <c r="D558" s="37">
        <v>106.160004</v>
      </c>
      <c r="E558" s="37">
        <v>107</v>
      </c>
      <c r="F558" s="37">
        <v>107</v>
      </c>
      <c r="G558" s="37">
        <v>7325</v>
      </c>
    </row>
    <row r="559" spans="1:7" x14ac:dyDescent="0.25">
      <c r="A559" s="38">
        <v>41358</v>
      </c>
      <c r="B559" s="37">
        <v>106.160004</v>
      </c>
      <c r="C559" s="37">
        <v>108.08000199999999</v>
      </c>
      <c r="D559" s="37">
        <v>105.68</v>
      </c>
      <c r="E559" s="37">
        <v>106.519997</v>
      </c>
      <c r="F559" s="37">
        <v>106.519997</v>
      </c>
      <c r="G559" s="37">
        <v>48825</v>
      </c>
    </row>
    <row r="560" spans="1:7" x14ac:dyDescent="0.25">
      <c r="A560" s="38">
        <v>41359</v>
      </c>
      <c r="B560" s="37">
        <v>104.68</v>
      </c>
      <c r="C560" s="37">
        <v>105.480003</v>
      </c>
      <c r="D560" s="37">
        <v>104.08000199999999</v>
      </c>
      <c r="E560" s="37">
        <v>104.879997</v>
      </c>
      <c r="F560" s="37">
        <v>104.879997</v>
      </c>
      <c r="G560" s="37">
        <v>17375</v>
      </c>
    </row>
    <row r="561" spans="1:7" x14ac:dyDescent="0.25">
      <c r="A561" s="38">
        <v>41360</v>
      </c>
      <c r="B561" s="37">
        <v>106.400002</v>
      </c>
      <c r="C561" s="37">
        <v>106.800003</v>
      </c>
      <c r="D561" s="37">
        <v>104.879997</v>
      </c>
      <c r="E561" s="37">
        <v>105.239998</v>
      </c>
      <c r="F561" s="37">
        <v>105.239998</v>
      </c>
      <c r="G561" s="37">
        <v>12625</v>
      </c>
    </row>
    <row r="562" spans="1:7" x14ac:dyDescent="0.25">
      <c r="A562" s="38">
        <v>41361</v>
      </c>
      <c r="B562" s="37">
        <v>105.08000199999999</v>
      </c>
      <c r="C562" s="37">
        <v>106.839996</v>
      </c>
      <c r="D562" s="37">
        <v>105</v>
      </c>
      <c r="E562" s="37">
        <v>105.720001</v>
      </c>
      <c r="F562" s="37">
        <v>105.720001</v>
      </c>
      <c r="G562" s="37">
        <v>13175</v>
      </c>
    </row>
    <row r="563" spans="1:7" x14ac:dyDescent="0.25">
      <c r="A563" s="38">
        <v>41365</v>
      </c>
      <c r="B563" s="37">
        <v>105.800003</v>
      </c>
      <c r="C563" s="37">
        <v>106.199997</v>
      </c>
      <c r="D563" s="37">
        <v>105.400002</v>
      </c>
      <c r="E563" s="37">
        <v>105.91999800000001</v>
      </c>
      <c r="F563" s="37">
        <v>105.91999800000001</v>
      </c>
      <c r="G563" s="37">
        <v>10225</v>
      </c>
    </row>
    <row r="564" spans="1:7" x14ac:dyDescent="0.25">
      <c r="A564" s="38">
        <v>41366</v>
      </c>
      <c r="B564" s="37">
        <v>104.91999800000001</v>
      </c>
      <c r="C564" s="37">
        <v>105.55999799999999</v>
      </c>
      <c r="D564" s="37">
        <v>104.839996</v>
      </c>
      <c r="E564" s="37">
        <v>105.199997</v>
      </c>
      <c r="F564" s="37">
        <v>105.199997</v>
      </c>
      <c r="G564" s="37">
        <v>11475</v>
      </c>
    </row>
    <row r="565" spans="1:7" x14ac:dyDescent="0.25">
      <c r="A565" s="38">
        <v>41367</v>
      </c>
      <c r="B565" s="37">
        <v>104.480003</v>
      </c>
      <c r="C565" s="37">
        <v>106.08000199999999</v>
      </c>
      <c r="D565" s="37">
        <v>104.279999</v>
      </c>
      <c r="E565" s="37">
        <v>105.800003</v>
      </c>
      <c r="F565" s="37">
        <v>105.800003</v>
      </c>
      <c r="G565" s="37">
        <v>26450</v>
      </c>
    </row>
    <row r="566" spans="1:7" x14ac:dyDescent="0.25">
      <c r="A566" s="38">
        <v>41368</v>
      </c>
      <c r="B566" s="37">
        <v>105.55999799999999</v>
      </c>
      <c r="C566" s="37">
        <v>106.800003</v>
      </c>
      <c r="D566" s="37">
        <v>104.800003</v>
      </c>
      <c r="E566" s="37">
        <v>104.91999800000001</v>
      </c>
      <c r="F566" s="37">
        <v>104.91999800000001</v>
      </c>
      <c r="G566" s="37">
        <v>34950</v>
      </c>
    </row>
    <row r="567" spans="1:7" x14ac:dyDescent="0.25">
      <c r="A567" s="38">
        <v>41369</v>
      </c>
      <c r="B567" s="37">
        <v>108.44000200000001</v>
      </c>
      <c r="C567" s="37">
        <v>108.800003</v>
      </c>
      <c r="D567" s="37">
        <v>105.44000200000001</v>
      </c>
      <c r="E567" s="37">
        <v>105.639999</v>
      </c>
      <c r="F567" s="37">
        <v>105.639999</v>
      </c>
      <c r="G567" s="37">
        <v>17200</v>
      </c>
    </row>
    <row r="568" spans="1:7" x14ac:dyDescent="0.25">
      <c r="A568" s="38">
        <v>41372</v>
      </c>
      <c r="B568" s="37">
        <v>104.91999800000001</v>
      </c>
      <c r="C568" s="37">
        <v>105.239998</v>
      </c>
      <c r="D568" s="37">
        <v>103.68</v>
      </c>
      <c r="E568" s="37">
        <v>103.68</v>
      </c>
      <c r="F568" s="37">
        <v>103.68</v>
      </c>
      <c r="G568" s="37">
        <v>9475</v>
      </c>
    </row>
    <row r="569" spans="1:7" x14ac:dyDescent="0.25">
      <c r="A569" s="38">
        <v>41373</v>
      </c>
      <c r="B569" s="37">
        <v>103</v>
      </c>
      <c r="C569" s="37">
        <v>104.32</v>
      </c>
      <c r="D569" s="37">
        <v>102.400002</v>
      </c>
      <c r="E569" s="37">
        <v>102.839996</v>
      </c>
      <c r="F569" s="37">
        <v>102.839996</v>
      </c>
      <c r="G569" s="37">
        <v>9025</v>
      </c>
    </row>
    <row r="570" spans="1:7" x14ac:dyDescent="0.25">
      <c r="A570" s="38">
        <v>41374</v>
      </c>
      <c r="B570" s="37">
        <v>101.639999</v>
      </c>
      <c r="C570" s="37">
        <v>101.800003</v>
      </c>
      <c r="D570" s="37">
        <v>100.55999799999999</v>
      </c>
      <c r="E570" s="37">
        <v>100.879997</v>
      </c>
      <c r="F570" s="37">
        <v>100.879997</v>
      </c>
      <c r="G570" s="37">
        <v>50625</v>
      </c>
    </row>
    <row r="571" spans="1:7" x14ac:dyDescent="0.25">
      <c r="A571" s="38">
        <v>41375</v>
      </c>
      <c r="B571" s="37">
        <v>100.68</v>
      </c>
      <c r="C571" s="37">
        <v>101.68</v>
      </c>
      <c r="D571" s="37">
        <v>99.760002</v>
      </c>
      <c r="E571" s="37">
        <v>101.239998</v>
      </c>
      <c r="F571" s="37">
        <v>101.239998</v>
      </c>
      <c r="G571" s="37">
        <v>13175</v>
      </c>
    </row>
    <row r="572" spans="1:7" x14ac:dyDescent="0.25">
      <c r="A572" s="38">
        <v>41376</v>
      </c>
      <c r="B572" s="37">
        <v>101.760002</v>
      </c>
      <c r="C572" s="37">
        <v>102.32</v>
      </c>
      <c r="D572" s="37">
        <v>99.639999000000003</v>
      </c>
      <c r="E572" s="37">
        <v>99.800003000000004</v>
      </c>
      <c r="F572" s="37">
        <v>99.800003000000004</v>
      </c>
      <c r="G572" s="37">
        <v>4825</v>
      </c>
    </row>
    <row r="573" spans="1:7" x14ac:dyDescent="0.25">
      <c r="A573" s="38">
        <v>41379</v>
      </c>
      <c r="B573" s="37">
        <v>99.919998000000007</v>
      </c>
      <c r="C573" s="37">
        <v>107.480003</v>
      </c>
      <c r="D573" s="37">
        <v>99.160004000000001</v>
      </c>
      <c r="E573" s="37">
        <v>104.360001</v>
      </c>
      <c r="F573" s="37">
        <v>104.360001</v>
      </c>
      <c r="G573" s="37">
        <v>24425</v>
      </c>
    </row>
    <row r="574" spans="1:7" x14ac:dyDescent="0.25">
      <c r="A574" s="38">
        <v>41380</v>
      </c>
      <c r="B574" s="37">
        <v>101.879997</v>
      </c>
      <c r="C574" s="37">
        <v>103.08000199999999</v>
      </c>
      <c r="D574" s="37">
        <v>99.360000999999997</v>
      </c>
      <c r="E574" s="37">
        <v>99.360000999999997</v>
      </c>
      <c r="F574" s="37">
        <v>99.360000999999997</v>
      </c>
      <c r="G574" s="37">
        <v>18200</v>
      </c>
    </row>
    <row r="575" spans="1:7" x14ac:dyDescent="0.25">
      <c r="A575" s="38">
        <v>41381</v>
      </c>
      <c r="B575" s="37">
        <v>102.08000199999999</v>
      </c>
      <c r="C575" s="37">
        <v>105</v>
      </c>
      <c r="D575" s="37">
        <v>101.879997</v>
      </c>
      <c r="E575" s="37">
        <v>103.800003</v>
      </c>
      <c r="F575" s="37">
        <v>103.800003</v>
      </c>
      <c r="G575" s="37">
        <v>37475</v>
      </c>
    </row>
    <row r="576" spans="1:7" x14ac:dyDescent="0.25">
      <c r="A576" s="38">
        <v>41382</v>
      </c>
      <c r="B576" s="37">
        <v>104</v>
      </c>
      <c r="C576" s="37">
        <v>106.639999</v>
      </c>
      <c r="D576" s="37">
        <v>103.800003</v>
      </c>
      <c r="E576" s="37">
        <v>104.879997</v>
      </c>
      <c r="F576" s="37">
        <v>104.879997</v>
      </c>
      <c r="G576" s="37">
        <v>30300</v>
      </c>
    </row>
    <row r="577" spans="1:7" x14ac:dyDescent="0.25">
      <c r="A577" s="38">
        <v>41383</v>
      </c>
      <c r="B577" s="37">
        <v>105.68</v>
      </c>
      <c r="C577" s="37">
        <v>105.760002</v>
      </c>
      <c r="D577" s="37">
        <v>103.599998</v>
      </c>
      <c r="E577" s="37">
        <v>104.839996</v>
      </c>
      <c r="F577" s="37">
        <v>104.839996</v>
      </c>
      <c r="G577" s="37">
        <v>9200</v>
      </c>
    </row>
    <row r="578" spans="1:7" x14ac:dyDescent="0.25">
      <c r="A578" s="38">
        <v>41386</v>
      </c>
      <c r="B578" s="37">
        <v>105.120003</v>
      </c>
      <c r="C578" s="37">
        <v>106.279999</v>
      </c>
      <c r="D578" s="37">
        <v>102.68</v>
      </c>
      <c r="E578" s="37">
        <v>104</v>
      </c>
      <c r="F578" s="37">
        <v>104</v>
      </c>
      <c r="G578" s="37">
        <v>8875</v>
      </c>
    </row>
    <row r="579" spans="1:7" x14ac:dyDescent="0.25">
      <c r="A579" s="38">
        <v>41387</v>
      </c>
      <c r="B579" s="37">
        <v>101.720001</v>
      </c>
      <c r="C579" s="37">
        <v>104.91999800000001</v>
      </c>
      <c r="D579" s="37">
        <v>100.040001</v>
      </c>
      <c r="E579" s="37">
        <v>100.279999</v>
      </c>
      <c r="F579" s="37">
        <v>100.279999</v>
      </c>
      <c r="G579" s="37">
        <v>22625</v>
      </c>
    </row>
    <row r="580" spans="1:7" x14ac:dyDescent="0.25">
      <c r="A580" s="38">
        <v>41388</v>
      </c>
      <c r="B580" s="37">
        <v>99.839995999999999</v>
      </c>
      <c r="C580" s="37">
        <v>100.199997</v>
      </c>
      <c r="D580" s="37">
        <v>98.879997000000003</v>
      </c>
      <c r="E580" s="37">
        <v>99.839995999999999</v>
      </c>
      <c r="F580" s="37">
        <v>99.839995999999999</v>
      </c>
      <c r="G580" s="37">
        <v>20200</v>
      </c>
    </row>
    <row r="581" spans="1:7" x14ac:dyDescent="0.25">
      <c r="A581" s="38">
        <v>41389</v>
      </c>
      <c r="B581" s="37">
        <v>98.800003000000004</v>
      </c>
      <c r="C581" s="37">
        <v>99.800003000000004</v>
      </c>
      <c r="D581" s="37">
        <v>98.199996999999996</v>
      </c>
      <c r="E581" s="37">
        <v>99.639999000000003</v>
      </c>
      <c r="F581" s="37">
        <v>99.639999000000003</v>
      </c>
      <c r="G581" s="37">
        <v>11375</v>
      </c>
    </row>
    <row r="582" spans="1:7" x14ac:dyDescent="0.25">
      <c r="A582" s="38">
        <v>41390</v>
      </c>
      <c r="B582" s="37">
        <v>100.32</v>
      </c>
      <c r="C582" s="37">
        <v>100.32</v>
      </c>
      <c r="D582" s="37">
        <v>99.279999000000004</v>
      </c>
      <c r="E582" s="37">
        <v>99.279999000000004</v>
      </c>
      <c r="F582" s="37">
        <v>99.279999000000004</v>
      </c>
      <c r="G582" s="37">
        <v>4300</v>
      </c>
    </row>
    <row r="583" spans="1:7" x14ac:dyDescent="0.25">
      <c r="A583" s="38">
        <v>41393</v>
      </c>
      <c r="B583" s="37">
        <v>98.559997999999993</v>
      </c>
      <c r="C583" s="37">
        <v>99.120002999999997</v>
      </c>
      <c r="D583" s="37">
        <v>97</v>
      </c>
      <c r="E583" s="37">
        <v>98.720000999999996</v>
      </c>
      <c r="F583" s="37">
        <v>98.720000999999996</v>
      </c>
      <c r="G583" s="37">
        <v>22375</v>
      </c>
    </row>
    <row r="584" spans="1:7" x14ac:dyDescent="0.25">
      <c r="A584" s="38">
        <v>41394</v>
      </c>
      <c r="B584" s="37">
        <v>98.800003000000004</v>
      </c>
      <c r="C584" s="37">
        <v>99.839995999999999</v>
      </c>
      <c r="D584" s="37">
        <v>98.160004000000001</v>
      </c>
      <c r="E584" s="37">
        <v>98.199996999999996</v>
      </c>
      <c r="F584" s="37">
        <v>98.199996999999996</v>
      </c>
      <c r="G584" s="37">
        <v>21100</v>
      </c>
    </row>
    <row r="585" spans="1:7" x14ac:dyDescent="0.25">
      <c r="A585" s="38">
        <v>41395</v>
      </c>
      <c r="B585" s="37">
        <v>98.879997000000003</v>
      </c>
      <c r="C585" s="37">
        <v>100.68</v>
      </c>
      <c r="D585" s="37">
        <v>98.879997000000003</v>
      </c>
      <c r="E585" s="37">
        <v>100.55999799999999</v>
      </c>
      <c r="F585" s="37">
        <v>100.55999799999999</v>
      </c>
      <c r="G585" s="37">
        <v>21025</v>
      </c>
    </row>
    <row r="586" spans="1:7" x14ac:dyDescent="0.25">
      <c r="A586" s="38">
        <v>41396</v>
      </c>
      <c r="B586" s="37">
        <v>99.879997000000003</v>
      </c>
      <c r="C586" s="37">
        <v>100.599998</v>
      </c>
      <c r="D586" s="37">
        <v>98.480002999999996</v>
      </c>
      <c r="E586" s="37">
        <v>99.32</v>
      </c>
      <c r="F586" s="37">
        <v>99.32</v>
      </c>
      <c r="G586" s="37">
        <v>18200</v>
      </c>
    </row>
    <row r="587" spans="1:7" x14ac:dyDescent="0.25">
      <c r="A587" s="38">
        <v>41397</v>
      </c>
      <c r="B587" s="37">
        <v>98.040001000000004</v>
      </c>
      <c r="C587" s="37">
        <v>99.440002000000007</v>
      </c>
      <c r="D587" s="37">
        <v>98.040001000000004</v>
      </c>
      <c r="E587" s="37">
        <v>99.080001999999993</v>
      </c>
      <c r="F587" s="37">
        <v>99.080001999999993</v>
      </c>
      <c r="G587" s="37">
        <v>14225</v>
      </c>
    </row>
    <row r="588" spans="1:7" x14ac:dyDescent="0.25">
      <c r="A588" s="38">
        <v>41400</v>
      </c>
      <c r="B588" s="37">
        <v>99.080001999999993</v>
      </c>
      <c r="C588" s="37">
        <v>99.080001999999993</v>
      </c>
      <c r="D588" s="37">
        <v>97.120002999999997</v>
      </c>
      <c r="E588" s="37">
        <v>97.519997000000004</v>
      </c>
      <c r="F588" s="37">
        <v>97.519997000000004</v>
      </c>
      <c r="G588" s="37">
        <v>5300</v>
      </c>
    </row>
    <row r="589" spans="1:7" x14ac:dyDescent="0.25">
      <c r="A589" s="38">
        <v>41401</v>
      </c>
      <c r="B589" s="37">
        <v>96.199996999999996</v>
      </c>
      <c r="C589" s="37">
        <v>96.760002</v>
      </c>
      <c r="D589" s="37">
        <v>96</v>
      </c>
      <c r="E589" s="37">
        <v>96.120002999999997</v>
      </c>
      <c r="F589" s="37">
        <v>96.120002999999997</v>
      </c>
      <c r="G589" s="37">
        <v>5150</v>
      </c>
    </row>
    <row r="590" spans="1:7" x14ac:dyDescent="0.25">
      <c r="A590" s="38">
        <v>41402</v>
      </c>
      <c r="B590" s="37">
        <v>96.440002000000007</v>
      </c>
      <c r="C590" s="37">
        <v>97.279999000000004</v>
      </c>
      <c r="D590" s="37">
        <v>96.080001999999993</v>
      </c>
      <c r="E590" s="37">
        <v>96.68</v>
      </c>
      <c r="F590" s="37">
        <v>96.68</v>
      </c>
      <c r="G590" s="37">
        <v>3350</v>
      </c>
    </row>
    <row r="591" spans="1:7" x14ac:dyDescent="0.25">
      <c r="A591" s="38">
        <v>41403</v>
      </c>
      <c r="B591" s="37">
        <v>97.040001000000004</v>
      </c>
      <c r="C591" s="37">
        <v>99.120002999999997</v>
      </c>
      <c r="D591" s="37">
        <v>97.040001000000004</v>
      </c>
      <c r="E591" s="37">
        <v>98.120002999999997</v>
      </c>
      <c r="F591" s="37">
        <v>98.120002999999997</v>
      </c>
      <c r="G591" s="37">
        <v>7775</v>
      </c>
    </row>
    <row r="592" spans="1:7" x14ac:dyDescent="0.25">
      <c r="A592" s="38">
        <v>41404</v>
      </c>
      <c r="B592" s="37">
        <v>98.800003000000004</v>
      </c>
      <c r="C592" s="37">
        <v>99.959998999999996</v>
      </c>
      <c r="D592" s="37">
        <v>98.559997999999993</v>
      </c>
      <c r="E592" s="37">
        <v>99</v>
      </c>
      <c r="F592" s="37">
        <v>99</v>
      </c>
      <c r="G592" s="37">
        <v>5050</v>
      </c>
    </row>
    <row r="593" spans="1:7" x14ac:dyDescent="0.25">
      <c r="A593" s="38">
        <v>41407</v>
      </c>
      <c r="B593" s="37">
        <v>99</v>
      </c>
      <c r="C593" s="37">
        <v>99.800003000000004</v>
      </c>
      <c r="D593" s="37">
        <v>99</v>
      </c>
      <c r="E593" s="37">
        <v>99.519997000000004</v>
      </c>
      <c r="F593" s="37">
        <v>99.519997000000004</v>
      </c>
      <c r="G593" s="37">
        <v>14875</v>
      </c>
    </row>
    <row r="594" spans="1:7" x14ac:dyDescent="0.25">
      <c r="A594" s="38">
        <v>41408</v>
      </c>
      <c r="B594" s="37">
        <v>98.68</v>
      </c>
      <c r="C594" s="37">
        <v>99.160004000000001</v>
      </c>
      <c r="D594" s="37">
        <v>98.639999000000003</v>
      </c>
      <c r="E594" s="37">
        <v>98.879997000000003</v>
      </c>
      <c r="F594" s="37">
        <v>98.879997000000003</v>
      </c>
      <c r="G594" s="37">
        <v>2375</v>
      </c>
    </row>
    <row r="595" spans="1:7" x14ac:dyDescent="0.25">
      <c r="A595" s="38">
        <v>41409</v>
      </c>
      <c r="B595" s="37">
        <v>99.639999000000003</v>
      </c>
      <c r="C595" s="37">
        <v>100.120003</v>
      </c>
      <c r="D595" s="37">
        <v>99.199996999999996</v>
      </c>
      <c r="E595" s="37">
        <v>99.519997000000004</v>
      </c>
      <c r="F595" s="37">
        <v>99.519997000000004</v>
      </c>
      <c r="G595" s="37">
        <v>11225</v>
      </c>
    </row>
    <row r="596" spans="1:7" x14ac:dyDescent="0.25">
      <c r="A596" s="38">
        <v>41410</v>
      </c>
      <c r="B596" s="37">
        <v>100.199997</v>
      </c>
      <c r="C596" s="37">
        <v>100.400002</v>
      </c>
      <c r="D596" s="37">
        <v>99.360000999999997</v>
      </c>
      <c r="E596" s="37">
        <v>100.279999</v>
      </c>
      <c r="F596" s="37">
        <v>100.279999</v>
      </c>
      <c r="G596" s="37">
        <v>14025</v>
      </c>
    </row>
    <row r="597" spans="1:7" x14ac:dyDescent="0.25">
      <c r="A597" s="38">
        <v>41411</v>
      </c>
      <c r="B597" s="37">
        <v>100</v>
      </c>
      <c r="C597" s="37">
        <v>100.760002</v>
      </c>
      <c r="D597" s="37">
        <v>99.279999000000004</v>
      </c>
      <c r="E597" s="37">
        <v>99.279999000000004</v>
      </c>
      <c r="F597" s="37">
        <v>99.279999000000004</v>
      </c>
      <c r="G597" s="37">
        <v>64500</v>
      </c>
    </row>
    <row r="598" spans="1:7" x14ac:dyDescent="0.25">
      <c r="A598" s="38">
        <v>41414</v>
      </c>
      <c r="B598" s="37">
        <v>100.040001</v>
      </c>
      <c r="C598" s="37">
        <v>100.519997</v>
      </c>
      <c r="D598" s="37">
        <v>99.199996999999996</v>
      </c>
      <c r="E598" s="37">
        <v>100.44000200000001</v>
      </c>
      <c r="F598" s="37">
        <v>100.44000200000001</v>
      </c>
      <c r="G598" s="37">
        <v>23175</v>
      </c>
    </row>
    <row r="599" spans="1:7" x14ac:dyDescent="0.25">
      <c r="A599" s="38">
        <v>41415</v>
      </c>
      <c r="B599" s="37">
        <v>100.519997</v>
      </c>
      <c r="C599" s="37">
        <v>102.360001</v>
      </c>
      <c r="D599" s="37">
        <v>100.519997</v>
      </c>
      <c r="E599" s="37">
        <v>102.360001</v>
      </c>
      <c r="F599" s="37">
        <v>102.360001</v>
      </c>
      <c r="G599" s="37">
        <v>29275</v>
      </c>
    </row>
    <row r="600" spans="1:7" x14ac:dyDescent="0.25">
      <c r="A600" s="38">
        <v>41416</v>
      </c>
      <c r="B600" s="37">
        <v>101.879997</v>
      </c>
      <c r="C600" s="37">
        <v>102.800003</v>
      </c>
      <c r="D600" s="37">
        <v>100.68</v>
      </c>
      <c r="E600" s="37">
        <v>101.639999</v>
      </c>
      <c r="F600" s="37">
        <v>101.639999</v>
      </c>
      <c r="G600" s="37">
        <v>33425</v>
      </c>
    </row>
    <row r="601" spans="1:7" x14ac:dyDescent="0.25">
      <c r="A601" s="38">
        <v>41417</v>
      </c>
      <c r="B601" s="37">
        <v>105.120003</v>
      </c>
      <c r="C601" s="37">
        <v>105.44000200000001</v>
      </c>
      <c r="D601" s="37">
        <v>101.879997</v>
      </c>
      <c r="E601" s="37">
        <v>102.480003</v>
      </c>
      <c r="F601" s="37">
        <v>102.480003</v>
      </c>
      <c r="G601" s="37">
        <v>34250</v>
      </c>
    </row>
    <row r="602" spans="1:7" x14ac:dyDescent="0.25">
      <c r="A602" s="38">
        <v>41418</v>
      </c>
      <c r="B602" s="37">
        <v>103.55999799999999</v>
      </c>
      <c r="C602" s="37">
        <v>103.91999800000001</v>
      </c>
      <c r="D602" s="37">
        <v>102.279999</v>
      </c>
      <c r="E602" s="37">
        <v>102.760002</v>
      </c>
      <c r="F602" s="37">
        <v>102.760002</v>
      </c>
      <c r="G602" s="37">
        <v>7150</v>
      </c>
    </row>
    <row r="603" spans="1:7" x14ac:dyDescent="0.25">
      <c r="A603" s="38">
        <v>41422</v>
      </c>
      <c r="B603" s="37">
        <v>101.760002</v>
      </c>
      <c r="C603" s="37">
        <v>102.760002</v>
      </c>
      <c r="D603" s="37">
        <v>101.599998</v>
      </c>
      <c r="E603" s="37">
        <v>102.08000199999999</v>
      </c>
      <c r="F603" s="37">
        <v>102.08000199999999</v>
      </c>
      <c r="G603" s="37">
        <v>16025</v>
      </c>
    </row>
    <row r="604" spans="1:7" x14ac:dyDescent="0.25">
      <c r="A604" s="38">
        <v>41423</v>
      </c>
      <c r="B604" s="37">
        <v>102.599998</v>
      </c>
      <c r="C604" s="37">
        <v>102.760002</v>
      </c>
      <c r="D604" s="37">
        <v>101</v>
      </c>
      <c r="E604" s="37">
        <v>101.599998</v>
      </c>
      <c r="F604" s="37">
        <v>101.599998</v>
      </c>
      <c r="G604" s="37">
        <v>59975</v>
      </c>
    </row>
    <row r="605" spans="1:7" x14ac:dyDescent="0.25">
      <c r="A605" s="38">
        <v>41424</v>
      </c>
      <c r="B605" s="37">
        <v>102.800003</v>
      </c>
      <c r="C605" s="37">
        <v>103.040001</v>
      </c>
      <c r="D605" s="37">
        <v>101.360001</v>
      </c>
      <c r="E605" s="37">
        <v>101.91999800000001</v>
      </c>
      <c r="F605" s="37">
        <v>101.91999800000001</v>
      </c>
      <c r="G605" s="37">
        <v>40950</v>
      </c>
    </row>
    <row r="606" spans="1:7" x14ac:dyDescent="0.25">
      <c r="A606" s="38">
        <v>41425</v>
      </c>
      <c r="B606" s="37">
        <v>102.959999</v>
      </c>
      <c r="C606" s="37">
        <v>103.599998</v>
      </c>
      <c r="D606" s="37">
        <v>101.91999800000001</v>
      </c>
      <c r="E606" s="37">
        <v>103.599998</v>
      </c>
      <c r="F606" s="37">
        <v>103.599998</v>
      </c>
      <c r="G606" s="37">
        <v>33525</v>
      </c>
    </row>
    <row r="607" spans="1:7" x14ac:dyDescent="0.25">
      <c r="A607" s="38">
        <v>41428</v>
      </c>
      <c r="B607" s="37">
        <v>103.68</v>
      </c>
      <c r="C607" s="37">
        <v>106.239998</v>
      </c>
      <c r="D607" s="37">
        <v>103.68</v>
      </c>
      <c r="E607" s="37">
        <v>104.599998</v>
      </c>
      <c r="F607" s="37">
        <v>104.599998</v>
      </c>
      <c r="G607" s="37">
        <v>35000</v>
      </c>
    </row>
    <row r="608" spans="1:7" x14ac:dyDescent="0.25">
      <c r="A608" s="38">
        <v>41429</v>
      </c>
      <c r="B608" s="37">
        <v>105.08000199999999</v>
      </c>
      <c r="C608" s="37">
        <v>106.239998</v>
      </c>
      <c r="D608" s="37">
        <v>104.239998</v>
      </c>
      <c r="E608" s="37">
        <v>105.08000199999999</v>
      </c>
      <c r="F608" s="37">
        <v>105.08000199999999</v>
      </c>
      <c r="G608" s="37">
        <v>47850</v>
      </c>
    </row>
    <row r="609" spans="1:7" x14ac:dyDescent="0.25">
      <c r="A609" s="38">
        <v>41430</v>
      </c>
      <c r="B609" s="37">
        <v>106.44000200000001</v>
      </c>
      <c r="C609" s="37">
        <v>107.08000199999999</v>
      </c>
      <c r="D609" s="37">
        <v>105.239998</v>
      </c>
      <c r="E609" s="37">
        <v>106.599998</v>
      </c>
      <c r="F609" s="37">
        <v>106.599998</v>
      </c>
      <c r="G609" s="37">
        <v>58625</v>
      </c>
    </row>
    <row r="610" spans="1:7" x14ac:dyDescent="0.25">
      <c r="A610" s="38">
        <v>41431</v>
      </c>
      <c r="B610" s="37">
        <v>107.120003</v>
      </c>
      <c r="C610" s="37">
        <v>108.800003</v>
      </c>
      <c r="D610" s="37">
        <v>105.800003</v>
      </c>
      <c r="E610" s="37">
        <v>105.800003</v>
      </c>
      <c r="F610" s="37">
        <v>105.800003</v>
      </c>
      <c r="G610" s="37">
        <v>52225</v>
      </c>
    </row>
    <row r="611" spans="1:7" x14ac:dyDescent="0.25">
      <c r="A611" s="38">
        <v>41432</v>
      </c>
      <c r="B611" s="37">
        <v>104.720001</v>
      </c>
      <c r="C611" s="37">
        <v>105.32</v>
      </c>
      <c r="D611" s="37">
        <v>103.760002</v>
      </c>
      <c r="E611" s="37">
        <v>104.44000200000001</v>
      </c>
      <c r="F611" s="37">
        <v>104.44000200000001</v>
      </c>
      <c r="G611" s="37">
        <v>14975</v>
      </c>
    </row>
    <row r="612" spans="1:7" x14ac:dyDescent="0.25">
      <c r="A612" s="38">
        <v>41435</v>
      </c>
      <c r="B612" s="37">
        <v>104</v>
      </c>
      <c r="C612" s="37">
        <v>104.279999</v>
      </c>
      <c r="D612" s="37">
        <v>103.160004</v>
      </c>
      <c r="E612" s="37">
        <v>104</v>
      </c>
      <c r="F612" s="37">
        <v>104</v>
      </c>
      <c r="G612" s="37">
        <v>20675</v>
      </c>
    </row>
    <row r="613" spans="1:7" x14ac:dyDescent="0.25">
      <c r="A613" s="38">
        <v>41436</v>
      </c>
      <c r="B613" s="37">
        <v>105.55999799999999</v>
      </c>
      <c r="C613" s="37">
        <v>107.160004</v>
      </c>
      <c r="D613" s="37">
        <v>104.44000200000001</v>
      </c>
      <c r="E613" s="37">
        <v>106.760002</v>
      </c>
      <c r="F613" s="37">
        <v>106.760002</v>
      </c>
      <c r="G613" s="37">
        <v>42800</v>
      </c>
    </row>
    <row r="614" spans="1:7" x14ac:dyDescent="0.25">
      <c r="A614" s="38">
        <v>41437</v>
      </c>
      <c r="B614" s="37">
        <v>105.120003</v>
      </c>
      <c r="C614" s="37">
        <v>109.959999</v>
      </c>
      <c r="D614" s="37">
        <v>104.879997</v>
      </c>
      <c r="E614" s="37">
        <v>109.040001</v>
      </c>
      <c r="F614" s="37">
        <v>109.040001</v>
      </c>
      <c r="G614" s="37">
        <v>50125</v>
      </c>
    </row>
    <row r="615" spans="1:7" x14ac:dyDescent="0.25">
      <c r="A615" s="38">
        <v>41438</v>
      </c>
      <c r="B615" s="37">
        <v>108.839996</v>
      </c>
      <c r="C615" s="37">
        <v>108.839996</v>
      </c>
      <c r="D615" s="37">
        <v>106.639999</v>
      </c>
      <c r="E615" s="37">
        <v>107.279999</v>
      </c>
      <c r="F615" s="37">
        <v>107.279999</v>
      </c>
      <c r="G615" s="37">
        <v>20725</v>
      </c>
    </row>
    <row r="616" spans="1:7" x14ac:dyDescent="0.25">
      <c r="A616" s="38">
        <v>41439</v>
      </c>
      <c r="B616" s="37">
        <v>107.599998</v>
      </c>
      <c r="C616" s="37">
        <v>109.839996</v>
      </c>
      <c r="D616" s="37">
        <v>106.800003</v>
      </c>
      <c r="E616" s="37">
        <v>109.800003</v>
      </c>
      <c r="F616" s="37">
        <v>109.800003</v>
      </c>
      <c r="G616" s="37">
        <v>25300</v>
      </c>
    </row>
    <row r="617" spans="1:7" x14ac:dyDescent="0.25">
      <c r="A617" s="38">
        <v>41442</v>
      </c>
      <c r="B617" s="37">
        <v>108.32</v>
      </c>
      <c r="C617" s="37">
        <v>109.959999</v>
      </c>
      <c r="D617" s="37">
        <v>107.720001</v>
      </c>
      <c r="E617" s="37">
        <v>108.91999800000001</v>
      </c>
      <c r="F617" s="37">
        <v>108.91999800000001</v>
      </c>
      <c r="G617" s="37">
        <v>74325</v>
      </c>
    </row>
    <row r="618" spans="1:7" x14ac:dyDescent="0.25">
      <c r="A618" s="38">
        <v>41443</v>
      </c>
      <c r="B618" s="37">
        <v>108.400002</v>
      </c>
      <c r="C618" s="37">
        <v>109</v>
      </c>
      <c r="D618" s="37">
        <v>107.91999800000001</v>
      </c>
      <c r="E618" s="37">
        <v>108.44000200000001</v>
      </c>
      <c r="F618" s="37">
        <v>108.44000200000001</v>
      </c>
      <c r="G618" s="37">
        <v>13650</v>
      </c>
    </row>
    <row r="619" spans="1:7" x14ac:dyDescent="0.25">
      <c r="A619" s="38">
        <v>41444</v>
      </c>
      <c r="B619" s="37">
        <v>109.160004</v>
      </c>
      <c r="C619" s="37">
        <v>109.400002</v>
      </c>
      <c r="D619" s="37">
        <v>104.879997</v>
      </c>
      <c r="E619" s="37">
        <v>108.44000200000001</v>
      </c>
      <c r="F619" s="37">
        <v>108.44000200000001</v>
      </c>
      <c r="G619" s="37">
        <v>14025</v>
      </c>
    </row>
    <row r="620" spans="1:7" x14ac:dyDescent="0.25">
      <c r="A620" s="38">
        <v>41445</v>
      </c>
      <c r="B620" s="37">
        <v>111.400002</v>
      </c>
      <c r="C620" s="37">
        <v>115.08000199999999</v>
      </c>
      <c r="D620" s="37">
        <v>110.120003</v>
      </c>
      <c r="E620" s="37">
        <v>113.279999</v>
      </c>
      <c r="F620" s="37">
        <v>113.279999</v>
      </c>
      <c r="G620" s="37">
        <v>115200</v>
      </c>
    </row>
    <row r="621" spans="1:7" x14ac:dyDescent="0.25">
      <c r="A621" s="38">
        <v>41446</v>
      </c>
      <c r="B621" s="37">
        <v>110.68</v>
      </c>
      <c r="C621" s="37">
        <v>114.879997</v>
      </c>
      <c r="D621" s="37">
        <v>109.839996</v>
      </c>
      <c r="E621" s="37">
        <v>111.44000200000001</v>
      </c>
      <c r="F621" s="37">
        <v>111.44000200000001</v>
      </c>
      <c r="G621" s="37">
        <v>71775</v>
      </c>
    </row>
    <row r="622" spans="1:7" x14ac:dyDescent="0.25">
      <c r="A622" s="38">
        <v>41449</v>
      </c>
      <c r="B622" s="37">
        <v>115.480003</v>
      </c>
      <c r="C622" s="37">
        <v>116.91999800000001</v>
      </c>
      <c r="D622" s="37">
        <v>113.91999800000001</v>
      </c>
      <c r="E622" s="37">
        <v>116.160004</v>
      </c>
      <c r="F622" s="37">
        <v>116.160004</v>
      </c>
      <c r="G622" s="37">
        <v>48700</v>
      </c>
    </row>
    <row r="623" spans="1:7" x14ac:dyDescent="0.25">
      <c r="A623" s="38">
        <v>41450</v>
      </c>
      <c r="B623" s="37">
        <v>112.68</v>
      </c>
      <c r="C623" s="37">
        <v>116.160004</v>
      </c>
      <c r="D623" s="37">
        <v>112.639999</v>
      </c>
      <c r="E623" s="37">
        <v>115.199997</v>
      </c>
      <c r="F623" s="37">
        <v>115.199997</v>
      </c>
      <c r="G623" s="37">
        <v>43775</v>
      </c>
    </row>
    <row r="624" spans="1:7" x14ac:dyDescent="0.25">
      <c r="A624" s="38">
        <v>41451</v>
      </c>
      <c r="B624" s="37">
        <v>114.08000199999999</v>
      </c>
      <c r="C624" s="37">
        <v>115.839996</v>
      </c>
      <c r="D624" s="37">
        <v>114.08000199999999</v>
      </c>
      <c r="E624" s="37">
        <v>114.91999800000001</v>
      </c>
      <c r="F624" s="37">
        <v>114.91999800000001</v>
      </c>
      <c r="G624" s="37">
        <v>17950</v>
      </c>
    </row>
    <row r="625" spans="1:7" x14ac:dyDescent="0.25">
      <c r="A625" s="38">
        <v>41452</v>
      </c>
      <c r="B625" s="37">
        <v>113.760002</v>
      </c>
      <c r="C625" s="37">
        <v>114.760002</v>
      </c>
      <c r="D625" s="37">
        <v>112.839996</v>
      </c>
      <c r="E625" s="37">
        <v>113.08000199999999</v>
      </c>
      <c r="F625" s="37">
        <v>113.08000199999999</v>
      </c>
      <c r="G625" s="37">
        <v>29700</v>
      </c>
    </row>
    <row r="626" spans="1:7" x14ac:dyDescent="0.25">
      <c r="A626" s="38">
        <v>41453</v>
      </c>
      <c r="B626" s="37">
        <v>113.839996</v>
      </c>
      <c r="C626" s="37">
        <v>114.720001</v>
      </c>
      <c r="D626" s="37">
        <v>111.760002</v>
      </c>
      <c r="E626" s="37">
        <v>113</v>
      </c>
      <c r="F626" s="37">
        <v>113</v>
      </c>
      <c r="G626" s="37">
        <v>20625</v>
      </c>
    </row>
    <row r="627" spans="1:7" x14ac:dyDescent="0.25">
      <c r="A627" s="38">
        <v>41456</v>
      </c>
      <c r="B627" s="37">
        <v>112.08000199999999</v>
      </c>
      <c r="C627" s="37">
        <v>112.08000199999999</v>
      </c>
      <c r="D627" s="37">
        <v>110</v>
      </c>
      <c r="E627" s="37">
        <v>110.760002</v>
      </c>
      <c r="F627" s="37">
        <v>110.760002</v>
      </c>
      <c r="G627" s="37">
        <v>28675</v>
      </c>
    </row>
    <row r="628" spans="1:7" x14ac:dyDescent="0.25">
      <c r="A628" s="38">
        <v>41457</v>
      </c>
      <c r="B628" s="37">
        <v>111.55999799999999</v>
      </c>
      <c r="C628" s="37">
        <v>112.639999</v>
      </c>
      <c r="D628" s="37">
        <v>110.08000199999999</v>
      </c>
      <c r="E628" s="37">
        <v>111.639999</v>
      </c>
      <c r="F628" s="37">
        <v>111.639999</v>
      </c>
      <c r="G628" s="37">
        <v>20825</v>
      </c>
    </row>
    <row r="629" spans="1:7" x14ac:dyDescent="0.25">
      <c r="A629" s="38">
        <v>41458</v>
      </c>
      <c r="B629" s="37">
        <v>112.91999800000001</v>
      </c>
      <c r="C629" s="37">
        <v>112.91999800000001</v>
      </c>
      <c r="D629" s="37">
        <v>110.91999800000001</v>
      </c>
      <c r="E629" s="37">
        <v>111.760002</v>
      </c>
      <c r="F629" s="37">
        <v>111.760002</v>
      </c>
      <c r="G629" s="37">
        <v>7500</v>
      </c>
    </row>
    <row r="630" spans="1:7" x14ac:dyDescent="0.25">
      <c r="A630" s="38">
        <v>41460</v>
      </c>
      <c r="B630" s="37">
        <v>110.519997</v>
      </c>
      <c r="C630" s="37">
        <v>111.639999</v>
      </c>
      <c r="D630" s="37">
        <v>109.44000200000001</v>
      </c>
      <c r="E630" s="37">
        <v>109.55999799999999</v>
      </c>
      <c r="F630" s="37">
        <v>109.55999799999999</v>
      </c>
      <c r="G630" s="37">
        <v>10100</v>
      </c>
    </row>
    <row r="631" spans="1:7" x14ac:dyDescent="0.25">
      <c r="A631" s="38">
        <v>41463</v>
      </c>
      <c r="B631" s="37">
        <v>108.55999799999999</v>
      </c>
      <c r="C631" s="37">
        <v>108.720001</v>
      </c>
      <c r="D631" s="37">
        <v>106.120003</v>
      </c>
      <c r="E631" s="37">
        <v>106.160004</v>
      </c>
      <c r="F631" s="37">
        <v>106.160004</v>
      </c>
      <c r="G631" s="37">
        <v>26225</v>
      </c>
    </row>
    <row r="632" spans="1:7" x14ac:dyDescent="0.25">
      <c r="A632" s="38">
        <v>41464</v>
      </c>
      <c r="B632" s="37">
        <v>104.239998</v>
      </c>
      <c r="C632" s="37">
        <v>104.800003</v>
      </c>
      <c r="D632" s="37">
        <v>103.239998</v>
      </c>
      <c r="E632" s="37">
        <v>104.120003</v>
      </c>
      <c r="F632" s="37">
        <v>104.120003</v>
      </c>
      <c r="G632" s="37">
        <v>40200</v>
      </c>
    </row>
    <row r="633" spans="1:7" x14ac:dyDescent="0.25">
      <c r="A633" s="38">
        <v>41465</v>
      </c>
      <c r="B633" s="37">
        <v>103.800003</v>
      </c>
      <c r="C633" s="37">
        <v>104.08000199999999</v>
      </c>
      <c r="D633" s="37">
        <v>102.91999800000001</v>
      </c>
      <c r="E633" s="37">
        <v>103.199997</v>
      </c>
      <c r="F633" s="37">
        <v>103.199997</v>
      </c>
      <c r="G633" s="37">
        <v>41000</v>
      </c>
    </row>
    <row r="634" spans="1:7" x14ac:dyDescent="0.25">
      <c r="A634" s="38">
        <v>41466</v>
      </c>
      <c r="B634" s="37">
        <v>100.959999</v>
      </c>
      <c r="C634" s="37">
        <v>101.91999800000001</v>
      </c>
      <c r="D634" s="37">
        <v>100.68</v>
      </c>
      <c r="E634" s="37">
        <v>101.040001</v>
      </c>
      <c r="F634" s="37">
        <v>101.040001</v>
      </c>
      <c r="G634" s="37">
        <v>28025</v>
      </c>
    </row>
    <row r="635" spans="1:7" x14ac:dyDescent="0.25">
      <c r="A635" s="38">
        <v>41467</v>
      </c>
      <c r="B635" s="37">
        <v>100.91999800000001</v>
      </c>
      <c r="C635" s="37">
        <v>102.519997</v>
      </c>
      <c r="D635" s="37">
        <v>100.55999799999999</v>
      </c>
      <c r="E635" s="37">
        <v>102</v>
      </c>
      <c r="F635" s="37">
        <v>102</v>
      </c>
      <c r="G635" s="37">
        <v>15350</v>
      </c>
    </row>
    <row r="636" spans="1:7" x14ac:dyDescent="0.25">
      <c r="A636" s="38">
        <v>41470</v>
      </c>
      <c r="B636" s="37">
        <v>101.120003</v>
      </c>
      <c r="C636" s="37">
        <v>101.639999</v>
      </c>
      <c r="D636" s="37">
        <v>100.120003</v>
      </c>
      <c r="E636" s="37">
        <v>100.400002</v>
      </c>
      <c r="F636" s="37">
        <v>100.400002</v>
      </c>
      <c r="G636" s="37">
        <v>54700</v>
      </c>
    </row>
    <row r="637" spans="1:7" x14ac:dyDescent="0.25">
      <c r="A637" s="38">
        <v>41471</v>
      </c>
      <c r="B637" s="37">
        <v>100</v>
      </c>
      <c r="C637" s="37">
        <v>103.44000200000001</v>
      </c>
      <c r="D637" s="37">
        <v>100</v>
      </c>
      <c r="E637" s="37">
        <v>103.400002</v>
      </c>
      <c r="F637" s="37">
        <v>103.400002</v>
      </c>
      <c r="G637" s="37">
        <v>22175</v>
      </c>
    </row>
    <row r="638" spans="1:7" x14ac:dyDescent="0.25">
      <c r="A638" s="38">
        <v>41472</v>
      </c>
      <c r="B638" s="37">
        <v>102</v>
      </c>
      <c r="C638" s="37">
        <v>102.720001</v>
      </c>
      <c r="D638" s="37">
        <v>100.91999800000001</v>
      </c>
      <c r="E638" s="37">
        <v>101.120003</v>
      </c>
      <c r="F638" s="37">
        <v>101.120003</v>
      </c>
      <c r="G638" s="37">
        <v>19625</v>
      </c>
    </row>
    <row r="639" spans="1:7" x14ac:dyDescent="0.25">
      <c r="A639" s="38">
        <v>41473</v>
      </c>
      <c r="B639" s="37">
        <v>100.959999</v>
      </c>
      <c r="C639" s="37">
        <v>101.160004</v>
      </c>
      <c r="D639" s="37">
        <v>99.639999000000003</v>
      </c>
      <c r="E639" s="37">
        <v>100.55999799999999</v>
      </c>
      <c r="F639" s="37">
        <v>100.55999799999999</v>
      </c>
      <c r="G639" s="37">
        <v>11800</v>
      </c>
    </row>
    <row r="640" spans="1:7" x14ac:dyDescent="0.25">
      <c r="A640" s="38">
        <v>41474</v>
      </c>
      <c r="B640" s="37">
        <v>101.44000200000001</v>
      </c>
      <c r="C640" s="37">
        <v>101.55999799999999</v>
      </c>
      <c r="D640" s="37">
        <v>100.400002</v>
      </c>
      <c r="E640" s="37">
        <v>100.599998</v>
      </c>
      <c r="F640" s="37">
        <v>100.599998</v>
      </c>
      <c r="G640" s="37">
        <v>14825</v>
      </c>
    </row>
    <row r="641" spans="1:7" x14ac:dyDescent="0.25">
      <c r="A641" s="38">
        <v>41477</v>
      </c>
      <c r="B641" s="37">
        <v>100.55999799999999</v>
      </c>
      <c r="C641" s="37">
        <v>100.55999799999999</v>
      </c>
      <c r="D641" s="37">
        <v>99</v>
      </c>
      <c r="E641" s="37">
        <v>99.360000999999997</v>
      </c>
      <c r="F641" s="37">
        <v>99.360000999999997</v>
      </c>
      <c r="G641" s="37">
        <v>27950</v>
      </c>
    </row>
    <row r="642" spans="1:7" x14ac:dyDescent="0.25">
      <c r="A642" s="38">
        <v>41478</v>
      </c>
      <c r="B642" s="37">
        <v>99</v>
      </c>
      <c r="C642" s="37">
        <v>99.519997000000004</v>
      </c>
      <c r="D642" s="37">
        <v>98.120002999999997</v>
      </c>
      <c r="E642" s="37">
        <v>98.720000999999996</v>
      </c>
      <c r="F642" s="37">
        <v>98.720000999999996</v>
      </c>
      <c r="G642" s="37">
        <v>9900</v>
      </c>
    </row>
    <row r="643" spans="1:7" x14ac:dyDescent="0.25">
      <c r="A643" s="38">
        <v>41479</v>
      </c>
      <c r="B643" s="37">
        <v>98.720000999999996</v>
      </c>
      <c r="C643" s="37">
        <v>99.639999000000003</v>
      </c>
      <c r="D643" s="37">
        <v>98.239998</v>
      </c>
      <c r="E643" s="37">
        <v>98.839995999999999</v>
      </c>
      <c r="F643" s="37">
        <v>98.839995999999999</v>
      </c>
      <c r="G643" s="37">
        <v>11925</v>
      </c>
    </row>
    <row r="644" spans="1:7" x14ac:dyDescent="0.25">
      <c r="A644" s="38">
        <v>41480</v>
      </c>
      <c r="B644" s="37">
        <v>99.879997000000003</v>
      </c>
      <c r="C644" s="37">
        <v>99.879997000000003</v>
      </c>
      <c r="D644" s="37">
        <v>97.519997000000004</v>
      </c>
      <c r="E644" s="37">
        <v>97.720000999999996</v>
      </c>
      <c r="F644" s="37">
        <v>97.720000999999996</v>
      </c>
      <c r="G644" s="37">
        <v>26900</v>
      </c>
    </row>
    <row r="645" spans="1:7" x14ac:dyDescent="0.25">
      <c r="A645" s="38">
        <v>41481</v>
      </c>
      <c r="B645" s="37">
        <v>97.800003000000004</v>
      </c>
      <c r="C645" s="37">
        <v>99.040001000000004</v>
      </c>
      <c r="D645" s="37">
        <v>96.839995999999999</v>
      </c>
      <c r="E645" s="37">
        <v>96.959998999999996</v>
      </c>
      <c r="F645" s="37">
        <v>96.959998999999996</v>
      </c>
      <c r="G645" s="37">
        <v>44300</v>
      </c>
    </row>
    <row r="646" spans="1:7" x14ac:dyDescent="0.25">
      <c r="A646" s="38">
        <v>41484</v>
      </c>
      <c r="B646" s="37">
        <v>98.040001000000004</v>
      </c>
      <c r="C646" s="37">
        <v>98.040001000000004</v>
      </c>
      <c r="D646" s="37">
        <v>97.120002999999997</v>
      </c>
      <c r="E646" s="37">
        <v>97.480002999999996</v>
      </c>
      <c r="F646" s="37">
        <v>97.480002999999996</v>
      </c>
      <c r="G646" s="37">
        <v>22575</v>
      </c>
    </row>
    <row r="647" spans="1:7" x14ac:dyDescent="0.25">
      <c r="A647" s="38">
        <v>41485</v>
      </c>
      <c r="B647" s="37">
        <v>97.120002999999997</v>
      </c>
      <c r="C647" s="37">
        <v>97.239998</v>
      </c>
      <c r="D647" s="37">
        <v>95.800003000000004</v>
      </c>
      <c r="E647" s="37">
        <v>96.160004000000001</v>
      </c>
      <c r="F647" s="37">
        <v>96.160004000000001</v>
      </c>
      <c r="G647" s="37">
        <v>14700</v>
      </c>
    </row>
    <row r="648" spans="1:7" x14ac:dyDescent="0.25">
      <c r="A648" s="38">
        <v>41486</v>
      </c>
      <c r="B648" s="37">
        <v>95.959998999999996</v>
      </c>
      <c r="C648" s="37">
        <v>96.68</v>
      </c>
      <c r="D648" s="37">
        <v>93.800003000000004</v>
      </c>
      <c r="E648" s="37">
        <v>94.800003000000004</v>
      </c>
      <c r="F648" s="37">
        <v>94.800003000000004</v>
      </c>
      <c r="G648" s="37">
        <v>38950</v>
      </c>
    </row>
    <row r="649" spans="1:7" x14ac:dyDescent="0.25">
      <c r="A649" s="38">
        <v>41487</v>
      </c>
      <c r="B649" s="37">
        <v>93.160004000000001</v>
      </c>
      <c r="C649" s="37">
        <v>93.279999000000004</v>
      </c>
      <c r="D649" s="37">
        <v>92.519997000000004</v>
      </c>
      <c r="E649" s="37">
        <v>92.68</v>
      </c>
      <c r="F649" s="37">
        <v>92.68</v>
      </c>
      <c r="G649" s="37">
        <v>34200</v>
      </c>
    </row>
    <row r="650" spans="1:7" x14ac:dyDescent="0.25">
      <c r="A650" s="38">
        <v>41488</v>
      </c>
      <c r="B650" s="37">
        <v>92.639999000000003</v>
      </c>
      <c r="C650" s="37">
        <v>92.68</v>
      </c>
      <c r="D650" s="37">
        <v>91.760002</v>
      </c>
      <c r="E650" s="37">
        <v>91.919998000000007</v>
      </c>
      <c r="F650" s="37">
        <v>91.919998000000007</v>
      </c>
      <c r="G650" s="37">
        <v>10875</v>
      </c>
    </row>
    <row r="651" spans="1:7" x14ac:dyDescent="0.25">
      <c r="A651" s="38">
        <v>41491</v>
      </c>
      <c r="B651" s="37">
        <v>90.879997000000003</v>
      </c>
      <c r="C651" s="37">
        <v>91.519997000000004</v>
      </c>
      <c r="D651" s="37">
        <v>90.360000999999997</v>
      </c>
      <c r="E651" s="37">
        <v>90.440002000000007</v>
      </c>
      <c r="F651" s="37">
        <v>90.440002000000007</v>
      </c>
      <c r="G651" s="37">
        <v>8325</v>
      </c>
    </row>
    <row r="652" spans="1:7" x14ac:dyDescent="0.25">
      <c r="A652" s="38">
        <v>41492</v>
      </c>
      <c r="B652" s="37">
        <v>90.720000999999996</v>
      </c>
      <c r="C652" s="37">
        <v>92.720000999999996</v>
      </c>
      <c r="D652" s="37">
        <v>90.279999000000004</v>
      </c>
      <c r="E652" s="37">
        <v>92.639999000000003</v>
      </c>
      <c r="F652" s="37">
        <v>92.639999000000003</v>
      </c>
      <c r="G652" s="37">
        <v>50750</v>
      </c>
    </row>
    <row r="653" spans="1:7" x14ac:dyDescent="0.25">
      <c r="A653" s="38">
        <v>41493</v>
      </c>
      <c r="B653" s="37">
        <v>92.800003000000004</v>
      </c>
      <c r="C653" s="37">
        <v>93.760002</v>
      </c>
      <c r="D653" s="37">
        <v>92.239998</v>
      </c>
      <c r="E653" s="37">
        <v>92.559997999999993</v>
      </c>
      <c r="F653" s="37">
        <v>92.559997999999993</v>
      </c>
      <c r="G653" s="37">
        <v>20375</v>
      </c>
    </row>
    <row r="654" spans="1:7" x14ac:dyDescent="0.25">
      <c r="A654" s="38">
        <v>41494</v>
      </c>
      <c r="B654" s="37">
        <v>91.32</v>
      </c>
      <c r="C654" s="37">
        <v>92.519997000000004</v>
      </c>
      <c r="D654" s="37">
        <v>91.040001000000004</v>
      </c>
      <c r="E654" s="37">
        <v>91.800003000000004</v>
      </c>
      <c r="F654" s="37">
        <v>91.800003000000004</v>
      </c>
      <c r="G654" s="37">
        <v>19150</v>
      </c>
    </row>
    <row r="655" spans="1:7" x14ac:dyDescent="0.25">
      <c r="A655" s="38">
        <v>41495</v>
      </c>
      <c r="B655" s="37">
        <v>91.760002</v>
      </c>
      <c r="C655" s="37">
        <v>92.919998000000007</v>
      </c>
      <c r="D655" s="37">
        <v>91.519997000000004</v>
      </c>
      <c r="E655" s="37">
        <v>92.599997999999999</v>
      </c>
      <c r="F655" s="37">
        <v>92.599997999999999</v>
      </c>
      <c r="G655" s="37">
        <v>59425</v>
      </c>
    </row>
    <row r="656" spans="1:7" x14ac:dyDescent="0.25">
      <c r="A656" s="38">
        <v>41498</v>
      </c>
      <c r="B656" s="37">
        <v>93.559997999999993</v>
      </c>
      <c r="C656" s="37">
        <v>93.839995999999999</v>
      </c>
      <c r="D656" s="37">
        <v>92</v>
      </c>
      <c r="E656" s="37">
        <v>92.32</v>
      </c>
      <c r="F656" s="37">
        <v>92.32</v>
      </c>
      <c r="G656" s="37">
        <v>20900</v>
      </c>
    </row>
    <row r="657" spans="1:7" x14ac:dyDescent="0.25">
      <c r="A657" s="38">
        <v>41499</v>
      </c>
      <c r="B657" s="37">
        <v>92.239998</v>
      </c>
      <c r="C657" s="37">
        <v>93.639999000000003</v>
      </c>
      <c r="D657" s="37">
        <v>92.199996999999996</v>
      </c>
      <c r="E657" s="37">
        <v>93.639999000000003</v>
      </c>
      <c r="F657" s="37">
        <v>93.639999000000003</v>
      </c>
      <c r="G657" s="37">
        <v>16950</v>
      </c>
    </row>
    <row r="658" spans="1:7" x14ac:dyDescent="0.25">
      <c r="A658" s="38">
        <v>41500</v>
      </c>
      <c r="B658" s="37">
        <v>93.239998</v>
      </c>
      <c r="C658" s="37">
        <v>94.279999000000004</v>
      </c>
      <c r="D658" s="37">
        <v>92.959998999999996</v>
      </c>
      <c r="E658" s="37">
        <v>94.279999000000004</v>
      </c>
      <c r="F658" s="37">
        <v>94.279999000000004</v>
      </c>
      <c r="G658" s="37">
        <v>18775</v>
      </c>
    </row>
    <row r="659" spans="1:7" x14ac:dyDescent="0.25">
      <c r="A659" s="38">
        <v>41501</v>
      </c>
      <c r="B659" s="37">
        <v>96.080001999999993</v>
      </c>
      <c r="C659" s="37">
        <v>97.519997000000004</v>
      </c>
      <c r="D659" s="37">
        <v>94.919998000000007</v>
      </c>
      <c r="E659" s="37">
        <v>97.239998</v>
      </c>
      <c r="F659" s="37">
        <v>97.239998</v>
      </c>
      <c r="G659" s="37">
        <v>159150</v>
      </c>
    </row>
    <row r="660" spans="1:7" x14ac:dyDescent="0.25">
      <c r="A660" s="38">
        <v>41502</v>
      </c>
      <c r="B660" s="37">
        <v>96.720000999999996</v>
      </c>
      <c r="C660" s="37">
        <v>97.040001000000004</v>
      </c>
      <c r="D660" s="37">
        <v>94.080001999999993</v>
      </c>
      <c r="E660" s="37">
        <v>95.400002000000001</v>
      </c>
      <c r="F660" s="37">
        <v>95.400002000000001</v>
      </c>
      <c r="G660" s="37">
        <v>41225</v>
      </c>
    </row>
    <row r="661" spans="1:7" x14ac:dyDescent="0.25">
      <c r="A661" s="38">
        <v>41505</v>
      </c>
      <c r="B661" s="37">
        <v>95.720000999999996</v>
      </c>
      <c r="C661" s="37">
        <v>97</v>
      </c>
      <c r="D661" s="37">
        <v>95.519997000000004</v>
      </c>
      <c r="E661" s="37">
        <v>96.839995999999999</v>
      </c>
      <c r="F661" s="37">
        <v>96.839995999999999</v>
      </c>
      <c r="G661" s="37">
        <v>65000</v>
      </c>
    </row>
    <row r="662" spans="1:7" x14ac:dyDescent="0.25">
      <c r="A662" s="38">
        <v>41506</v>
      </c>
      <c r="B662" s="37">
        <v>96.919998000000007</v>
      </c>
      <c r="C662" s="37">
        <v>97.440002000000007</v>
      </c>
      <c r="D662" s="37">
        <v>93.559997999999993</v>
      </c>
      <c r="E662" s="37">
        <v>95.279999000000004</v>
      </c>
      <c r="F662" s="37">
        <v>95.279999000000004</v>
      </c>
      <c r="G662" s="37">
        <v>40025</v>
      </c>
    </row>
    <row r="663" spans="1:7" x14ac:dyDescent="0.25">
      <c r="A663" s="38">
        <v>41507</v>
      </c>
      <c r="B663" s="37">
        <v>97</v>
      </c>
      <c r="C663" s="37">
        <v>97.120002999999997</v>
      </c>
      <c r="D663" s="37">
        <v>93.040001000000004</v>
      </c>
      <c r="E663" s="37">
        <v>95.080001999999993</v>
      </c>
      <c r="F663" s="37">
        <v>95.080001999999993</v>
      </c>
      <c r="G663" s="37">
        <v>39100</v>
      </c>
    </row>
    <row r="664" spans="1:7" x14ac:dyDescent="0.25">
      <c r="A664" s="38">
        <v>41508</v>
      </c>
      <c r="B664" s="37">
        <v>94.32</v>
      </c>
      <c r="C664" s="37">
        <v>94.32</v>
      </c>
      <c r="D664" s="37">
        <v>92.760002</v>
      </c>
      <c r="E664" s="37">
        <v>93.199996999999996</v>
      </c>
      <c r="F664" s="37">
        <v>93.199996999999996</v>
      </c>
      <c r="G664" s="37">
        <v>9125</v>
      </c>
    </row>
    <row r="665" spans="1:7" x14ac:dyDescent="0.25">
      <c r="A665" s="38">
        <v>41509</v>
      </c>
      <c r="B665" s="37">
        <v>92.400002000000001</v>
      </c>
      <c r="C665" s="37">
        <v>93.440002000000007</v>
      </c>
      <c r="D665" s="37">
        <v>92.239998</v>
      </c>
      <c r="E665" s="37">
        <v>92.559997999999993</v>
      </c>
      <c r="F665" s="37">
        <v>92.559997999999993</v>
      </c>
      <c r="G665" s="37">
        <v>6850</v>
      </c>
    </row>
    <row r="666" spans="1:7" x14ac:dyDescent="0.25">
      <c r="A666" s="38">
        <v>41512</v>
      </c>
      <c r="B666" s="37">
        <v>92</v>
      </c>
      <c r="C666" s="37">
        <v>95.040001000000004</v>
      </c>
      <c r="D666" s="37">
        <v>91.120002999999997</v>
      </c>
      <c r="E666" s="37">
        <v>95</v>
      </c>
      <c r="F666" s="37">
        <v>95</v>
      </c>
      <c r="G666" s="37">
        <v>14300</v>
      </c>
    </row>
    <row r="667" spans="1:7" x14ac:dyDescent="0.25">
      <c r="A667" s="38">
        <v>41513</v>
      </c>
      <c r="B667" s="37">
        <v>96.760002</v>
      </c>
      <c r="C667" s="37">
        <v>98.959998999999996</v>
      </c>
      <c r="D667" s="37">
        <v>95.080001999999993</v>
      </c>
      <c r="E667" s="37">
        <v>98.879997000000003</v>
      </c>
      <c r="F667" s="37">
        <v>98.879997000000003</v>
      </c>
      <c r="G667" s="37">
        <v>95475</v>
      </c>
    </row>
    <row r="668" spans="1:7" x14ac:dyDescent="0.25">
      <c r="A668" s="38">
        <v>41514</v>
      </c>
      <c r="B668" s="37">
        <v>99.400002000000001</v>
      </c>
      <c r="C668" s="37">
        <v>99.919998000000007</v>
      </c>
      <c r="D668" s="37">
        <v>96.919998000000007</v>
      </c>
      <c r="E668" s="37">
        <v>97.919998000000007</v>
      </c>
      <c r="F668" s="37">
        <v>97.919998000000007</v>
      </c>
      <c r="G668" s="37">
        <v>30800</v>
      </c>
    </row>
    <row r="669" spans="1:7" x14ac:dyDescent="0.25">
      <c r="A669" s="38">
        <v>41515</v>
      </c>
      <c r="B669" s="37">
        <v>99.080001999999993</v>
      </c>
      <c r="C669" s="37">
        <v>100.08000199999999</v>
      </c>
      <c r="D669" s="37">
        <v>97.519997000000004</v>
      </c>
      <c r="E669" s="37">
        <v>99.959998999999996</v>
      </c>
      <c r="F669" s="37">
        <v>99.959998999999996</v>
      </c>
      <c r="G669" s="37">
        <v>38100</v>
      </c>
    </row>
    <row r="670" spans="1:7" x14ac:dyDescent="0.25">
      <c r="A670" s="38">
        <v>41516</v>
      </c>
      <c r="B670" s="37">
        <v>99.279999000000004</v>
      </c>
      <c r="C670" s="37">
        <v>101.400002</v>
      </c>
      <c r="D670" s="37">
        <v>99.279999000000004</v>
      </c>
      <c r="E670" s="37">
        <v>100.360001</v>
      </c>
      <c r="F670" s="37">
        <v>100.360001</v>
      </c>
      <c r="G670" s="37">
        <v>36325</v>
      </c>
    </row>
    <row r="671" spans="1:7" x14ac:dyDescent="0.25">
      <c r="A671" s="38">
        <v>41520</v>
      </c>
      <c r="B671" s="37">
        <v>98.199996999999996</v>
      </c>
      <c r="C671" s="37">
        <v>99.440002000000007</v>
      </c>
      <c r="D671" s="37">
        <v>97.360000999999997</v>
      </c>
      <c r="E671" s="37">
        <v>98.480002999999996</v>
      </c>
      <c r="F671" s="37">
        <v>98.480002999999996</v>
      </c>
      <c r="G671" s="37">
        <v>98000</v>
      </c>
    </row>
    <row r="672" spans="1:7" x14ac:dyDescent="0.25">
      <c r="A672" s="38">
        <v>41521</v>
      </c>
      <c r="B672" s="37">
        <v>98.160004000000001</v>
      </c>
      <c r="C672" s="37">
        <v>98.400002000000001</v>
      </c>
      <c r="D672" s="37">
        <v>97.120002999999997</v>
      </c>
      <c r="E672" s="37">
        <v>97.800003000000004</v>
      </c>
      <c r="F672" s="37">
        <v>97.800003000000004</v>
      </c>
      <c r="G672" s="37">
        <v>31475</v>
      </c>
    </row>
    <row r="673" spans="1:7" x14ac:dyDescent="0.25">
      <c r="A673" s="38">
        <v>41522</v>
      </c>
      <c r="B673" s="37">
        <v>97.919998000000007</v>
      </c>
      <c r="C673" s="37">
        <v>97.919998000000007</v>
      </c>
      <c r="D673" s="37">
        <v>96.959998999999996</v>
      </c>
      <c r="E673" s="37">
        <v>97.440002000000007</v>
      </c>
      <c r="F673" s="37">
        <v>97.440002000000007</v>
      </c>
      <c r="G673" s="37">
        <v>13275</v>
      </c>
    </row>
    <row r="674" spans="1:7" x14ac:dyDescent="0.25">
      <c r="A674" s="38">
        <v>41523</v>
      </c>
      <c r="B674" s="37">
        <v>97.040001000000004</v>
      </c>
      <c r="C674" s="37">
        <v>100</v>
      </c>
      <c r="D674" s="37">
        <v>96.160004000000001</v>
      </c>
      <c r="E674" s="37">
        <v>97.839995999999999</v>
      </c>
      <c r="F674" s="37">
        <v>97.839995999999999</v>
      </c>
      <c r="G674" s="37">
        <v>34925</v>
      </c>
    </row>
    <row r="675" spans="1:7" x14ac:dyDescent="0.25">
      <c r="A675" s="38">
        <v>41526</v>
      </c>
      <c r="B675" s="37">
        <v>97.400002000000001</v>
      </c>
      <c r="C675" s="37">
        <v>97.760002</v>
      </c>
      <c r="D675" s="37">
        <v>95.199996999999996</v>
      </c>
      <c r="E675" s="37">
        <v>95.32</v>
      </c>
      <c r="F675" s="37">
        <v>95.32</v>
      </c>
      <c r="G675" s="37">
        <v>80700</v>
      </c>
    </row>
    <row r="676" spans="1:7" x14ac:dyDescent="0.25">
      <c r="A676" s="38">
        <v>41527</v>
      </c>
      <c r="B676" s="37">
        <v>93.839995999999999</v>
      </c>
      <c r="C676" s="37">
        <v>94.080001999999993</v>
      </c>
      <c r="D676" s="37">
        <v>93.400002000000001</v>
      </c>
      <c r="E676" s="37">
        <v>93.480002999999996</v>
      </c>
      <c r="F676" s="37">
        <v>93.480002999999996</v>
      </c>
      <c r="G676" s="37">
        <v>30750</v>
      </c>
    </row>
    <row r="677" spans="1:7" x14ac:dyDescent="0.25">
      <c r="A677" s="38">
        <v>41528</v>
      </c>
      <c r="B677" s="37">
        <v>93.199996999999996</v>
      </c>
      <c r="C677" s="37">
        <v>93.519997000000004</v>
      </c>
      <c r="D677" s="37">
        <v>91.400002000000001</v>
      </c>
      <c r="E677" s="37">
        <v>91.839995999999999</v>
      </c>
      <c r="F677" s="37">
        <v>91.839995999999999</v>
      </c>
      <c r="G677" s="37">
        <v>10325</v>
      </c>
    </row>
    <row r="678" spans="1:7" x14ac:dyDescent="0.25">
      <c r="A678" s="38">
        <v>41529</v>
      </c>
      <c r="B678" s="37">
        <v>91.239998</v>
      </c>
      <c r="C678" s="37">
        <v>93.199996999999996</v>
      </c>
      <c r="D678" s="37">
        <v>90.959998999999996</v>
      </c>
      <c r="E678" s="37">
        <v>93.040001000000004</v>
      </c>
      <c r="F678" s="37">
        <v>93.040001000000004</v>
      </c>
      <c r="G678" s="37">
        <v>107250</v>
      </c>
    </row>
    <row r="679" spans="1:7" x14ac:dyDescent="0.25">
      <c r="A679" s="38">
        <v>41530</v>
      </c>
      <c r="B679" s="37">
        <v>91.360000999999997</v>
      </c>
      <c r="C679" s="37">
        <v>93</v>
      </c>
      <c r="D679" s="37">
        <v>91.239998</v>
      </c>
      <c r="E679" s="37">
        <v>92.080001999999993</v>
      </c>
      <c r="F679" s="37">
        <v>92.080001999999993</v>
      </c>
      <c r="G679" s="37">
        <v>34125</v>
      </c>
    </row>
    <row r="680" spans="1:7" x14ac:dyDescent="0.25">
      <c r="A680" s="38">
        <v>41533</v>
      </c>
      <c r="B680" s="37">
        <v>90.800003000000004</v>
      </c>
      <c r="C680" s="37">
        <v>91.720000999999996</v>
      </c>
      <c r="D680" s="37">
        <v>89.800003000000004</v>
      </c>
      <c r="E680" s="37">
        <v>90.839995999999999</v>
      </c>
      <c r="F680" s="37">
        <v>90.839995999999999</v>
      </c>
      <c r="G680" s="37">
        <v>19825</v>
      </c>
    </row>
    <row r="681" spans="1:7" x14ac:dyDescent="0.25">
      <c r="A681" s="38">
        <v>41534</v>
      </c>
      <c r="B681" s="37">
        <v>90.400002000000001</v>
      </c>
      <c r="C681" s="37">
        <v>90.400002000000001</v>
      </c>
      <c r="D681" s="37">
        <v>89.839995999999999</v>
      </c>
      <c r="E681" s="37">
        <v>90.040001000000004</v>
      </c>
      <c r="F681" s="37">
        <v>90.040001000000004</v>
      </c>
      <c r="G681" s="37">
        <v>22200</v>
      </c>
    </row>
    <row r="682" spans="1:7" x14ac:dyDescent="0.25">
      <c r="A682" s="38">
        <v>41535</v>
      </c>
      <c r="B682" s="37">
        <v>90.519997000000004</v>
      </c>
      <c r="C682" s="37">
        <v>92.400002000000001</v>
      </c>
      <c r="D682" s="37">
        <v>87.919998000000007</v>
      </c>
      <c r="E682" s="37">
        <v>88.68</v>
      </c>
      <c r="F682" s="37">
        <v>88.68</v>
      </c>
      <c r="G682" s="37">
        <v>102475</v>
      </c>
    </row>
    <row r="683" spans="1:7" x14ac:dyDescent="0.25">
      <c r="A683" s="38">
        <v>41536</v>
      </c>
      <c r="B683" s="37">
        <v>88.040001000000004</v>
      </c>
      <c r="C683" s="37">
        <v>89.800003000000004</v>
      </c>
      <c r="D683" s="37">
        <v>88</v>
      </c>
      <c r="E683" s="37">
        <v>89.239998</v>
      </c>
      <c r="F683" s="37">
        <v>89.239998</v>
      </c>
      <c r="G683" s="37">
        <v>19700</v>
      </c>
    </row>
    <row r="684" spans="1:7" x14ac:dyDescent="0.25">
      <c r="A684" s="38">
        <v>41537</v>
      </c>
      <c r="B684" s="37">
        <v>89.760002</v>
      </c>
      <c r="C684" s="37">
        <v>91.239998</v>
      </c>
      <c r="D684" s="37">
        <v>89</v>
      </c>
      <c r="E684" s="37">
        <v>91.080001999999993</v>
      </c>
      <c r="F684" s="37">
        <v>91.080001999999993</v>
      </c>
      <c r="G684" s="37">
        <v>31775</v>
      </c>
    </row>
    <row r="685" spans="1:7" x14ac:dyDescent="0.25">
      <c r="A685" s="38">
        <v>41540</v>
      </c>
      <c r="B685" s="37">
        <v>90.720000999999996</v>
      </c>
      <c r="C685" s="37">
        <v>92.400002000000001</v>
      </c>
      <c r="D685" s="37">
        <v>90.279999000000004</v>
      </c>
      <c r="E685" s="37">
        <v>91.559997999999993</v>
      </c>
      <c r="F685" s="37">
        <v>91.559997999999993</v>
      </c>
      <c r="G685" s="37">
        <v>28075</v>
      </c>
    </row>
    <row r="686" spans="1:7" x14ac:dyDescent="0.25">
      <c r="A686" s="38">
        <v>41541</v>
      </c>
      <c r="B686" s="37">
        <v>91.239998</v>
      </c>
      <c r="C686" s="37">
        <v>91.639999000000003</v>
      </c>
      <c r="D686" s="37">
        <v>90.360000999999997</v>
      </c>
      <c r="E686" s="37">
        <v>91.32</v>
      </c>
      <c r="F686" s="37">
        <v>91.32</v>
      </c>
      <c r="G686" s="37">
        <v>17225</v>
      </c>
    </row>
    <row r="687" spans="1:7" x14ac:dyDescent="0.25">
      <c r="A687" s="38">
        <v>41542</v>
      </c>
      <c r="B687" s="37">
        <v>91.559997999999993</v>
      </c>
      <c r="C687" s="37">
        <v>92.080001999999993</v>
      </c>
      <c r="D687" s="37">
        <v>90.919998000000007</v>
      </c>
      <c r="E687" s="37">
        <v>91.160004000000001</v>
      </c>
      <c r="F687" s="37">
        <v>91.160004000000001</v>
      </c>
      <c r="G687" s="37">
        <v>10000</v>
      </c>
    </row>
    <row r="688" spans="1:7" x14ac:dyDescent="0.25">
      <c r="A688" s="38">
        <v>41543</v>
      </c>
      <c r="B688" s="37">
        <v>90.519997000000004</v>
      </c>
      <c r="C688" s="37">
        <v>91.040001000000004</v>
      </c>
      <c r="D688" s="37">
        <v>90</v>
      </c>
      <c r="E688" s="37">
        <v>90.120002999999997</v>
      </c>
      <c r="F688" s="37">
        <v>90.120002999999997</v>
      </c>
      <c r="G688" s="37">
        <v>12325</v>
      </c>
    </row>
    <row r="689" spans="1:7" x14ac:dyDescent="0.25">
      <c r="A689" s="38">
        <v>41544</v>
      </c>
      <c r="B689" s="37">
        <v>90.720000999999996</v>
      </c>
      <c r="C689" s="37">
        <v>91.720000999999996</v>
      </c>
      <c r="D689" s="37">
        <v>90.519997000000004</v>
      </c>
      <c r="E689" s="37">
        <v>91.120002999999997</v>
      </c>
      <c r="F689" s="37">
        <v>91.120002999999997</v>
      </c>
      <c r="G689" s="37">
        <v>18725</v>
      </c>
    </row>
    <row r="690" spans="1:7" x14ac:dyDescent="0.25">
      <c r="A690" s="38">
        <v>41547</v>
      </c>
      <c r="B690" s="37">
        <v>93.120002999999997</v>
      </c>
      <c r="C690" s="37">
        <v>93.68</v>
      </c>
      <c r="D690" s="37">
        <v>91.559997999999993</v>
      </c>
      <c r="E690" s="37">
        <v>92.080001999999993</v>
      </c>
      <c r="F690" s="37">
        <v>92.080001999999993</v>
      </c>
      <c r="G690" s="37">
        <v>15175</v>
      </c>
    </row>
    <row r="691" spans="1:7" x14ac:dyDescent="0.25">
      <c r="A691" s="38">
        <v>41548</v>
      </c>
      <c r="B691" s="37">
        <v>92.559997999999993</v>
      </c>
      <c r="C691" s="37">
        <v>92.599997999999999</v>
      </c>
      <c r="D691" s="37">
        <v>90.800003000000004</v>
      </c>
      <c r="E691" s="37">
        <v>90.800003000000004</v>
      </c>
      <c r="F691" s="37">
        <v>90.800003000000004</v>
      </c>
      <c r="G691" s="37">
        <v>6625</v>
      </c>
    </row>
    <row r="692" spans="1:7" x14ac:dyDescent="0.25">
      <c r="A692" s="38">
        <v>41549</v>
      </c>
      <c r="B692" s="37">
        <v>92.400002000000001</v>
      </c>
      <c r="C692" s="37">
        <v>92.720000999999996</v>
      </c>
      <c r="D692" s="37">
        <v>91.559997999999993</v>
      </c>
      <c r="E692" s="37">
        <v>92</v>
      </c>
      <c r="F692" s="37">
        <v>92</v>
      </c>
      <c r="G692" s="37">
        <v>32425</v>
      </c>
    </row>
    <row r="693" spans="1:7" x14ac:dyDescent="0.25">
      <c r="A693" s="38">
        <v>41550</v>
      </c>
      <c r="B693" s="37">
        <v>92.32</v>
      </c>
      <c r="C693" s="37">
        <v>94.800003000000004</v>
      </c>
      <c r="D693" s="37">
        <v>92.160004000000001</v>
      </c>
      <c r="E693" s="37">
        <v>92.360000999999997</v>
      </c>
      <c r="F693" s="37">
        <v>92.360000999999997</v>
      </c>
      <c r="G693" s="37">
        <v>43500</v>
      </c>
    </row>
    <row r="694" spans="1:7" x14ac:dyDescent="0.25">
      <c r="A694" s="38">
        <v>41551</v>
      </c>
      <c r="B694" s="37">
        <v>93.360000999999997</v>
      </c>
      <c r="C694" s="37">
        <v>94.599997999999999</v>
      </c>
      <c r="D694" s="37">
        <v>92.160004000000001</v>
      </c>
      <c r="E694" s="37">
        <v>92.599997999999999</v>
      </c>
      <c r="F694" s="37">
        <v>92.599997999999999</v>
      </c>
      <c r="G694" s="37">
        <v>55325</v>
      </c>
    </row>
    <row r="695" spans="1:7" x14ac:dyDescent="0.25">
      <c r="A695" s="38">
        <v>41554</v>
      </c>
      <c r="B695" s="37">
        <v>94.360000999999997</v>
      </c>
      <c r="C695" s="37">
        <v>95.839995999999999</v>
      </c>
      <c r="D695" s="37">
        <v>93.68</v>
      </c>
      <c r="E695" s="37">
        <v>95.639999000000003</v>
      </c>
      <c r="F695" s="37">
        <v>95.639999000000003</v>
      </c>
      <c r="G695" s="37">
        <v>30400</v>
      </c>
    </row>
    <row r="696" spans="1:7" x14ac:dyDescent="0.25">
      <c r="A696" s="38">
        <v>41555</v>
      </c>
      <c r="B696" s="37">
        <v>95.879997000000003</v>
      </c>
      <c r="C696" s="37">
        <v>98.440002000000007</v>
      </c>
      <c r="D696" s="37">
        <v>95.480002999999996</v>
      </c>
      <c r="E696" s="37">
        <v>98.360000999999997</v>
      </c>
      <c r="F696" s="37">
        <v>98.360000999999997</v>
      </c>
      <c r="G696" s="37">
        <v>112525</v>
      </c>
    </row>
    <row r="697" spans="1:7" x14ac:dyDescent="0.25">
      <c r="A697" s="38">
        <v>41556</v>
      </c>
      <c r="B697" s="37">
        <v>98.800003000000004</v>
      </c>
      <c r="C697" s="37">
        <v>99.599997999999999</v>
      </c>
      <c r="D697" s="37">
        <v>96.199996999999996</v>
      </c>
      <c r="E697" s="37">
        <v>97.32</v>
      </c>
      <c r="F697" s="37">
        <v>97.32</v>
      </c>
      <c r="G697" s="37">
        <v>73100</v>
      </c>
    </row>
    <row r="698" spans="1:7" x14ac:dyDescent="0.25">
      <c r="A698" s="38">
        <v>41557</v>
      </c>
      <c r="B698" s="37">
        <v>95.839995999999999</v>
      </c>
      <c r="C698" s="37">
        <v>95.839995999999999</v>
      </c>
      <c r="D698" s="37">
        <v>92.599997999999999</v>
      </c>
      <c r="E698" s="37">
        <v>92.68</v>
      </c>
      <c r="F698" s="37">
        <v>92.68</v>
      </c>
      <c r="G698" s="37">
        <v>62725</v>
      </c>
    </row>
    <row r="699" spans="1:7" x14ac:dyDescent="0.25">
      <c r="A699" s="38">
        <v>41558</v>
      </c>
      <c r="B699" s="37">
        <v>92.879997000000003</v>
      </c>
      <c r="C699" s="37">
        <v>92.959998999999996</v>
      </c>
      <c r="D699" s="37">
        <v>89.879997000000003</v>
      </c>
      <c r="E699" s="37">
        <v>91.199996999999996</v>
      </c>
      <c r="F699" s="37">
        <v>91.199996999999996</v>
      </c>
      <c r="G699" s="37">
        <v>27675</v>
      </c>
    </row>
    <row r="700" spans="1:7" x14ac:dyDescent="0.25">
      <c r="A700" s="38">
        <v>41561</v>
      </c>
      <c r="B700" s="37">
        <v>92.919998000000007</v>
      </c>
      <c r="C700" s="37">
        <v>93.720000999999996</v>
      </c>
      <c r="D700" s="37">
        <v>90.32</v>
      </c>
      <c r="E700" s="37">
        <v>91.040001000000004</v>
      </c>
      <c r="F700" s="37">
        <v>91.040001000000004</v>
      </c>
      <c r="G700" s="37">
        <v>76950</v>
      </c>
    </row>
    <row r="701" spans="1:7" x14ac:dyDescent="0.25">
      <c r="A701" s="38">
        <v>41562</v>
      </c>
      <c r="B701" s="37">
        <v>91.519997000000004</v>
      </c>
      <c r="C701" s="37">
        <v>93.32</v>
      </c>
      <c r="D701" s="37">
        <v>90.279999000000004</v>
      </c>
      <c r="E701" s="37">
        <v>92.199996999999996</v>
      </c>
      <c r="F701" s="37">
        <v>92.199996999999996</v>
      </c>
      <c r="G701" s="37">
        <v>81725</v>
      </c>
    </row>
    <row r="702" spans="1:7" x14ac:dyDescent="0.25">
      <c r="A702" s="38">
        <v>41563</v>
      </c>
      <c r="B702" s="37">
        <v>90.879997000000003</v>
      </c>
      <c r="C702" s="37">
        <v>91.480002999999996</v>
      </c>
      <c r="D702" s="37">
        <v>88.360000999999997</v>
      </c>
      <c r="E702" s="37">
        <v>89.199996999999996</v>
      </c>
      <c r="F702" s="37">
        <v>89.199996999999996</v>
      </c>
      <c r="G702" s="37">
        <v>72075</v>
      </c>
    </row>
    <row r="703" spans="1:7" x14ac:dyDescent="0.25">
      <c r="A703" s="38">
        <v>41564</v>
      </c>
      <c r="B703" s="37">
        <v>90.080001999999993</v>
      </c>
      <c r="C703" s="37">
        <v>90.080001999999993</v>
      </c>
      <c r="D703" s="37">
        <v>87.360000999999997</v>
      </c>
      <c r="E703" s="37">
        <v>87.360000999999997</v>
      </c>
      <c r="F703" s="37">
        <v>87.360000999999997</v>
      </c>
      <c r="G703" s="37">
        <v>96825</v>
      </c>
    </row>
    <row r="704" spans="1:7" x14ac:dyDescent="0.25">
      <c r="A704" s="38">
        <v>41565</v>
      </c>
      <c r="B704" s="37">
        <v>86.239998</v>
      </c>
      <c r="C704" s="37">
        <v>87.839995999999999</v>
      </c>
      <c r="D704" s="37">
        <v>85.480002999999996</v>
      </c>
      <c r="E704" s="37">
        <v>87.080001999999993</v>
      </c>
      <c r="F704" s="37">
        <v>87.080001999999993</v>
      </c>
      <c r="G704" s="37">
        <v>101350</v>
      </c>
    </row>
    <row r="705" spans="1:7" x14ac:dyDescent="0.25">
      <c r="A705" s="38">
        <v>41568</v>
      </c>
      <c r="B705" s="37">
        <v>84.959998999999996</v>
      </c>
      <c r="C705" s="37">
        <v>86.760002</v>
      </c>
      <c r="D705" s="37">
        <v>84.959998999999996</v>
      </c>
      <c r="E705" s="37">
        <v>86.559997999999993</v>
      </c>
      <c r="F705" s="37">
        <v>86.559997999999993</v>
      </c>
      <c r="G705" s="37">
        <v>43075</v>
      </c>
    </row>
    <row r="706" spans="1:7" x14ac:dyDescent="0.25">
      <c r="A706" s="38">
        <v>41569</v>
      </c>
      <c r="B706" s="37">
        <v>85.279999000000004</v>
      </c>
      <c r="C706" s="37">
        <v>86.68</v>
      </c>
      <c r="D706" s="37">
        <v>85.120002999999997</v>
      </c>
      <c r="E706" s="37">
        <v>86.68</v>
      </c>
      <c r="F706" s="37">
        <v>86.68</v>
      </c>
      <c r="G706" s="37">
        <v>94700</v>
      </c>
    </row>
    <row r="707" spans="1:7" x14ac:dyDescent="0.25">
      <c r="A707" s="38">
        <v>41570</v>
      </c>
      <c r="B707" s="37">
        <v>87.400002000000001</v>
      </c>
      <c r="C707" s="37">
        <v>88.639999000000003</v>
      </c>
      <c r="D707" s="37">
        <v>87.199996999999996</v>
      </c>
      <c r="E707" s="37">
        <v>88.160004000000001</v>
      </c>
      <c r="F707" s="37">
        <v>88.160004000000001</v>
      </c>
      <c r="G707" s="37">
        <v>25950</v>
      </c>
    </row>
    <row r="708" spans="1:7" x14ac:dyDescent="0.25">
      <c r="A708" s="38">
        <v>41571</v>
      </c>
      <c r="B708" s="37">
        <v>87.519997000000004</v>
      </c>
      <c r="C708" s="37">
        <v>87.68</v>
      </c>
      <c r="D708" s="37">
        <v>87.160004000000001</v>
      </c>
      <c r="E708" s="37">
        <v>87.199996999999996</v>
      </c>
      <c r="F708" s="37">
        <v>87.199996999999996</v>
      </c>
      <c r="G708" s="37">
        <v>20600</v>
      </c>
    </row>
    <row r="709" spans="1:7" x14ac:dyDescent="0.25">
      <c r="A709" s="38">
        <v>41572</v>
      </c>
      <c r="B709" s="37">
        <v>87.199996999999996</v>
      </c>
      <c r="C709" s="37">
        <v>88</v>
      </c>
      <c r="D709" s="37">
        <v>87.199996999999996</v>
      </c>
      <c r="E709" s="37">
        <v>87.68</v>
      </c>
      <c r="F709" s="37">
        <v>87.68</v>
      </c>
      <c r="G709" s="37">
        <v>10225</v>
      </c>
    </row>
    <row r="710" spans="1:7" x14ac:dyDescent="0.25">
      <c r="A710" s="38">
        <v>41575</v>
      </c>
      <c r="B710" s="37">
        <v>88.239998</v>
      </c>
      <c r="C710" s="37">
        <v>88.599997999999999</v>
      </c>
      <c r="D710" s="37">
        <v>87.919998000000007</v>
      </c>
      <c r="E710" s="37">
        <v>88.440002000000007</v>
      </c>
      <c r="F710" s="37">
        <v>88.440002000000007</v>
      </c>
      <c r="G710" s="37">
        <v>20100</v>
      </c>
    </row>
    <row r="711" spans="1:7" x14ac:dyDescent="0.25">
      <c r="A711" s="38">
        <v>41576</v>
      </c>
      <c r="B711" s="37">
        <v>88.480002999999996</v>
      </c>
      <c r="C711" s="37">
        <v>88.68</v>
      </c>
      <c r="D711" s="37">
        <v>88.199996999999996</v>
      </c>
      <c r="E711" s="37">
        <v>88.32</v>
      </c>
      <c r="F711" s="37">
        <v>88.32</v>
      </c>
      <c r="G711" s="37">
        <v>15700</v>
      </c>
    </row>
    <row r="712" spans="1:7" x14ac:dyDescent="0.25">
      <c r="A712" s="38">
        <v>41577</v>
      </c>
      <c r="B712" s="37">
        <v>88.559997999999993</v>
      </c>
      <c r="C712" s="37">
        <v>89.360000999999997</v>
      </c>
      <c r="D712" s="37">
        <v>87.800003000000004</v>
      </c>
      <c r="E712" s="37">
        <v>88.839995999999999</v>
      </c>
      <c r="F712" s="37">
        <v>88.839995999999999</v>
      </c>
      <c r="G712" s="37">
        <v>45900</v>
      </c>
    </row>
    <row r="713" spans="1:7" x14ac:dyDescent="0.25">
      <c r="A713" s="38">
        <v>41578</v>
      </c>
      <c r="B713" s="37">
        <v>88.559997999999993</v>
      </c>
      <c r="C713" s="37">
        <v>88.68</v>
      </c>
      <c r="D713" s="37">
        <v>87.720000999999996</v>
      </c>
      <c r="E713" s="37">
        <v>88.519997000000004</v>
      </c>
      <c r="F713" s="37">
        <v>88.519997000000004</v>
      </c>
      <c r="G713" s="37">
        <v>10850</v>
      </c>
    </row>
    <row r="714" spans="1:7" x14ac:dyDescent="0.25">
      <c r="A714" s="38">
        <v>41579</v>
      </c>
      <c r="B714" s="37">
        <v>88.360000999999997</v>
      </c>
      <c r="C714" s="37">
        <v>89.519997000000004</v>
      </c>
      <c r="D714" s="37">
        <v>88.199996999999996</v>
      </c>
      <c r="E714" s="37">
        <v>89.040001000000004</v>
      </c>
      <c r="F714" s="37">
        <v>89.040001000000004</v>
      </c>
      <c r="G714" s="37">
        <v>13575</v>
      </c>
    </row>
    <row r="715" spans="1:7" x14ac:dyDescent="0.25">
      <c r="A715" s="38">
        <v>41582</v>
      </c>
      <c r="B715" s="37">
        <v>88.68</v>
      </c>
      <c r="C715" s="37">
        <v>89</v>
      </c>
      <c r="D715" s="37">
        <v>87.919998000000007</v>
      </c>
      <c r="E715" s="37">
        <v>87.919998000000007</v>
      </c>
      <c r="F715" s="37">
        <v>87.919998000000007</v>
      </c>
      <c r="G715" s="37">
        <v>8750</v>
      </c>
    </row>
    <row r="716" spans="1:7" x14ac:dyDescent="0.25">
      <c r="A716" s="38">
        <v>41583</v>
      </c>
      <c r="B716" s="37">
        <v>88.279999000000004</v>
      </c>
      <c r="C716" s="37">
        <v>88.400002000000001</v>
      </c>
      <c r="D716" s="37">
        <v>87.760002</v>
      </c>
      <c r="E716" s="37">
        <v>88.239998</v>
      </c>
      <c r="F716" s="37">
        <v>88.239998</v>
      </c>
      <c r="G716" s="37">
        <v>7175</v>
      </c>
    </row>
    <row r="717" spans="1:7" x14ac:dyDescent="0.25">
      <c r="A717" s="38">
        <v>41584</v>
      </c>
      <c r="B717" s="37">
        <v>87.639999000000003</v>
      </c>
      <c r="C717" s="37">
        <v>87.959998999999996</v>
      </c>
      <c r="D717" s="37">
        <v>87.080001999999993</v>
      </c>
      <c r="E717" s="37">
        <v>87.480002999999996</v>
      </c>
      <c r="F717" s="37">
        <v>87.480002999999996</v>
      </c>
      <c r="G717" s="37">
        <v>24025</v>
      </c>
    </row>
    <row r="718" spans="1:7" x14ac:dyDescent="0.25">
      <c r="A718" s="38">
        <v>41585</v>
      </c>
      <c r="B718" s="37">
        <v>86.279999000000004</v>
      </c>
      <c r="C718" s="37">
        <v>89.32</v>
      </c>
      <c r="D718" s="37">
        <v>85.68</v>
      </c>
      <c r="E718" s="37">
        <v>89</v>
      </c>
      <c r="F718" s="37">
        <v>89</v>
      </c>
      <c r="G718" s="37">
        <v>16725</v>
      </c>
    </row>
    <row r="719" spans="1:7" x14ac:dyDescent="0.25">
      <c r="A719" s="38">
        <v>41586</v>
      </c>
      <c r="B719" s="37">
        <v>88.199996999999996</v>
      </c>
      <c r="C719" s="37">
        <v>88.480002999999996</v>
      </c>
      <c r="D719" s="37">
        <v>86.839995999999999</v>
      </c>
      <c r="E719" s="37">
        <v>86.919998000000007</v>
      </c>
      <c r="F719" s="37">
        <v>86.919998000000007</v>
      </c>
      <c r="G719" s="37">
        <v>13475</v>
      </c>
    </row>
    <row r="720" spans="1:7" x14ac:dyDescent="0.25">
      <c r="A720" s="38">
        <v>41589</v>
      </c>
      <c r="B720" s="37">
        <v>87.279999000000004</v>
      </c>
      <c r="C720" s="37">
        <v>87.919998000000007</v>
      </c>
      <c r="D720" s="37">
        <v>87.120002999999997</v>
      </c>
      <c r="E720" s="37">
        <v>87.68</v>
      </c>
      <c r="F720" s="37">
        <v>87.68</v>
      </c>
      <c r="G720" s="37">
        <v>12275</v>
      </c>
    </row>
    <row r="721" spans="1:7" x14ac:dyDescent="0.25">
      <c r="A721" s="38">
        <v>41590</v>
      </c>
      <c r="B721" s="37">
        <v>87.800003000000004</v>
      </c>
      <c r="C721" s="37">
        <v>88.360000999999997</v>
      </c>
      <c r="D721" s="37">
        <v>87.480002999999996</v>
      </c>
      <c r="E721" s="37">
        <v>88.279999000000004</v>
      </c>
      <c r="F721" s="37">
        <v>88.279999000000004</v>
      </c>
      <c r="G721" s="37">
        <v>5700</v>
      </c>
    </row>
    <row r="722" spans="1:7" x14ac:dyDescent="0.25">
      <c r="A722" s="38">
        <v>41591</v>
      </c>
      <c r="B722" s="37">
        <v>88.760002</v>
      </c>
      <c r="C722" s="37">
        <v>89.080001999999993</v>
      </c>
      <c r="D722" s="37">
        <v>88.239998</v>
      </c>
      <c r="E722" s="37">
        <v>88.400002000000001</v>
      </c>
      <c r="F722" s="37">
        <v>88.400002000000001</v>
      </c>
      <c r="G722" s="37">
        <v>13500</v>
      </c>
    </row>
    <row r="723" spans="1:7" x14ac:dyDescent="0.25">
      <c r="A723" s="38">
        <v>41592</v>
      </c>
      <c r="B723" s="37">
        <v>88.440002000000007</v>
      </c>
      <c r="C723" s="37">
        <v>89</v>
      </c>
      <c r="D723" s="37">
        <v>88.400002000000001</v>
      </c>
      <c r="E723" s="37">
        <v>88.639999000000003</v>
      </c>
      <c r="F723" s="37">
        <v>88.639999000000003</v>
      </c>
      <c r="G723" s="37">
        <v>4775</v>
      </c>
    </row>
    <row r="724" spans="1:7" x14ac:dyDescent="0.25">
      <c r="A724" s="38">
        <v>41593</v>
      </c>
      <c r="B724" s="37">
        <v>88.639999000000003</v>
      </c>
      <c r="C724" s="37">
        <v>88.959998999999996</v>
      </c>
      <c r="D724" s="37">
        <v>88.480002999999996</v>
      </c>
      <c r="E724" s="37">
        <v>88.760002</v>
      </c>
      <c r="F724" s="37">
        <v>88.760002</v>
      </c>
      <c r="G724" s="37">
        <v>69825</v>
      </c>
    </row>
    <row r="725" spans="1:7" x14ac:dyDescent="0.25">
      <c r="A725" s="38">
        <v>41596</v>
      </c>
      <c r="B725" s="37">
        <v>88</v>
      </c>
      <c r="C725" s="37">
        <v>88.760002</v>
      </c>
      <c r="D725" s="37">
        <v>87.919998000000007</v>
      </c>
      <c r="E725" s="37">
        <v>88.480002999999996</v>
      </c>
      <c r="F725" s="37">
        <v>88.480002999999996</v>
      </c>
      <c r="G725" s="37">
        <v>32100</v>
      </c>
    </row>
    <row r="726" spans="1:7" x14ac:dyDescent="0.25">
      <c r="A726" s="38">
        <v>41597</v>
      </c>
      <c r="B726" s="37">
        <v>88</v>
      </c>
      <c r="C726" s="37">
        <v>89</v>
      </c>
      <c r="D726" s="37">
        <v>87.839995999999999</v>
      </c>
      <c r="E726" s="37">
        <v>88.480002999999996</v>
      </c>
      <c r="F726" s="37">
        <v>88.480002999999996</v>
      </c>
      <c r="G726" s="37">
        <v>17100</v>
      </c>
    </row>
    <row r="727" spans="1:7" x14ac:dyDescent="0.25">
      <c r="A727" s="38">
        <v>41598</v>
      </c>
      <c r="B727" s="37">
        <v>89.160004000000001</v>
      </c>
      <c r="C727" s="37">
        <v>89.160004000000001</v>
      </c>
      <c r="D727" s="37">
        <v>86.879997000000003</v>
      </c>
      <c r="E727" s="37">
        <v>87.519997000000004</v>
      </c>
      <c r="F727" s="37">
        <v>87.519997000000004</v>
      </c>
      <c r="G727" s="37">
        <v>21700</v>
      </c>
    </row>
    <row r="728" spans="1:7" x14ac:dyDescent="0.25">
      <c r="A728" s="38">
        <v>41599</v>
      </c>
      <c r="B728" s="37">
        <v>87</v>
      </c>
      <c r="C728" s="37">
        <v>87.080001999999993</v>
      </c>
      <c r="D728" s="37">
        <v>85.519997000000004</v>
      </c>
      <c r="E728" s="37">
        <v>85.559997999999993</v>
      </c>
      <c r="F728" s="37">
        <v>85.559997999999993</v>
      </c>
      <c r="G728" s="37">
        <v>12000</v>
      </c>
    </row>
    <row r="729" spans="1:7" x14ac:dyDescent="0.25">
      <c r="A729" s="38">
        <v>41600</v>
      </c>
      <c r="B729" s="37">
        <v>85.720000999999996</v>
      </c>
      <c r="C729" s="37">
        <v>85.720000999999996</v>
      </c>
      <c r="D729" s="37">
        <v>84.040001000000004</v>
      </c>
      <c r="E729" s="37">
        <v>84.080001999999993</v>
      </c>
      <c r="F729" s="37">
        <v>84.080001999999993</v>
      </c>
      <c r="G729" s="37">
        <v>13975</v>
      </c>
    </row>
    <row r="730" spans="1:7" x14ac:dyDescent="0.25">
      <c r="A730" s="38">
        <v>41603</v>
      </c>
      <c r="B730" s="37">
        <v>84.400002000000001</v>
      </c>
      <c r="C730" s="37">
        <v>84.760002</v>
      </c>
      <c r="D730" s="37">
        <v>83.559997999999993</v>
      </c>
      <c r="E730" s="37">
        <v>83.919998000000007</v>
      </c>
      <c r="F730" s="37">
        <v>83.919998000000007</v>
      </c>
      <c r="G730" s="37">
        <v>12850</v>
      </c>
    </row>
    <row r="731" spans="1:7" x14ac:dyDescent="0.25">
      <c r="A731" s="38">
        <v>41604</v>
      </c>
      <c r="B731" s="37">
        <v>83.559997999999993</v>
      </c>
      <c r="C731" s="37">
        <v>84.239998</v>
      </c>
      <c r="D731" s="37">
        <v>82.599997999999999</v>
      </c>
      <c r="E731" s="37">
        <v>83.639999000000003</v>
      </c>
      <c r="F731" s="37">
        <v>83.639999000000003</v>
      </c>
      <c r="G731" s="37">
        <v>22675</v>
      </c>
    </row>
    <row r="732" spans="1:7" x14ac:dyDescent="0.25">
      <c r="A732" s="38">
        <v>41605</v>
      </c>
      <c r="B732" s="37">
        <v>83.599997999999999</v>
      </c>
      <c r="C732" s="37">
        <v>84</v>
      </c>
      <c r="D732" s="37">
        <v>83.480002999999996</v>
      </c>
      <c r="E732" s="37">
        <v>83.68</v>
      </c>
      <c r="F732" s="37">
        <v>83.68</v>
      </c>
      <c r="G732" s="37">
        <v>10875</v>
      </c>
    </row>
    <row r="733" spans="1:7" x14ac:dyDescent="0.25">
      <c r="A733" s="38">
        <v>41607</v>
      </c>
      <c r="B733" s="37">
        <v>83.480002999999996</v>
      </c>
      <c r="C733" s="37">
        <v>84.040001000000004</v>
      </c>
      <c r="D733" s="37">
        <v>83.440002000000007</v>
      </c>
      <c r="E733" s="37">
        <v>83.800003000000004</v>
      </c>
      <c r="F733" s="37">
        <v>83.800003000000004</v>
      </c>
      <c r="G733" s="37">
        <v>6800</v>
      </c>
    </row>
    <row r="734" spans="1:7" x14ac:dyDescent="0.25">
      <c r="A734" s="38">
        <v>41610</v>
      </c>
      <c r="B734" s="37">
        <v>83.519997000000004</v>
      </c>
      <c r="C734" s="37">
        <v>83.68</v>
      </c>
      <c r="D734" s="37">
        <v>81.080001999999993</v>
      </c>
      <c r="E734" s="37">
        <v>81.080001999999993</v>
      </c>
      <c r="F734" s="37">
        <v>81.080001999999993</v>
      </c>
      <c r="G734" s="37">
        <v>35225</v>
      </c>
    </row>
    <row r="735" spans="1:7" x14ac:dyDescent="0.25">
      <c r="A735" s="38">
        <v>41611</v>
      </c>
      <c r="B735" s="37">
        <v>83.800003000000004</v>
      </c>
      <c r="C735" s="37">
        <v>84.639999000000003</v>
      </c>
      <c r="D735" s="37">
        <v>83.279999000000004</v>
      </c>
      <c r="E735" s="37">
        <v>83.440002000000007</v>
      </c>
      <c r="F735" s="37">
        <v>83.440002000000007</v>
      </c>
      <c r="G735" s="37">
        <v>35550</v>
      </c>
    </row>
    <row r="736" spans="1:7" x14ac:dyDescent="0.25">
      <c r="A736" s="38">
        <v>41612</v>
      </c>
      <c r="B736" s="37">
        <v>84.279999000000004</v>
      </c>
      <c r="C736" s="37">
        <v>84.360000999999997</v>
      </c>
      <c r="D736" s="37">
        <v>83</v>
      </c>
      <c r="E736" s="37">
        <v>83.32</v>
      </c>
      <c r="F736" s="37">
        <v>83.32</v>
      </c>
      <c r="G736" s="37">
        <v>8450</v>
      </c>
    </row>
    <row r="737" spans="1:7" x14ac:dyDescent="0.25">
      <c r="A737" s="38">
        <v>41613</v>
      </c>
      <c r="B737" s="37">
        <v>83.120002999999997</v>
      </c>
      <c r="C737" s="37">
        <v>83.279999000000004</v>
      </c>
      <c r="D737" s="37">
        <v>82.360000999999997</v>
      </c>
      <c r="E737" s="37">
        <v>82.959998999999996</v>
      </c>
      <c r="F737" s="37">
        <v>82.959998999999996</v>
      </c>
      <c r="G737" s="37">
        <v>4850</v>
      </c>
    </row>
    <row r="738" spans="1:7" x14ac:dyDescent="0.25">
      <c r="A738" s="38">
        <v>41614</v>
      </c>
      <c r="B738" s="37">
        <v>81.959998999999996</v>
      </c>
      <c r="C738" s="37">
        <v>82</v>
      </c>
      <c r="D738" s="37">
        <v>81.199996999999996</v>
      </c>
      <c r="E738" s="37">
        <v>81.360000999999997</v>
      </c>
      <c r="F738" s="37">
        <v>81.360000999999997</v>
      </c>
      <c r="G738" s="37">
        <v>120450</v>
      </c>
    </row>
    <row r="739" spans="1:7" x14ac:dyDescent="0.25">
      <c r="A739" s="38">
        <v>41617</v>
      </c>
      <c r="B739" s="37">
        <v>80.760002</v>
      </c>
      <c r="C739" s="37">
        <v>80.959998999999996</v>
      </c>
      <c r="D739" s="37">
        <v>80.199996999999996</v>
      </c>
      <c r="E739" s="37">
        <v>80.680000000000007</v>
      </c>
      <c r="F739" s="37">
        <v>80.680000000000007</v>
      </c>
      <c r="G739" s="37">
        <v>16575</v>
      </c>
    </row>
    <row r="740" spans="1:7" x14ac:dyDescent="0.25">
      <c r="A740" s="38">
        <v>41618</v>
      </c>
      <c r="B740" s="37">
        <v>80.760002</v>
      </c>
      <c r="C740" s="37">
        <v>81.160004000000001</v>
      </c>
      <c r="D740" s="37">
        <v>80.519997000000004</v>
      </c>
      <c r="E740" s="37">
        <v>81.160004000000001</v>
      </c>
      <c r="F740" s="37">
        <v>81.160004000000001</v>
      </c>
      <c r="G740" s="37">
        <v>9350</v>
      </c>
    </row>
    <row r="741" spans="1:7" x14ac:dyDescent="0.25">
      <c r="A741" s="38">
        <v>41619</v>
      </c>
      <c r="B741" s="37">
        <v>80.639999000000003</v>
      </c>
      <c r="C741" s="37">
        <v>82.800003000000004</v>
      </c>
      <c r="D741" s="37">
        <v>80.519997000000004</v>
      </c>
      <c r="E741" s="37">
        <v>82.68</v>
      </c>
      <c r="F741" s="37">
        <v>82.68</v>
      </c>
      <c r="G741" s="37">
        <v>21400</v>
      </c>
    </row>
    <row r="742" spans="1:7" x14ac:dyDescent="0.25">
      <c r="A742" s="38">
        <v>41620</v>
      </c>
      <c r="B742" s="37">
        <v>82.480002999999996</v>
      </c>
      <c r="C742" s="37">
        <v>83.199996999999996</v>
      </c>
      <c r="D742" s="37">
        <v>81.559997999999993</v>
      </c>
      <c r="E742" s="37">
        <v>82.720000999999996</v>
      </c>
      <c r="F742" s="37">
        <v>82.720000999999996</v>
      </c>
      <c r="G742" s="37">
        <v>23225</v>
      </c>
    </row>
    <row r="743" spans="1:7" x14ac:dyDescent="0.25">
      <c r="A743" s="38">
        <v>41621</v>
      </c>
      <c r="B743" s="37">
        <v>82.919998000000007</v>
      </c>
      <c r="C743" s="37">
        <v>82.959998999999996</v>
      </c>
      <c r="D743" s="37">
        <v>82.239998</v>
      </c>
      <c r="E743" s="37">
        <v>82.720000999999996</v>
      </c>
      <c r="F743" s="37">
        <v>82.720000999999996</v>
      </c>
      <c r="G743" s="37">
        <v>3925</v>
      </c>
    </row>
    <row r="744" spans="1:7" x14ac:dyDescent="0.25">
      <c r="A744" s="38">
        <v>41624</v>
      </c>
      <c r="B744" s="37">
        <v>82.360000999999997</v>
      </c>
      <c r="C744" s="37">
        <v>82.760002</v>
      </c>
      <c r="D744" s="37">
        <v>82.160004000000001</v>
      </c>
      <c r="E744" s="37">
        <v>82.68</v>
      </c>
      <c r="F744" s="37">
        <v>82.68</v>
      </c>
      <c r="G744" s="37">
        <v>3625</v>
      </c>
    </row>
    <row r="745" spans="1:7" x14ac:dyDescent="0.25">
      <c r="A745" s="38">
        <v>41625</v>
      </c>
      <c r="B745" s="37">
        <v>83</v>
      </c>
      <c r="C745" s="37">
        <v>83.599997999999999</v>
      </c>
      <c r="D745" s="37">
        <v>82.080001999999993</v>
      </c>
      <c r="E745" s="37">
        <v>82.519997000000004</v>
      </c>
      <c r="F745" s="37">
        <v>82.519997000000004</v>
      </c>
      <c r="G745" s="37">
        <v>6425</v>
      </c>
    </row>
    <row r="746" spans="1:7" x14ac:dyDescent="0.25">
      <c r="A746" s="38">
        <v>41626</v>
      </c>
      <c r="B746" s="37">
        <v>81.760002</v>
      </c>
      <c r="C746" s="37">
        <v>82.199996999999996</v>
      </c>
      <c r="D746" s="37">
        <v>79.239998</v>
      </c>
      <c r="E746" s="37">
        <v>79.360000999999997</v>
      </c>
      <c r="F746" s="37">
        <v>79.360000999999997</v>
      </c>
      <c r="G746" s="37">
        <v>23025</v>
      </c>
    </row>
    <row r="747" spans="1:7" x14ac:dyDescent="0.25">
      <c r="A747" s="38">
        <v>41627</v>
      </c>
      <c r="B747" s="37">
        <v>79.639999000000003</v>
      </c>
      <c r="C747" s="37">
        <v>80.879997000000003</v>
      </c>
      <c r="D747" s="37">
        <v>79.319999999999993</v>
      </c>
      <c r="E747" s="37">
        <v>80.559997999999993</v>
      </c>
      <c r="F747" s="37">
        <v>80.559997999999993</v>
      </c>
      <c r="G747" s="37">
        <v>23950</v>
      </c>
    </row>
    <row r="748" spans="1:7" x14ac:dyDescent="0.25">
      <c r="A748" s="38">
        <v>41628</v>
      </c>
      <c r="B748" s="37">
        <v>80.360000999999997</v>
      </c>
      <c r="C748" s="37">
        <v>80.959998999999996</v>
      </c>
      <c r="D748" s="37">
        <v>80.040001000000004</v>
      </c>
      <c r="E748" s="37">
        <v>80.440002000000007</v>
      </c>
      <c r="F748" s="37">
        <v>80.440002000000007</v>
      </c>
      <c r="G748" s="37">
        <v>19350</v>
      </c>
    </row>
    <row r="749" spans="1:7" x14ac:dyDescent="0.25">
      <c r="A749" s="38">
        <v>41631</v>
      </c>
      <c r="B749" s="37">
        <v>80</v>
      </c>
      <c r="C749" s="37">
        <v>80.080001999999993</v>
      </c>
      <c r="D749" s="37">
        <v>78.919998000000007</v>
      </c>
      <c r="E749" s="37">
        <v>79</v>
      </c>
      <c r="F749" s="37">
        <v>79</v>
      </c>
      <c r="G749" s="37">
        <v>9850</v>
      </c>
    </row>
    <row r="750" spans="1:7" x14ac:dyDescent="0.25">
      <c r="A750" s="38">
        <v>41632</v>
      </c>
      <c r="B750" s="37">
        <v>78.480002999999996</v>
      </c>
      <c r="C750" s="37">
        <v>78.480002999999996</v>
      </c>
      <c r="D750" s="37">
        <v>77.480002999999996</v>
      </c>
      <c r="E750" s="37">
        <v>77.480002999999996</v>
      </c>
      <c r="F750" s="37">
        <v>77.480002999999996</v>
      </c>
      <c r="G750" s="37">
        <v>16575</v>
      </c>
    </row>
    <row r="751" spans="1:7" x14ac:dyDescent="0.25">
      <c r="A751" s="38">
        <v>41634</v>
      </c>
      <c r="B751" s="37">
        <v>76.639999000000003</v>
      </c>
      <c r="C751" s="37">
        <v>77.760002</v>
      </c>
      <c r="D751" s="37">
        <v>76.639999000000003</v>
      </c>
      <c r="E751" s="37">
        <v>77.400002000000001</v>
      </c>
      <c r="F751" s="37">
        <v>77.400002000000001</v>
      </c>
      <c r="G751" s="37">
        <v>15925</v>
      </c>
    </row>
    <row r="752" spans="1:7" x14ac:dyDescent="0.25">
      <c r="A752" s="38">
        <v>41635</v>
      </c>
      <c r="B752" s="37">
        <v>77.239998</v>
      </c>
      <c r="C752" s="37">
        <v>77.440002000000007</v>
      </c>
      <c r="D752" s="37">
        <v>76.919998000000007</v>
      </c>
      <c r="E752" s="37">
        <v>77.040001000000004</v>
      </c>
      <c r="F752" s="37">
        <v>77.040001000000004</v>
      </c>
      <c r="G752" s="37">
        <v>7925</v>
      </c>
    </row>
    <row r="753" spans="1:7" x14ac:dyDescent="0.25">
      <c r="A753" s="38">
        <v>41638</v>
      </c>
      <c r="B753" s="37">
        <v>77.319999999999993</v>
      </c>
      <c r="C753" s="37">
        <v>78.120002999999997</v>
      </c>
      <c r="D753" s="37">
        <v>77.319999999999993</v>
      </c>
      <c r="E753" s="37">
        <v>77.760002</v>
      </c>
      <c r="F753" s="37">
        <v>77.760002</v>
      </c>
      <c r="G753" s="37">
        <v>15100</v>
      </c>
    </row>
    <row r="754" spans="1:7" x14ac:dyDescent="0.25">
      <c r="A754" s="38">
        <v>41639</v>
      </c>
      <c r="B754" s="37">
        <v>77.720000999999996</v>
      </c>
      <c r="C754" s="37">
        <v>77.839995999999999</v>
      </c>
      <c r="D754" s="37">
        <v>76.959998999999996</v>
      </c>
      <c r="E754" s="37">
        <v>77.160004000000001</v>
      </c>
      <c r="F754" s="37">
        <v>77.160004000000001</v>
      </c>
      <c r="G754" s="37">
        <v>38300</v>
      </c>
    </row>
    <row r="755" spans="1:7" x14ac:dyDescent="0.25">
      <c r="A755" s="38">
        <v>41641</v>
      </c>
      <c r="B755" s="37">
        <v>77.519997000000004</v>
      </c>
      <c r="C755" s="37">
        <v>77.919998000000007</v>
      </c>
      <c r="D755" s="37">
        <v>77.080001999999993</v>
      </c>
      <c r="E755" s="37">
        <v>77.919998000000007</v>
      </c>
      <c r="F755" s="37">
        <v>77.919998000000007</v>
      </c>
      <c r="G755" s="37">
        <v>35775</v>
      </c>
    </row>
    <row r="756" spans="1:7" x14ac:dyDescent="0.25">
      <c r="A756" s="38">
        <v>41642</v>
      </c>
      <c r="B756" s="37">
        <v>77.919998000000007</v>
      </c>
      <c r="C756" s="37">
        <v>78.599997999999999</v>
      </c>
      <c r="D756" s="37">
        <v>77.239998</v>
      </c>
      <c r="E756" s="37">
        <v>77.959998999999996</v>
      </c>
      <c r="F756" s="37">
        <v>77.959998999999996</v>
      </c>
      <c r="G756" s="37">
        <v>12725</v>
      </c>
    </row>
    <row r="757" spans="1:7" x14ac:dyDescent="0.25">
      <c r="A757" s="38">
        <v>41645</v>
      </c>
      <c r="B757" s="37">
        <v>76.639999000000003</v>
      </c>
      <c r="C757" s="37">
        <v>77.279999000000004</v>
      </c>
      <c r="D757" s="37">
        <v>76.040001000000004</v>
      </c>
      <c r="E757" s="37">
        <v>76.839995999999999</v>
      </c>
      <c r="F757" s="37">
        <v>76.839995999999999</v>
      </c>
      <c r="G757" s="37">
        <v>9750</v>
      </c>
    </row>
    <row r="758" spans="1:7" x14ac:dyDescent="0.25">
      <c r="A758" s="38">
        <v>41646</v>
      </c>
      <c r="B758" s="37">
        <v>76.080001999999993</v>
      </c>
      <c r="C758" s="37">
        <v>76.400002000000001</v>
      </c>
      <c r="D758" s="37">
        <v>75.400002000000001</v>
      </c>
      <c r="E758" s="37">
        <v>75.400002000000001</v>
      </c>
      <c r="F758" s="37">
        <v>75.400002000000001</v>
      </c>
      <c r="G758" s="37">
        <v>11450</v>
      </c>
    </row>
    <row r="759" spans="1:7" x14ac:dyDescent="0.25">
      <c r="A759" s="38">
        <v>41647</v>
      </c>
      <c r="B759" s="37">
        <v>75.800003000000004</v>
      </c>
      <c r="C759" s="37">
        <v>75.800003000000004</v>
      </c>
      <c r="D759" s="37">
        <v>75.160004000000001</v>
      </c>
      <c r="E759" s="37">
        <v>75.279999000000004</v>
      </c>
      <c r="F759" s="37">
        <v>75.279999000000004</v>
      </c>
      <c r="G759" s="37">
        <v>7825</v>
      </c>
    </row>
    <row r="760" spans="1:7" x14ac:dyDescent="0.25">
      <c r="A760" s="38">
        <v>41648</v>
      </c>
      <c r="B760" s="37">
        <v>74.839995999999999</v>
      </c>
      <c r="C760" s="37">
        <v>76</v>
      </c>
      <c r="D760" s="37">
        <v>74.839995999999999</v>
      </c>
      <c r="E760" s="37">
        <v>75.959998999999996</v>
      </c>
      <c r="F760" s="37">
        <v>75.959998999999996</v>
      </c>
      <c r="G760" s="37">
        <v>9650</v>
      </c>
    </row>
    <row r="761" spans="1:7" x14ac:dyDescent="0.25">
      <c r="A761" s="38">
        <v>41649</v>
      </c>
      <c r="B761" s="37">
        <v>75.319999999999993</v>
      </c>
      <c r="C761" s="37">
        <v>75.959998999999996</v>
      </c>
      <c r="D761" s="37">
        <v>74.919998000000007</v>
      </c>
      <c r="E761" s="37">
        <v>75.319999999999993</v>
      </c>
      <c r="F761" s="37">
        <v>75.319999999999993</v>
      </c>
      <c r="G761" s="37">
        <v>18450</v>
      </c>
    </row>
    <row r="762" spans="1:7" x14ac:dyDescent="0.25">
      <c r="A762" s="38">
        <v>41652</v>
      </c>
      <c r="B762" s="37">
        <v>75.360000999999997</v>
      </c>
      <c r="C762" s="37">
        <v>77.599997999999999</v>
      </c>
      <c r="D762" s="37">
        <v>75.279999000000004</v>
      </c>
      <c r="E762" s="37">
        <v>77.080001999999993</v>
      </c>
      <c r="F762" s="37">
        <v>77.080001999999993</v>
      </c>
      <c r="G762" s="37">
        <v>8800</v>
      </c>
    </row>
    <row r="763" spans="1:7" x14ac:dyDescent="0.25">
      <c r="A763" s="38">
        <v>41653</v>
      </c>
      <c r="B763" s="37">
        <v>76.040001000000004</v>
      </c>
      <c r="C763" s="37">
        <v>76.480002999999996</v>
      </c>
      <c r="D763" s="37">
        <v>75.519997000000004</v>
      </c>
      <c r="E763" s="37">
        <v>75.519997000000004</v>
      </c>
      <c r="F763" s="37">
        <v>75.519997000000004</v>
      </c>
      <c r="G763" s="37">
        <v>18350</v>
      </c>
    </row>
    <row r="764" spans="1:7" x14ac:dyDescent="0.25">
      <c r="A764" s="38">
        <v>41654</v>
      </c>
      <c r="B764" s="37">
        <v>75.639999000000003</v>
      </c>
      <c r="C764" s="37">
        <v>76.720000999999996</v>
      </c>
      <c r="D764" s="37">
        <v>75.639999000000003</v>
      </c>
      <c r="E764" s="37">
        <v>76.400002000000001</v>
      </c>
      <c r="F764" s="37">
        <v>76.400002000000001</v>
      </c>
      <c r="G764" s="37">
        <v>4400</v>
      </c>
    </row>
    <row r="765" spans="1:7" x14ac:dyDescent="0.25">
      <c r="A765" s="38">
        <v>41655</v>
      </c>
      <c r="B765" s="37">
        <v>76.400002000000001</v>
      </c>
      <c r="C765" s="37">
        <v>76.680000000000007</v>
      </c>
      <c r="D765" s="37">
        <v>75.720000999999996</v>
      </c>
      <c r="E765" s="37">
        <v>76.239998</v>
      </c>
      <c r="F765" s="37">
        <v>76.239998</v>
      </c>
      <c r="G765" s="37">
        <v>6550</v>
      </c>
    </row>
    <row r="766" spans="1:7" x14ac:dyDescent="0.25">
      <c r="A766" s="38">
        <v>41656</v>
      </c>
      <c r="B766" s="37">
        <v>76.559997999999993</v>
      </c>
      <c r="C766" s="37">
        <v>77.040001000000004</v>
      </c>
      <c r="D766" s="37">
        <v>76.319999999999993</v>
      </c>
      <c r="E766" s="37">
        <v>76.879997000000003</v>
      </c>
      <c r="F766" s="37">
        <v>76.879997000000003</v>
      </c>
      <c r="G766" s="37">
        <v>8575</v>
      </c>
    </row>
    <row r="767" spans="1:7" x14ac:dyDescent="0.25">
      <c r="A767" s="38">
        <v>41660</v>
      </c>
      <c r="B767" s="37">
        <v>76.440002000000007</v>
      </c>
      <c r="C767" s="37">
        <v>77.239998</v>
      </c>
      <c r="D767" s="37">
        <v>76.360000999999997</v>
      </c>
      <c r="E767" s="37">
        <v>76.360000999999997</v>
      </c>
      <c r="F767" s="37">
        <v>76.360000999999997</v>
      </c>
      <c r="G767" s="37">
        <v>30375</v>
      </c>
    </row>
    <row r="768" spans="1:7" x14ac:dyDescent="0.25">
      <c r="A768" s="38">
        <v>41661</v>
      </c>
      <c r="B768" s="37">
        <v>75.680000000000007</v>
      </c>
      <c r="C768" s="37">
        <v>76.160004000000001</v>
      </c>
      <c r="D768" s="37">
        <v>74.879997000000003</v>
      </c>
      <c r="E768" s="37">
        <v>74.959998999999996</v>
      </c>
      <c r="F768" s="37">
        <v>74.959998999999996</v>
      </c>
      <c r="G768" s="37">
        <v>4650</v>
      </c>
    </row>
    <row r="769" spans="1:7" x14ac:dyDescent="0.25">
      <c r="A769" s="38">
        <v>41662</v>
      </c>
      <c r="B769" s="37">
        <v>75.839995999999999</v>
      </c>
      <c r="C769" s="37">
        <v>76.199996999999996</v>
      </c>
      <c r="D769" s="37">
        <v>75.319999999999993</v>
      </c>
      <c r="E769" s="37">
        <v>75.360000999999997</v>
      </c>
      <c r="F769" s="37">
        <v>75.360000999999997</v>
      </c>
      <c r="G769" s="37">
        <v>14375</v>
      </c>
    </row>
    <row r="770" spans="1:7" x14ac:dyDescent="0.25">
      <c r="A770" s="38">
        <v>41663</v>
      </c>
      <c r="B770" s="37">
        <v>76.319999999999993</v>
      </c>
      <c r="C770" s="37">
        <v>78.919998000000007</v>
      </c>
      <c r="D770" s="37">
        <v>76.080001999999993</v>
      </c>
      <c r="E770" s="37">
        <v>78.160004000000001</v>
      </c>
      <c r="F770" s="37">
        <v>78.160004000000001</v>
      </c>
      <c r="G770" s="37">
        <v>128600</v>
      </c>
    </row>
    <row r="771" spans="1:7" x14ac:dyDescent="0.25">
      <c r="A771" s="38">
        <v>41666</v>
      </c>
      <c r="B771" s="37">
        <v>78.199996999999996</v>
      </c>
      <c r="C771" s="37">
        <v>80.080001999999993</v>
      </c>
      <c r="D771" s="37">
        <v>76.720000999999996</v>
      </c>
      <c r="E771" s="37">
        <v>77.839995999999999</v>
      </c>
      <c r="F771" s="37">
        <v>77.839995999999999</v>
      </c>
      <c r="G771" s="37">
        <v>50325</v>
      </c>
    </row>
    <row r="772" spans="1:7" x14ac:dyDescent="0.25">
      <c r="A772" s="38">
        <v>41667</v>
      </c>
      <c r="B772" s="37">
        <v>78</v>
      </c>
      <c r="C772" s="37">
        <v>78</v>
      </c>
      <c r="D772" s="37">
        <v>75.599997999999999</v>
      </c>
      <c r="E772" s="37">
        <v>76.319999999999993</v>
      </c>
      <c r="F772" s="37">
        <v>76.319999999999993</v>
      </c>
      <c r="G772" s="37">
        <v>37250</v>
      </c>
    </row>
    <row r="773" spans="1:7" x14ac:dyDescent="0.25">
      <c r="A773" s="38">
        <v>41668</v>
      </c>
      <c r="B773" s="37">
        <v>77.519997000000004</v>
      </c>
      <c r="C773" s="37">
        <v>78.440002000000007</v>
      </c>
      <c r="D773" s="37">
        <v>76.400002000000001</v>
      </c>
      <c r="E773" s="37">
        <v>78.440002000000007</v>
      </c>
      <c r="F773" s="37">
        <v>78.440002000000007</v>
      </c>
      <c r="G773" s="37">
        <v>65650</v>
      </c>
    </row>
    <row r="774" spans="1:7" x14ac:dyDescent="0.25">
      <c r="A774" s="38">
        <v>41669</v>
      </c>
      <c r="B774" s="37">
        <v>76.800003000000004</v>
      </c>
      <c r="C774" s="37">
        <v>78.319999999999993</v>
      </c>
      <c r="D774" s="37">
        <v>76.400002000000001</v>
      </c>
      <c r="E774" s="37">
        <v>77.120002999999997</v>
      </c>
      <c r="F774" s="37">
        <v>77.120002999999997</v>
      </c>
      <c r="G774" s="37">
        <v>19850</v>
      </c>
    </row>
    <row r="775" spans="1:7" x14ac:dyDescent="0.25">
      <c r="A775" s="38">
        <v>41670</v>
      </c>
      <c r="B775" s="37">
        <v>80.360000999999997</v>
      </c>
      <c r="C775" s="37">
        <v>80.519997000000004</v>
      </c>
      <c r="D775" s="37">
        <v>78.319999999999993</v>
      </c>
      <c r="E775" s="37">
        <v>80.080001999999993</v>
      </c>
      <c r="F775" s="37">
        <v>80.080001999999993</v>
      </c>
      <c r="G775" s="37">
        <v>16425</v>
      </c>
    </row>
    <row r="776" spans="1:7" x14ac:dyDescent="0.25">
      <c r="A776" s="38">
        <v>41673</v>
      </c>
      <c r="B776" s="37">
        <v>79.959998999999996</v>
      </c>
      <c r="C776" s="37">
        <v>82.559997999999993</v>
      </c>
      <c r="D776" s="37">
        <v>79.199996999999996</v>
      </c>
      <c r="E776" s="37">
        <v>82.040001000000004</v>
      </c>
      <c r="F776" s="37">
        <v>82.040001000000004</v>
      </c>
      <c r="G776" s="37">
        <v>48250</v>
      </c>
    </row>
    <row r="777" spans="1:7" x14ac:dyDescent="0.25">
      <c r="A777" s="38">
        <v>41674</v>
      </c>
      <c r="B777" s="37">
        <v>82.160004000000001</v>
      </c>
      <c r="C777" s="37">
        <v>83.120002999999997</v>
      </c>
      <c r="D777" s="37">
        <v>81.519997000000004</v>
      </c>
      <c r="E777" s="37">
        <v>82.639999000000003</v>
      </c>
      <c r="F777" s="37">
        <v>82.639999000000003</v>
      </c>
      <c r="G777" s="37">
        <v>36725</v>
      </c>
    </row>
    <row r="778" spans="1:7" x14ac:dyDescent="0.25">
      <c r="A778" s="38">
        <v>41675</v>
      </c>
      <c r="B778" s="37">
        <v>82.879997000000003</v>
      </c>
      <c r="C778" s="37">
        <v>84.919998000000007</v>
      </c>
      <c r="D778" s="37">
        <v>82.68</v>
      </c>
      <c r="E778" s="37">
        <v>83.800003000000004</v>
      </c>
      <c r="F778" s="37">
        <v>83.800003000000004</v>
      </c>
      <c r="G778" s="37">
        <v>18425</v>
      </c>
    </row>
    <row r="779" spans="1:7" x14ac:dyDescent="0.25">
      <c r="A779" s="38">
        <v>41676</v>
      </c>
      <c r="B779" s="37">
        <v>84.239998</v>
      </c>
      <c r="C779" s="37">
        <v>84.239998</v>
      </c>
      <c r="D779" s="37">
        <v>81.199996999999996</v>
      </c>
      <c r="E779" s="37">
        <v>81.239998</v>
      </c>
      <c r="F779" s="37">
        <v>81.239998</v>
      </c>
      <c r="G779" s="37">
        <v>36375</v>
      </c>
    </row>
    <row r="780" spans="1:7" x14ac:dyDescent="0.25">
      <c r="A780" s="38">
        <v>41677</v>
      </c>
      <c r="B780" s="37">
        <v>79.720000999999996</v>
      </c>
      <c r="C780" s="37">
        <v>79.720000999999996</v>
      </c>
      <c r="D780" s="37">
        <v>77.360000999999997</v>
      </c>
      <c r="E780" s="37">
        <v>78.160004000000001</v>
      </c>
      <c r="F780" s="37">
        <v>78.160004000000001</v>
      </c>
      <c r="G780" s="37">
        <v>40250</v>
      </c>
    </row>
    <row r="781" spans="1:7" x14ac:dyDescent="0.25">
      <c r="A781" s="38">
        <v>41680</v>
      </c>
      <c r="B781" s="37">
        <v>77.839995999999999</v>
      </c>
      <c r="C781" s="37">
        <v>78.160004000000001</v>
      </c>
      <c r="D781" s="37">
        <v>76.760002</v>
      </c>
      <c r="E781" s="37">
        <v>77.839995999999999</v>
      </c>
      <c r="F781" s="37">
        <v>77.839995999999999</v>
      </c>
      <c r="G781" s="37">
        <v>21175</v>
      </c>
    </row>
    <row r="782" spans="1:7" x14ac:dyDescent="0.25">
      <c r="A782" s="38">
        <v>41681</v>
      </c>
      <c r="B782" s="37">
        <v>77.080001999999993</v>
      </c>
      <c r="C782" s="37">
        <v>77.080001999999993</v>
      </c>
      <c r="D782" s="37">
        <v>75.760002</v>
      </c>
      <c r="E782" s="37">
        <v>76.239998</v>
      </c>
      <c r="F782" s="37">
        <v>76.239998</v>
      </c>
      <c r="G782" s="37">
        <v>15125</v>
      </c>
    </row>
    <row r="783" spans="1:7" x14ac:dyDescent="0.25">
      <c r="A783" s="38">
        <v>41682</v>
      </c>
      <c r="B783" s="37">
        <v>75.480002999999996</v>
      </c>
      <c r="C783" s="37">
        <v>76.879997000000003</v>
      </c>
      <c r="D783" s="37">
        <v>75.360000999999997</v>
      </c>
      <c r="E783" s="37">
        <v>76</v>
      </c>
      <c r="F783" s="37">
        <v>76</v>
      </c>
      <c r="G783" s="37">
        <v>7300</v>
      </c>
    </row>
    <row r="784" spans="1:7" x14ac:dyDescent="0.25">
      <c r="A784" s="38">
        <v>41683</v>
      </c>
      <c r="B784" s="37">
        <v>76.839995999999999</v>
      </c>
      <c r="C784" s="37">
        <v>76.839995999999999</v>
      </c>
      <c r="D784" s="37">
        <v>74.680000000000007</v>
      </c>
      <c r="E784" s="37">
        <v>75.199996999999996</v>
      </c>
      <c r="F784" s="37">
        <v>75.199996999999996</v>
      </c>
      <c r="G784" s="37">
        <v>12125</v>
      </c>
    </row>
    <row r="785" spans="1:7" x14ac:dyDescent="0.25">
      <c r="A785" s="38">
        <v>41684</v>
      </c>
      <c r="B785" s="37">
        <v>75.199996999999996</v>
      </c>
      <c r="C785" s="37">
        <v>75.199996999999996</v>
      </c>
      <c r="D785" s="37">
        <v>74.239998</v>
      </c>
      <c r="E785" s="37">
        <v>74.519997000000004</v>
      </c>
      <c r="F785" s="37">
        <v>74.519997000000004</v>
      </c>
      <c r="G785" s="37">
        <v>25950</v>
      </c>
    </row>
    <row r="786" spans="1:7" x14ac:dyDescent="0.25">
      <c r="A786" s="38">
        <v>41688</v>
      </c>
      <c r="B786" s="37">
        <v>74.400002000000001</v>
      </c>
      <c r="C786" s="37">
        <v>75.120002999999997</v>
      </c>
      <c r="D786" s="37">
        <v>73.599997999999999</v>
      </c>
      <c r="E786" s="37">
        <v>73.599997999999999</v>
      </c>
      <c r="F786" s="37">
        <v>73.599997999999999</v>
      </c>
      <c r="G786" s="37">
        <v>9075</v>
      </c>
    </row>
    <row r="787" spans="1:7" x14ac:dyDescent="0.25">
      <c r="A787" s="38">
        <v>41689</v>
      </c>
      <c r="B787" s="37">
        <v>74.040001000000004</v>
      </c>
      <c r="C787" s="37">
        <v>76.120002999999997</v>
      </c>
      <c r="D787" s="37">
        <v>73.959998999999996</v>
      </c>
      <c r="E787" s="37">
        <v>75.720000999999996</v>
      </c>
      <c r="F787" s="37">
        <v>75.720000999999996</v>
      </c>
      <c r="G787" s="37">
        <v>15100</v>
      </c>
    </row>
    <row r="788" spans="1:7" x14ac:dyDescent="0.25">
      <c r="A788" s="38">
        <v>41690</v>
      </c>
      <c r="B788" s="37">
        <v>75.559997999999993</v>
      </c>
      <c r="C788" s="37">
        <v>75.839995999999999</v>
      </c>
      <c r="D788" s="37">
        <v>74.239998</v>
      </c>
      <c r="E788" s="37">
        <v>74.279999000000004</v>
      </c>
      <c r="F788" s="37">
        <v>74.279999000000004</v>
      </c>
      <c r="G788" s="37">
        <v>5775</v>
      </c>
    </row>
    <row r="789" spans="1:7" x14ac:dyDescent="0.25">
      <c r="A789" s="38">
        <v>41691</v>
      </c>
      <c r="B789" s="37">
        <v>73.559997999999993</v>
      </c>
      <c r="C789" s="37">
        <v>74.800003000000004</v>
      </c>
      <c r="D789" s="37">
        <v>73.559997999999993</v>
      </c>
      <c r="E789" s="37">
        <v>74.559997999999993</v>
      </c>
      <c r="F789" s="37">
        <v>74.559997999999993</v>
      </c>
      <c r="G789" s="37">
        <v>10100</v>
      </c>
    </row>
    <row r="790" spans="1:7" x14ac:dyDescent="0.25">
      <c r="A790" s="38">
        <v>41694</v>
      </c>
      <c r="B790" s="37">
        <v>74.400002000000001</v>
      </c>
      <c r="C790" s="37">
        <v>74.400002000000001</v>
      </c>
      <c r="D790" s="37">
        <v>73.599997999999999</v>
      </c>
      <c r="E790" s="37">
        <v>74.199996999999996</v>
      </c>
      <c r="F790" s="37">
        <v>74.199996999999996</v>
      </c>
      <c r="G790" s="37">
        <v>7950</v>
      </c>
    </row>
    <row r="791" spans="1:7" x14ac:dyDescent="0.25">
      <c r="A791" s="38">
        <v>41695</v>
      </c>
      <c r="B791" s="37">
        <v>74.440002000000007</v>
      </c>
      <c r="C791" s="37">
        <v>74.919998000000007</v>
      </c>
      <c r="D791" s="37">
        <v>74.080001999999993</v>
      </c>
      <c r="E791" s="37">
        <v>74.559997999999993</v>
      </c>
      <c r="F791" s="37">
        <v>74.559997999999993</v>
      </c>
      <c r="G791" s="37">
        <v>6725</v>
      </c>
    </row>
    <row r="792" spans="1:7" x14ac:dyDescent="0.25">
      <c r="A792" s="38">
        <v>41696</v>
      </c>
      <c r="B792" s="37">
        <v>74.279999000000004</v>
      </c>
      <c r="C792" s="37">
        <v>75.959998999999996</v>
      </c>
      <c r="D792" s="37">
        <v>74.279999000000004</v>
      </c>
      <c r="E792" s="37">
        <v>75.160004000000001</v>
      </c>
      <c r="F792" s="37">
        <v>75.160004000000001</v>
      </c>
      <c r="G792" s="37">
        <v>10250</v>
      </c>
    </row>
    <row r="793" spans="1:7" x14ac:dyDescent="0.25">
      <c r="A793" s="38">
        <v>41697</v>
      </c>
      <c r="B793" s="37">
        <v>76.239998</v>
      </c>
      <c r="C793" s="37">
        <v>76.239998</v>
      </c>
      <c r="D793" s="37">
        <v>75.360000999999997</v>
      </c>
      <c r="E793" s="37">
        <v>75.720000999999996</v>
      </c>
      <c r="F793" s="37">
        <v>75.720000999999996</v>
      </c>
      <c r="G793" s="37">
        <v>18150</v>
      </c>
    </row>
    <row r="794" spans="1:7" x14ac:dyDescent="0.25">
      <c r="A794" s="38">
        <v>41698</v>
      </c>
      <c r="B794" s="37">
        <v>75.599997999999999</v>
      </c>
      <c r="C794" s="37">
        <v>77.040001000000004</v>
      </c>
      <c r="D794" s="37">
        <v>75.160004000000001</v>
      </c>
      <c r="E794" s="37">
        <v>76.959998999999996</v>
      </c>
      <c r="F794" s="37">
        <v>76.959998999999996</v>
      </c>
      <c r="G794" s="37">
        <v>21275</v>
      </c>
    </row>
    <row r="795" spans="1:7" x14ac:dyDescent="0.25">
      <c r="A795" s="38">
        <v>41701</v>
      </c>
      <c r="B795" s="37">
        <v>78.480002999999996</v>
      </c>
      <c r="C795" s="37">
        <v>78.720000999999996</v>
      </c>
      <c r="D795" s="37">
        <v>77.360000999999997</v>
      </c>
      <c r="E795" s="37">
        <v>78.040001000000004</v>
      </c>
      <c r="F795" s="37">
        <v>78.040001000000004</v>
      </c>
      <c r="G795" s="37">
        <v>51550</v>
      </c>
    </row>
    <row r="796" spans="1:7" x14ac:dyDescent="0.25">
      <c r="A796" s="38">
        <v>41702</v>
      </c>
      <c r="B796" s="37">
        <v>75.519997000000004</v>
      </c>
      <c r="C796" s="37">
        <v>76.599997999999999</v>
      </c>
      <c r="D796" s="37">
        <v>75.440002000000007</v>
      </c>
      <c r="E796" s="37">
        <v>76.319999999999993</v>
      </c>
      <c r="F796" s="37">
        <v>76.319999999999993</v>
      </c>
      <c r="G796" s="37">
        <v>33275</v>
      </c>
    </row>
    <row r="797" spans="1:7" x14ac:dyDescent="0.25">
      <c r="A797" s="38">
        <v>41703</v>
      </c>
      <c r="B797" s="37">
        <v>76</v>
      </c>
      <c r="C797" s="37">
        <v>76.519997000000004</v>
      </c>
      <c r="D797" s="37">
        <v>75.559997999999993</v>
      </c>
      <c r="E797" s="37">
        <v>76.080001999999993</v>
      </c>
      <c r="F797" s="37">
        <v>76.080001999999993</v>
      </c>
      <c r="G797" s="37">
        <v>16425</v>
      </c>
    </row>
    <row r="798" spans="1:7" x14ac:dyDescent="0.25">
      <c r="A798" s="38">
        <v>41704</v>
      </c>
      <c r="B798" s="37">
        <v>76.120002999999997</v>
      </c>
      <c r="C798" s="37">
        <v>76.360000999999997</v>
      </c>
      <c r="D798" s="37">
        <v>75.599997999999999</v>
      </c>
      <c r="E798" s="37">
        <v>75.639999000000003</v>
      </c>
      <c r="F798" s="37">
        <v>75.639999000000003</v>
      </c>
      <c r="G798" s="37">
        <v>9500</v>
      </c>
    </row>
    <row r="799" spans="1:7" x14ac:dyDescent="0.25">
      <c r="A799" s="38">
        <v>41705</v>
      </c>
      <c r="B799" s="37">
        <v>75.279999000000004</v>
      </c>
      <c r="C799" s="37">
        <v>76.480002999999996</v>
      </c>
      <c r="D799" s="37">
        <v>75.199996999999996</v>
      </c>
      <c r="E799" s="37">
        <v>76.120002999999997</v>
      </c>
      <c r="F799" s="37">
        <v>76.120002999999997</v>
      </c>
      <c r="G799" s="37">
        <v>10575</v>
      </c>
    </row>
    <row r="800" spans="1:7" x14ac:dyDescent="0.25">
      <c r="A800" s="38">
        <v>41708</v>
      </c>
      <c r="B800" s="37">
        <v>76.680000000000007</v>
      </c>
      <c r="C800" s="37">
        <v>76.959998999999996</v>
      </c>
      <c r="D800" s="37">
        <v>75.760002</v>
      </c>
      <c r="E800" s="37">
        <v>75.760002</v>
      </c>
      <c r="F800" s="37">
        <v>75.760002</v>
      </c>
      <c r="G800" s="37">
        <v>46850</v>
      </c>
    </row>
    <row r="801" spans="1:7" x14ac:dyDescent="0.25">
      <c r="A801" s="38">
        <v>41709</v>
      </c>
      <c r="B801" s="37">
        <v>76.480002999999996</v>
      </c>
      <c r="C801" s="37">
        <v>77.199996999999996</v>
      </c>
      <c r="D801" s="37">
        <v>75.919998000000007</v>
      </c>
      <c r="E801" s="37">
        <v>76.480002999999996</v>
      </c>
      <c r="F801" s="37">
        <v>76.480002999999996</v>
      </c>
      <c r="G801" s="37">
        <v>20175</v>
      </c>
    </row>
    <row r="802" spans="1:7" x14ac:dyDescent="0.25">
      <c r="A802" s="38">
        <v>41710</v>
      </c>
      <c r="B802" s="37">
        <v>77.080001999999993</v>
      </c>
      <c r="C802" s="37">
        <v>77.680000000000007</v>
      </c>
      <c r="D802" s="37">
        <v>76.680000000000007</v>
      </c>
      <c r="E802" s="37">
        <v>76.760002</v>
      </c>
      <c r="F802" s="37">
        <v>76.760002</v>
      </c>
      <c r="G802" s="37">
        <v>9325</v>
      </c>
    </row>
    <row r="803" spans="1:7" x14ac:dyDescent="0.25">
      <c r="A803" s="38">
        <v>41711</v>
      </c>
      <c r="B803" s="37">
        <v>76.760002</v>
      </c>
      <c r="C803" s="37">
        <v>78.400002000000001</v>
      </c>
      <c r="D803" s="37">
        <v>76.760002</v>
      </c>
      <c r="E803" s="37">
        <v>77.720000999999996</v>
      </c>
      <c r="F803" s="37">
        <v>77.720000999999996</v>
      </c>
      <c r="G803" s="37">
        <v>23550</v>
      </c>
    </row>
    <row r="804" spans="1:7" x14ac:dyDescent="0.25">
      <c r="A804" s="38">
        <v>41712</v>
      </c>
      <c r="B804" s="37">
        <v>78.360000999999997</v>
      </c>
      <c r="C804" s="37">
        <v>78.800003000000004</v>
      </c>
      <c r="D804" s="37">
        <v>77.319999999999993</v>
      </c>
      <c r="E804" s="37">
        <v>77.400002000000001</v>
      </c>
      <c r="F804" s="37">
        <v>77.400002000000001</v>
      </c>
      <c r="G804" s="37">
        <v>24300</v>
      </c>
    </row>
    <row r="805" spans="1:7" x14ac:dyDescent="0.25">
      <c r="A805" s="38">
        <v>41715</v>
      </c>
      <c r="B805" s="37">
        <v>77.080001999999993</v>
      </c>
      <c r="C805" s="37">
        <v>77.080001999999993</v>
      </c>
      <c r="D805" s="37">
        <v>75.720000999999996</v>
      </c>
      <c r="E805" s="37">
        <v>76.040001000000004</v>
      </c>
      <c r="F805" s="37">
        <v>76.040001000000004</v>
      </c>
      <c r="G805" s="37">
        <v>21975</v>
      </c>
    </row>
    <row r="806" spans="1:7" x14ac:dyDescent="0.25">
      <c r="A806" s="38">
        <v>41716</v>
      </c>
      <c r="B806" s="37">
        <v>75.279999000000004</v>
      </c>
      <c r="C806" s="37">
        <v>75.800003000000004</v>
      </c>
      <c r="D806" s="37">
        <v>74.800003000000004</v>
      </c>
      <c r="E806" s="37">
        <v>75.160004000000001</v>
      </c>
      <c r="F806" s="37">
        <v>75.160004000000001</v>
      </c>
      <c r="G806" s="37">
        <v>15800</v>
      </c>
    </row>
    <row r="807" spans="1:7" x14ac:dyDescent="0.25">
      <c r="A807" s="38">
        <v>41717</v>
      </c>
      <c r="B807" s="37">
        <v>75.599997999999999</v>
      </c>
      <c r="C807" s="37">
        <v>76.279999000000004</v>
      </c>
      <c r="D807" s="37">
        <v>74.639999000000003</v>
      </c>
      <c r="E807" s="37">
        <v>75.360000999999997</v>
      </c>
      <c r="F807" s="37">
        <v>75.360000999999997</v>
      </c>
      <c r="G807" s="37">
        <v>6925</v>
      </c>
    </row>
    <row r="808" spans="1:7" x14ac:dyDescent="0.25">
      <c r="A808" s="38">
        <v>41718</v>
      </c>
      <c r="B808" s="37">
        <v>75.360000999999997</v>
      </c>
      <c r="C808" s="37">
        <v>75.760002</v>
      </c>
      <c r="D808" s="37">
        <v>74.680000000000007</v>
      </c>
      <c r="E808" s="37">
        <v>74.760002</v>
      </c>
      <c r="F808" s="37">
        <v>74.760002</v>
      </c>
      <c r="G808" s="37">
        <v>8875</v>
      </c>
    </row>
    <row r="809" spans="1:7" x14ac:dyDescent="0.25">
      <c r="A809" s="38">
        <v>41719</v>
      </c>
      <c r="B809" s="37">
        <v>74.800003000000004</v>
      </c>
      <c r="C809" s="37">
        <v>75.720000999999996</v>
      </c>
      <c r="D809" s="37">
        <v>74.800003000000004</v>
      </c>
      <c r="E809" s="37">
        <v>75.400002000000001</v>
      </c>
      <c r="F809" s="37">
        <v>75.400002000000001</v>
      </c>
      <c r="G809" s="37">
        <v>35225</v>
      </c>
    </row>
    <row r="810" spans="1:7" x14ac:dyDescent="0.25">
      <c r="A810" s="38">
        <v>41722</v>
      </c>
      <c r="B810" s="37">
        <v>75.199996999999996</v>
      </c>
      <c r="C810" s="37">
        <v>76.239998</v>
      </c>
      <c r="D810" s="37">
        <v>75.199996999999996</v>
      </c>
      <c r="E810" s="37">
        <v>75.519997000000004</v>
      </c>
      <c r="F810" s="37">
        <v>75.519997000000004</v>
      </c>
      <c r="G810" s="37">
        <v>8300</v>
      </c>
    </row>
    <row r="811" spans="1:7" x14ac:dyDescent="0.25">
      <c r="A811" s="38">
        <v>41723</v>
      </c>
      <c r="B811" s="37">
        <v>75.080001999999993</v>
      </c>
      <c r="C811" s="37">
        <v>75.720000999999996</v>
      </c>
      <c r="D811" s="37">
        <v>75.080001999999993</v>
      </c>
      <c r="E811" s="37">
        <v>75.279999000000004</v>
      </c>
      <c r="F811" s="37">
        <v>75.279999000000004</v>
      </c>
      <c r="G811" s="37">
        <v>2625</v>
      </c>
    </row>
    <row r="812" spans="1:7" x14ac:dyDescent="0.25">
      <c r="A812" s="38">
        <v>41724</v>
      </c>
      <c r="B812" s="37">
        <v>75.080001999999993</v>
      </c>
      <c r="C812" s="37">
        <v>76.319999999999993</v>
      </c>
      <c r="D812" s="37">
        <v>75.040001000000004</v>
      </c>
      <c r="E812" s="37">
        <v>76.319999999999993</v>
      </c>
      <c r="F812" s="37">
        <v>76.319999999999993</v>
      </c>
      <c r="G812" s="37">
        <v>10250</v>
      </c>
    </row>
    <row r="813" spans="1:7" x14ac:dyDescent="0.25">
      <c r="A813" s="38">
        <v>41725</v>
      </c>
      <c r="B813" s="37">
        <v>76.480002999999996</v>
      </c>
      <c r="C813" s="37">
        <v>76.480002999999996</v>
      </c>
      <c r="D813" s="37">
        <v>75.400002000000001</v>
      </c>
      <c r="E813" s="37">
        <v>75.720000999999996</v>
      </c>
      <c r="F813" s="37">
        <v>75.720000999999996</v>
      </c>
      <c r="G813" s="37">
        <v>3400</v>
      </c>
    </row>
    <row r="814" spans="1:7" x14ac:dyDescent="0.25">
      <c r="A814" s="38">
        <v>41726</v>
      </c>
      <c r="B814" s="37">
        <v>75.319999999999993</v>
      </c>
      <c r="C814" s="37">
        <v>76</v>
      </c>
      <c r="D814" s="37">
        <v>75.319999999999993</v>
      </c>
      <c r="E814" s="37">
        <v>75.440002000000007</v>
      </c>
      <c r="F814" s="37">
        <v>75.440002000000007</v>
      </c>
      <c r="G814" s="37">
        <v>5100</v>
      </c>
    </row>
    <row r="815" spans="1:7" x14ac:dyDescent="0.25">
      <c r="A815" s="38">
        <v>41729</v>
      </c>
      <c r="B815" s="37">
        <v>75.239998</v>
      </c>
      <c r="C815" s="37">
        <v>75.239998</v>
      </c>
      <c r="D815" s="37">
        <v>73.839995999999999</v>
      </c>
      <c r="E815" s="37">
        <v>74</v>
      </c>
      <c r="F815" s="37">
        <v>74</v>
      </c>
      <c r="G815" s="37">
        <v>15100</v>
      </c>
    </row>
    <row r="816" spans="1:7" x14ac:dyDescent="0.25">
      <c r="A816" s="38">
        <v>41730</v>
      </c>
      <c r="B816" s="37">
        <v>73.599997999999999</v>
      </c>
      <c r="C816" s="37">
        <v>73.599997999999999</v>
      </c>
      <c r="D816" s="37">
        <v>72.639999000000003</v>
      </c>
      <c r="E816" s="37">
        <v>72.680000000000007</v>
      </c>
      <c r="F816" s="37">
        <v>72.680000000000007</v>
      </c>
      <c r="G816" s="37">
        <v>46225</v>
      </c>
    </row>
    <row r="817" spans="1:7" x14ac:dyDescent="0.25">
      <c r="A817" s="38">
        <v>41731</v>
      </c>
      <c r="B817" s="37">
        <v>72.400002000000001</v>
      </c>
      <c r="C817" s="37">
        <v>73.040001000000004</v>
      </c>
      <c r="D817" s="37">
        <v>72.400002000000001</v>
      </c>
      <c r="E817" s="37">
        <v>72.839995999999999</v>
      </c>
      <c r="F817" s="37">
        <v>72.839995999999999</v>
      </c>
      <c r="G817" s="37">
        <v>37975</v>
      </c>
    </row>
    <row r="818" spans="1:7" x14ac:dyDescent="0.25">
      <c r="A818" s="38">
        <v>41732</v>
      </c>
      <c r="B818" s="37">
        <v>72.760002</v>
      </c>
      <c r="C818" s="37">
        <v>73.319999999999993</v>
      </c>
      <c r="D818" s="37">
        <v>72.480002999999996</v>
      </c>
      <c r="E818" s="37">
        <v>72.480002999999996</v>
      </c>
      <c r="F818" s="37">
        <v>72.480002999999996</v>
      </c>
      <c r="G818" s="37">
        <v>8150</v>
      </c>
    </row>
    <row r="819" spans="1:7" x14ac:dyDescent="0.25">
      <c r="A819" s="38">
        <v>41733</v>
      </c>
      <c r="B819" s="37">
        <v>71.760002</v>
      </c>
      <c r="C819" s="37">
        <v>73.400002000000001</v>
      </c>
      <c r="D819" s="37">
        <v>71.559997999999993</v>
      </c>
      <c r="E819" s="37">
        <v>73.120002999999997</v>
      </c>
      <c r="F819" s="37">
        <v>73.120002999999997</v>
      </c>
      <c r="G819" s="37">
        <v>17750</v>
      </c>
    </row>
    <row r="820" spans="1:7" x14ac:dyDescent="0.25">
      <c r="A820" s="38">
        <v>41736</v>
      </c>
      <c r="B820" s="37">
        <v>73.199996999999996</v>
      </c>
      <c r="C820" s="37">
        <v>74.319999999999993</v>
      </c>
      <c r="D820" s="37">
        <v>73.120002999999997</v>
      </c>
      <c r="E820" s="37">
        <v>73.879997000000003</v>
      </c>
      <c r="F820" s="37">
        <v>73.879997000000003</v>
      </c>
      <c r="G820" s="37">
        <v>22550</v>
      </c>
    </row>
    <row r="821" spans="1:7" x14ac:dyDescent="0.25">
      <c r="A821" s="38">
        <v>41737</v>
      </c>
      <c r="B821" s="37">
        <v>73.440002000000007</v>
      </c>
      <c r="C821" s="37">
        <v>73.559997999999993</v>
      </c>
      <c r="D821" s="37">
        <v>72.519997000000004</v>
      </c>
      <c r="E821" s="37">
        <v>72.919998000000007</v>
      </c>
      <c r="F821" s="37">
        <v>72.919998000000007</v>
      </c>
      <c r="G821" s="37">
        <v>6125</v>
      </c>
    </row>
    <row r="822" spans="1:7" x14ac:dyDescent="0.25">
      <c r="A822" s="38">
        <v>41738</v>
      </c>
      <c r="B822" s="37">
        <v>72.599997999999999</v>
      </c>
      <c r="C822" s="37">
        <v>73</v>
      </c>
      <c r="D822" s="37">
        <v>72.040001000000004</v>
      </c>
      <c r="E822" s="37">
        <v>72.199996999999996</v>
      </c>
      <c r="F822" s="37">
        <v>72.199996999999996</v>
      </c>
      <c r="G822" s="37">
        <v>12175</v>
      </c>
    </row>
    <row r="823" spans="1:7" x14ac:dyDescent="0.25">
      <c r="A823" s="38">
        <v>41739</v>
      </c>
      <c r="B823" s="37">
        <v>72.400002000000001</v>
      </c>
      <c r="C823" s="37">
        <v>74.120002999999997</v>
      </c>
      <c r="D823" s="37">
        <v>72.400002000000001</v>
      </c>
      <c r="E823" s="37">
        <v>73.959998999999996</v>
      </c>
      <c r="F823" s="37">
        <v>73.959998999999996</v>
      </c>
      <c r="G823" s="37">
        <v>19975</v>
      </c>
    </row>
    <row r="824" spans="1:7" x14ac:dyDescent="0.25">
      <c r="A824" s="38">
        <v>41740</v>
      </c>
      <c r="B824" s="37">
        <v>74.040001000000004</v>
      </c>
      <c r="C824" s="37">
        <v>74.279999000000004</v>
      </c>
      <c r="D824" s="37">
        <v>73.279999000000004</v>
      </c>
      <c r="E824" s="37">
        <v>74.040001000000004</v>
      </c>
      <c r="F824" s="37">
        <v>74.040001000000004</v>
      </c>
      <c r="G824" s="37">
        <v>22950</v>
      </c>
    </row>
    <row r="825" spans="1:7" x14ac:dyDescent="0.25">
      <c r="A825" s="38">
        <v>41743</v>
      </c>
      <c r="B825" s="37">
        <v>73.919998000000007</v>
      </c>
      <c r="C825" s="37">
        <v>74.720000999999996</v>
      </c>
      <c r="D825" s="37">
        <v>73.360000999999997</v>
      </c>
      <c r="E825" s="37">
        <v>73.720000999999996</v>
      </c>
      <c r="F825" s="37">
        <v>73.720000999999996</v>
      </c>
      <c r="G825" s="37">
        <v>16650</v>
      </c>
    </row>
    <row r="826" spans="1:7" x14ac:dyDescent="0.25">
      <c r="A826" s="38">
        <v>41744</v>
      </c>
      <c r="B826" s="37">
        <v>73.959998999999996</v>
      </c>
      <c r="C826" s="37">
        <v>76.080001999999993</v>
      </c>
      <c r="D826" s="37">
        <v>73.680000000000007</v>
      </c>
      <c r="E826" s="37">
        <v>74.199996999999996</v>
      </c>
      <c r="F826" s="37">
        <v>74.199996999999996</v>
      </c>
      <c r="G826" s="37">
        <v>11125</v>
      </c>
    </row>
    <row r="827" spans="1:7" x14ac:dyDescent="0.25">
      <c r="A827" s="38">
        <v>41745</v>
      </c>
      <c r="B827" s="37">
        <v>73.400002000000001</v>
      </c>
      <c r="C827" s="37">
        <v>73.879997000000003</v>
      </c>
      <c r="D827" s="37">
        <v>72.319999999999993</v>
      </c>
      <c r="E827" s="37">
        <v>72.319999999999993</v>
      </c>
      <c r="F827" s="37">
        <v>72.319999999999993</v>
      </c>
      <c r="G827" s="37">
        <v>9175</v>
      </c>
    </row>
    <row r="828" spans="1:7" x14ac:dyDescent="0.25">
      <c r="A828" s="38">
        <v>41746</v>
      </c>
      <c r="B828" s="37">
        <v>72.839995999999999</v>
      </c>
      <c r="C828" s="37">
        <v>73.199996999999996</v>
      </c>
      <c r="D828" s="37">
        <v>72.239998</v>
      </c>
      <c r="E828" s="37">
        <v>72.639999000000003</v>
      </c>
      <c r="F828" s="37">
        <v>72.639999000000003</v>
      </c>
      <c r="G828" s="37">
        <v>39700</v>
      </c>
    </row>
    <row r="829" spans="1:7" x14ac:dyDescent="0.25">
      <c r="A829" s="38">
        <v>41750</v>
      </c>
      <c r="B829" s="37">
        <v>72.639999000000003</v>
      </c>
      <c r="C829" s="37">
        <v>72.639999000000003</v>
      </c>
      <c r="D829" s="37">
        <v>72.160004000000001</v>
      </c>
      <c r="E829" s="37">
        <v>72.360000999999997</v>
      </c>
      <c r="F829" s="37">
        <v>72.360000999999997</v>
      </c>
      <c r="G829" s="37">
        <v>10425</v>
      </c>
    </row>
    <row r="830" spans="1:7" x14ac:dyDescent="0.25">
      <c r="A830" s="38">
        <v>41751</v>
      </c>
      <c r="B830" s="37">
        <v>72.559997999999993</v>
      </c>
      <c r="C830" s="37">
        <v>72.720000999999996</v>
      </c>
      <c r="D830" s="37">
        <v>72.279999000000004</v>
      </c>
      <c r="E830" s="37">
        <v>72.480002999999996</v>
      </c>
      <c r="F830" s="37">
        <v>72.480002999999996</v>
      </c>
      <c r="G830" s="37">
        <v>26825</v>
      </c>
    </row>
    <row r="831" spans="1:7" x14ac:dyDescent="0.25">
      <c r="A831" s="38">
        <v>41752</v>
      </c>
      <c r="B831" s="37">
        <v>72.839995999999999</v>
      </c>
      <c r="C831" s="37">
        <v>73.080001999999993</v>
      </c>
      <c r="D831" s="37">
        <v>72.559997999999993</v>
      </c>
      <c r="E831" s="37">
        <v>72.760002</v>
      </c>
      <c r="F831" s="37">
        <v>72.760002</v>
      </c>
      <c r="G831" s="37">
        <v>4825</v>
      </c>
    </row>
    <row r="832" spans="1:7" x14ac:dyDescent="0.25">
      <c r="A832" s="38">
        <v>41753</v>
      </c>
      <c r="B832" s="37">
        <v>72.480002999999996</v>
      </c>
      <c r="C832" s="37">
        <v>73.319999999999993</v>
      </c>
      <c r="D832" s="37">
        <v>72.480002999999996</v>
      </c>
      <c r="E832" s="37">
        <v>72.879997000000003</v>
      </c>
      <c r="F832" s="37">
        <v>72.879997000000003</v>
      </c>
      <c r="G832" s="37">
        <v>12225</v>
      </c>
    </row>
    <row r="833" spans="1:7" x14ac:dyDescent="0.25">
      <c r="A833" s="38">
        <v>41754</v>
      </c>
      <c r="B833" s="37">
        <v>73.279999000000004</v>
      </c>
      <c r="C833" s="37">
        <v>73.559997999999993</v>
      </c>
      <c r="D833" s="37">
        <v>72.879997000000003</v>
      </c>
      <c r="E833" s="37">
        <v>73.040001000000004</v>
      </c>
      <c r="F833" s="37">
        <v>73.040001000000004</v>
      </c>
      <c r="G833" s="37">
        <v>4775</v>
      </c>
    </row>
    <row r="834" spans="1:7" x14ac:dyDescent="0.25">
      <c r="A834" s="38">
        <v>41757</v>
      </c>
      <c r="B834" s="37">
        <v>72.680000000000007</v>
      </c>
      <c r="C834" s="37">
        <v>73.080001999999993</v>
      </c>
      <c r="D834" s="37">
        <v>72.160004000000001</v>
      </c>
      <c r="E834" s="37">
        <v>72.199996999999996</v>
      </c>
      <c r="F834" s="37">
        <v>72.199996999999996</v>
      </c>
      <c r="G834" s="37">
        <v>6075</v>
      </c>
    </row>
    <row r="835" spans="1:7" x14ac:dyDescent="0.25">
      <c r="A835" s="38">
        <v>41758</v>
      </c>
      <c r="B835" s="37">
        <v>71.919998000000007</v>
      </c>
      <c r="C835" s="37">
        <v>72.120002999999997</v>
      </c>
      <c r="D835" s="37">
        <v>71.360000999999997</v>
      </c>
      <c r="E835" s="37">
        <v>71.360000999999997</v>
      </c>
      <c r="F835" s="37">
        <v>71.360000999999997</v>
      </c>
      <c r="G835" s="37">
        <v>13500</v>
      </c>
    </row>
    <row r="836" spans="1:7" x14ac:dyDescent="0.25">
      <c r="A836" s="38">
        <v>41759</v>
      </c>
      <c r="B836" s="37">
        <v>71.599997999999999</v>
      </c>
      <c r="C836" s="37">
        <v>71.800003000000004</v>
      </c>
      <c r="D836" s="37">
        <v>71.160004000000001</v>
      </c>
      <c r="E836" s="37">
        <v>71.480002999999996</v>
      </c>
      <c r="F836" s="37">
        <v>71.480002999999996</v>
      </c>
      <c r="G836" s="37">
        <v>5300</v>
      </c>
    </row>
    <row r="837" spans="1:7" x14ac:dyDescent="0.25">
      <c r="A837" s="38">
        <v>41760</v>
      </c>
      <c r="B837" s="37">
        <v>71.440002000000007</v>
      </c>
      <c r="C837" s="37">
        <v>71.599997999999999</v>
      </c>
      <c r="D837" s="37">
        <v>71.199996999999996</v>
      </c>
      <c r="E837" s="37">
        <v>71.480002999999996</v>
      </c>
      <c r="F837" s="37">
        <v>71.480002999999996</v>
      </c>
      <c r="G837" s="37">
        <v>3175</v>
      </c>
    </row>
    <row r="838" spans="1:7" x14ac:dyDescent="0.25">
      <c r="A838" s="38">
        <v>41761</v>
      </c>
      <c r="B838" s="37">
        <v>72</v>
      </c>
      <c r="C838" s="37">
        <v>72.239998</v>
      </c>
      <c r="D838" s="37">
        <v>71.760002</v>
      </c>
      <c r="E838" s="37">
        <v>72</v>
      </c>
      <c r="F838" s="37">
        <v>72</v>
      </c>
      <c r="G838" s="37">
        <v>10125</v>
      </c>
    </row>
    <row r="839" spans="1:7" x14ac:dyDescent="0.25">
      <c r="A839" s="38">
        <v>41764</v>
      </c>
      <c r="B839" s="37">
        <v>72.360000999999997</v>
      </c>
      <c r="C839" s="37">
        <v>72.360000999999997</v>
      </c>
      <c r="D839" s="37">
        <v>71.239998</v>
      </c>
      <c r="E839" s="37">
        <v>71.239998</v>
      </c>
      <c r="F839" s="37">
        <v>71.239998</v>
      </c>
      <c r="G839" s="37">
        <v>119000</v>
      </c>
    </row>
    <row r="840" spans="1:7" x14ac:dyDescent="0.25">
      <c r="A840" s="38">
        <v>41765</v>
      </c>
      <c r="B840" s="37">
        <v>71.279999000000004</v>
      </c>
      <c r="C840" s="37">
        <v>71.800003000000004</v>
      </c>
      <c r="D840" s="37">
        <v>70.080001999999993</v>
      </c>
      <c r="E840" s="37">
        <v>71.800003000000004</v>
      </c>
      <c r="F840" s="37">
        <v>71.800003000000004</v>
      </c>
      <c r="G840" s="37">
        <v>3475</v>
      </c>
    </row>
    <row r="841" spans="1:7" x14ac:dyDescent="0.25">
      <c r="A841" s="38">
        <v>41766</v>
      </c>
      <c r="B841" s="37">
        <v>71.239998</v>
      </c>
      <c r="C841" s="37">
        <v>71.760002</v>
      </c>
      <c r="D841" s="37">
        <v>70.720000999999996</v>
      </c>
      <c r="E841" s="37">
        <v>70.720000999999996</v>
      </c>
      <c r="F841" s="37">
        <v>70.720000999999996</v>
      </c>
      <c r="G841" s="37">
        <v>16650</v>
      </c>
    </row>
    <row r="842" spans="1:7" x14ac:dyDescent="0.25">
      <c r="A842" s="38">
        <v>41767</v>
      </c>
      <c r="B842" s="37">
        <v>70.959998999999996</v>
      </c>
      <c r="C842" s="37">
        <v>70.959998999999996</v>
      </c>
      <c r="D842" s="37">
        <v>69.879997000000003</v>
      </c>
      <c r="E842" s="37">
        <v>70.559997999999993</v>
      </c>
      <c r="F842" s="37">
        <v>70.559997999999993</v>
      </c>
      <c r="G842" s="37">
        <v>9950</v>
      </c>
    </row>
    <row r="843" spans="1:7" x14ac:dyDescent="0.25">
      <c r="A843" s="38">
        <v>41768</v>
      </c>
      <c r="B843" s="37">
        <v>71</v>
      </c>
      <c r="C843" s="37">
        <v>71</v>
      </c>
      <c r="D843" s="37">
        <v>69.760002</v>
      </c>
      <c r="E843" s="37">
        <v>69.839995999999999</v>
      </c>
      <c r="F843" s="37">
        <v>69.839995999999999</v>
      </c>
      <c r="G843" s="37">
        <v>3000</v>
      </c>
    </row>
    <row r="844" spans="1:7" x14ac:dyDescent="0.25">
      <c r="A844" s="38">
        <v>41771</v>
      </c>
      <c r="B844" s="37">
        <v>69.279999000000004</v>
      </c>
      <c r="C844" s="37">
        <v>69.480002999999996</v>
      </c>
      <c r="D844" s="37">
        <v>68.760002</v>
      </c>
      <c r="E844" s="37">
        <v>69.040001000000004</v>
      </c>
      <c r="F844" s="37">
        <v>69.040001000000004</v>
      </c>
      <c r="G844" s="37">
        <v>10775</v>
      </c>
    </row>
    <row r="845" spans="1:7" x14ac:dyDescent="0.25">
      <c r="A845" s="38">
        <v>41772</v>
      </c>
      <c r="B845" s="37">
        <v>68.839995999999999</v>
      </c>
      <c r="C845" s="37">
        <v>69.120002999999997</v>
      </c>
      <c r="D845" s="37">
        <v>68.720000999999996</v>
      </c>
      <c r="E845" s="37">
        <v>69.120002999999997</v>
      </c>
      <c r="F845" s="37">
        <v>69.120002999999997</v>
      </c>
      <c r="G845" s="37">
        <v>20150</v>
      </c>
    </row>
    <row r="846" spans="1:7" x14ac:dyDescent="0.25">
      <c r="A846" s="38">
        <v>41773</v>
      </c>
      <c r="B846" s="37">
        <v>69.160004000000001</v>
      </c>
      <c r="C846" s="37">
        <v>69.599997999999999</v>
      </c>
      <c r="D846" s="37">
        <v>69.040001000000004</v>
      </c>
      <c r="E846" s="37">
        <v>69.559997999999993</v>
      </c>
      <c r="F846" s="37">
        <v>69.559997999999993</v>
      </c>
      <c r="G846" s="37">
        <v>11650</v>
      </c>
    </row>
    <row r="847" spans="1:7" x14ac:dyDescent="0.25">
      <c r="A847" s="38">
        <v>41774</v>
      </c>
      <c r="B847" s="37">
        <v>69.720000999999996</v>
      </c>
      <c r="C847" s="37">
        <v>70.279999000000004</v>
      </c>
      <c r="D847" s="37">
        <v>69.400002000000001</v>
      </c>
      <c r="E847" s="37">
        <v>69.400002000000001</v>
      </c>
      <c r="F847" s="37">
        <v>69.400002000000001</v>
      </c>
      <c r="G847" s="37">
        <v>8025</v>
      </c>
    </row>
    <row r="848" spans="1:7" x14ac:dyDescent="0.25">
      <c r="A848" s="38">
        <v>41775</v>
      </c>
      <c r="B848" s="37">
        <v>69.360000999999997</v>
      </c>
      <c r="C848" s="37">
        <v>69.639999000000003</v>
      </c>
      <c r="D848" s="37">
        <v>68.720000999999996</v>
      </c>
      <c r="E848" s="37">
        <v>68.800003000000004</v>
      </c>
      <c r="F848" s="37">
        <v>68.800003000000004</v>
      </c>
      <c r="G848" s="37">
        <v>7600</v>
      </c>
    </row>
    <row r="849" spans="1:7" x14ac:dyDescent="0.25">
      <c r="A849" s="38">
        <v>41778</v>
      </c>
      <c r="B849" s="37">
        <v>69</v>
      </c>
      <c r="C849" s="37">
        <v>69</v>
      </c>
      <c r="D849" s="37">
        <v>68</v>
      </c>
      <c r="E849" s="37">
        <v>68.040001000000004</v>
      </c>
      <c r="F849" s="37">
        <v>68.040001000000004</v>
      </c>
      <c r="G849" s="37">
        <v>13225</v>
      </c>
    </row>
    <row r="850" spans="1:7" x14ac:dyDescent="0.25">
      <c r="A850" s="38">
        <v>41779</v>
      </c>
      <c r="B850" s="37">
        <v>68.160004000000001</v>
      </c>
      <c r="C850" s="37">
        <v>68.839995999999999</v>
      </c>
      <c r="D850" s="37">
        <v>67.800003000000004</v>
      </c>
      <c r="E850" s="37">
        <v>68.080001999999993</v>
      </c>
      <c r="F850" s="37">
        <v>68.080001999999993</v>
      </c>
      <c r="G850" s="37">
        <v>27425</v>
      </c>
    </row>
    <row r="851" spans="1:7" x14ac:dyDescent="0.25">
      <c r="A851" s="38">
        <v>41780</v>
      </c>
      <c r="B851" s="37">
        <v>67.760002</v>
      </c>
      <c r="C851" s="37">
        <v>68.080001999999993</v>
      </c>
      <c r="D851" s="37">
        <v>67.519997000000004</v>
      </c>
      <c r="E851" s="37">
        <v>67.720000999999996</v>
      </c>
      <c r="F851" s="37">
        <v>67.720000999999996</v>
      </c>
      <c r="G851" s="37">
        <v>25825</v>
      </c>
    </row>
    <row r="852" spans="1:7" x14ac:dyDescent="0.25">
      <c r="A852" s="38">
        <v>41781</v>
      </c>
      <c r="B852" s="37">
        <v>67.400002000000001</v>
      </c>
      <c r="C852" s="37">
        <v>68.440002000000007</v>
      </c>
      <c r="D852" s="37">
        <v>67.400002000000001</v>
      </c>
      <c r="E852" s="37">
        <v>68.360000999999997</v>
      </c>
      <c r="F852" s="37">
        <v>68.360000999999997</v>
      </c>
      <c r="G852" s="37">
        <v>23750</v>
      </c>
    </row>
    <row r="853" spans="1:7" x14ac:dyDescent="0.25">
      <c r="A853" s="38">
        <v>41782</v>
      </c>
      <c r="B853" s="37">
        <v>68.440002000000007</v>
      </c>
      <c r="C853" s="37">
        <v>68.440002000000007</v>
      </c>
      <c r="D853" s="37">
        <v>68.080001999999993</v>
      </c>
      <c r="E853" s="37">
        <v>68.440002000000007</v>
      </c>
      <c r="F853" s="37">
        <v>68.440002000000007</v>
      </c>
      <c r="G853" s="37">
        <v>10925</v>
      </c>
    </row>
    <row r="854" spans="1:7" x14ac:dyDescent="0.25">
      <c r="A854" s="38">
        <v>41786</v>
      </c>
      <c r="B854" s="37">
        <v>67.599997999999999</v>
      </c>
      <c r="C854" s="37">
        <v>67.919998000000007</v>
      </c>
      <c r="D854" s="37">
        <v>67.400002000000001</v>
      </c>
      <c r="E854" s="37">
        <v>67.839995999999999</v>
      </c>
      <c r="F854" s="37">
        <v>67.839995999999999</v>
      </c>
      <c r="G854" s="37">
        <v>6425</v>
      </c>
    </row>
    <row r="855" spans="1:7" x14ac:dyDescent="0.25">
      <c r="A855" s="38">
        <v>41787</v>
      </c>
      <c r="B855" s="37">
        <v>67.559997999999993</v>
      </c>
      <c r="C855" s="37">
        <v>68</v>
      </c>
      <c r="D855" s="37">
        <v>67.319999999999993</v>
      </c>
      <c r="E855" s="37">
        <v>67.919998000000007</v>
      </c>
      <c r="F855" s="37">
        <v>67.919998000000007</v>
      </c>
      <c r="G855" s="37">
        <v>19425</v>
      </c>
    </row>
    <row r="856" spans="1:7" x14ac:dyDescent="0.25">
      <c r="A856" s="38">
        <v>41788</v>
      </c>
      <c r="B856" s="37">
        <v>67.839995999999999</v>
      </c>
      <c r="C856" s="37">
        <v>68.239998</v>
      </c>
      <c r="D856" s="37">
        <v>67.680000000000007</v>
      </c>
      <c r="E856" s="37">
        <v>68.120002999999997</v>
      </c>
      <c r="F856" s="37">
        <v>68.120002999999997</v>
      </c>
      <c r="G856" s="37">
        <v>11575</v>
      </c>
    </row>
    <row r="857" spans="1:7" x14ac:dyDescent="0.25">
      <c r="A857" s="38">
        <v>41789</v>
      </c>
      <c r="B857" s="37">
        <v>68.319999999999993</v>
      </c>
      <c r="C857" s="37">
        <v>68.879997000000003</v>
      </c>
      <c r="D857" s="37">
        <v>68.120002999999997</v>
      </c>
      <c r="E857" s="37">
        <v>68.519997000000004</v>
      </c>
      <c r="F857" s="37">
        <v>68.519997000000004</v>
      </c>
      <c r="G857" s="37">
        <v>21875</v>
      </c>
    </row>
    <row r="858" spans="1:7" x14ac:dyDescent="0.25">
      <c r="A858" s="38">
        <v>41792</v>
      </c>
      <c r="B858" s="37">
        <v>68.800003000000004</v>
      </c>
      <c r="C858" s="37">
        <v>69.040001000000004</v>
      </c>
      <c r="D858" s="37">
        <v>68.480002999999996</v>
      </c>
      <c r="E858" s="37">
        <v>68.599997999999999</v>
      </c>
      <c r="F858" s="37">
        <v>68.599997999999999</v>
      </c>
      <c r="G858" s="37">
        <v>6325</v>
      </c>
    </row>
    <row r="859" spans="1:7" x14ac:dyDescent="0.25">
      <c r="A859" s="38">
        <v>41793</v>
      </c>
      <c r="B859" s="37">
        <v>69.080001999999993</v>
      </c>
      <c r="C859" s="37">
        <v>69.080001999999993</v>
      </c>
      <c r="D859" s="37">
        <v>68.199996999999996</v>
      </c>
      <c r="E859" s="37">
        <v>68.279999000000004</v>
      </c>
      <c r="F859" s="37">
        <v>68.279999000000004</v>
      </c>
      <c r="G859" s="37">
        <v>13500</v>
      </c>
    </row>
    <row r="860" spans="1:7" x14ac:dyDescent="0.25">
      <c r="A860" s="38">
        <v>41794</v>
      </c>
      <c r="B860" s="37">
        <v>68.360000999999997</v>
      </c>
      <c r="C860" s="37">
        <v>68.480002999999996</v>
      </c>
      <c r="D860" s="37">
        <v>67.400002000000001</v>
      </c>
      <c r="E860" s="37">
        <v>67.559997999999993</v>
      </c>
      <c r="F860" s="37">
        <v>67.559997999999993</v>
      </c>
      <c r="G860" s="37">
        <v>10425</v>
      </c>
    </row>
    <row r="861" spans="1:7" x14ac:dyDescent="0.25">
      <c r="A861" s="38">
        <v>41795</v>
      </c>
      <c r="B861" s="37">
        <v>67.400002000000001</v>
      </c>
      <c r="C861" s="37">
        <v>67.400002000000001</v>
      </c>
      <c r="D861" s="37">
        <v>66.239998</v>
      </c>
      <c r="E861" s="37">
        <v>66.279999000000004</v>
      </c>
      <c r="F861" s="37">
        <v>66.279999000000004</v>
      </c>
      <c r="G861" s="37">
        <v>15150</v>
      </c>
    </row>
    <row r="862" spans="1:7" x14ac:dyDescent="0.25">
      <c r="A862" s="38">
        <v>41796</v>
      </c>
      <c r="B862" s="37">
        <v>65.680000000000007</v>
      </c>
      <c r="C862" s="37">
        <v>65.680000000000007</v>
      </c>
      <c r="D862" s="37">
        <v>63.84</v>
      </c>
      <c r="E862" s="37">
        <v>64.440002000000007</v>
      </c>
      <c r="F862" s="37">
        <v>64.440002000000007</v>
      </c>
      <c r="G862" s="37">
        <v>45375</v>
      </c>
    </row>
    <row r="863" spans="1:7" x14ac:dyDescent="0.25">
      <c r="A863" s="38">
        <v>41799</v>
      </c>
      <c r="B863" s="37">
        <v>64.360000999999997</v>
      </c>
      <c r="C863" s="37">
        <v>64.919998000000007</v>
      </c>
      <c r="D863" s="37">
        <v>63.880001</v>
      </c>
      <c r="E863" s="37">
        <v>64.919998000000007</v>
      </c>
      <c r="F863" s="37">
        <v>64.919998000000007</v>
      </c>
      <c r="G863" s="37">
        <v>15075</v>
      </c>
    </row>
    <row r="864" spans="1:7" x14ac:dyDescent="0.25">
      <c r="A864" s="38">
        <v>41800</v>
      </c>
      <c r="B864" s="37">
        <v>65.239998</v>
      </c>
      <c r="C864" s="37">
        <v>65.360000999999997</v>
      </c>
      <c r="D864" s="37">
        <v>64.599997999999999</v>
      </c>
      <c r="E864" s="37">
        <v>64.639999000000003</v>
      </c>
      <c r="F864" s="37">
        <v>64.639999000000003</v>
      </c>
      <c r="G864" s="37">
        <v>22750</v>
      </c>
    </row>
    <row r="865" spans="1:7" x14ac:dyDescent="0.25">
      <c r="A865" s="38">
        <v>41801</v>
      </c>
      <c r="B865" s="37">
        <v>65.400002000000001</v>
      </c>
      <c r="C865" s="37">
        <v>65.480002999999996</v>
      </c>
      <c r="D865" s="37">
        <v>65</v>
      </c>
      <c r="E865" s="37">
        <v>65.400002000000001</v>
      </c>
      <c r="F865" s="37">
        <v>65.400002000000001</v>
      </c>
      <c r="G865" s="37">
        <v>26950</v>
      </c>
    </row>
    <row r="866" spans="1:7" x14ac:dyDescent="0.25">
      <c r="A866" s="38">
        <v>41802</v>
      </c>
      <c r="B866" s="37">
        <v>65.400002000000001</v>
      </c>
      <c r="C866" s="37">
        <v>67.120002999999997</v>
      </c>
      <c r="D866" s="37">
        <v>65.199996999999996</v>
      </c>
      <c r="E866" s="37">
        <v>66.639999000000003</v>
      </c>
      <c r="F866" s="37">
        <v>66.639999000000003</v>
      </c>
      <c r="G866" s="37">
        <v>28525</v>
      </c>
    </row>
    <row r="867" spans="1:7" x14ac:dyDescent="0.25">
      <c r="A867" s="38">
        <v>41803</v>
      </c>
      <c r="B867" s="37">
        <v>66.360000999999997</v>
      </c>
      <c r="C867" s="37">
        <v>66.800003000000004</v>
      </c>
      <c r="D867" s="37">
        <v>65.279999000000004</v>
      </c>
      <c r="E867" s="37">
        <v>65.480002999999996</v>
      </c>
      <c r="F867" s="37">
        <v>65.480002999999996</v>
      </c>
      <c r="G867" s="37">
        <v>5200</v>
      </c>
    </row>
    <row r="868" spans="1:7" x14ac:dyDescent="0.25">
      <c r="A868" s="38">
        <v>41806</v>
      </c>
      <c r="B868" s="37">
        <v>65.959998999999996</v>
      </c>
      <c r="C868" s="37">
        <v>65.959998999999996</v>
      </c>
      <c r="D868" s="37">
        <v>65.559997999999993</v>
      </c>
      <c r="E868" s="37">
        <v>65.639999000000003</v>
      </c>
      <c r="F868" s="37">
        <v>65.639999000000003</v>
      </c>
      <c r="G868" s="37">
        <v>8150</v>
      </c>
    </row>
    <row r="869" spans="1:7" x14ac:dyDescent="0.25">
      <c r="A869" s="38">
        <v>41807</v>
      </c>
      <c r="B869" s="37">
        <v>65.319999999999993</v>
      </c>
      <c r="C869" s="37">
        <v>65.639999000000003</v>
      </c>
      <c r="D869" s="37">
        <v>64.800003000000004</v>
      </c>
      <c r="E869" s="37">
        <v>64.919998000000007</v>
      </c>
      <c r="F869" s="37">
        <v>64.919998000000007</v>
      </c>
      <c r="G869" s="37">
        <v>25225</v>
      </c>
    </row>
    <row r="870" spans="1:7" x14ac:dyDescent="0.25">
      <c r="A870" s="38">
        <v>41808</v>
      </c>
      <c r="B870" s="37">
        <v>64.720000999999996</v>
      </c>
      <c r="C870" s="37">
        <v>65.080001999999993</v>
      </c>
      <c r="D870" s="37">
        <v>63.200001</v>
      </c>
      <c r="E870" s="37">
        <v>63.200001</v>
      </c>
      <c r="F870" s="37">
        <v>63.200001</v>
      </c>
      <c r="G870" s="37">
        <v>39275</v>
      </c>
    </row>
    <row r="871" spans="1:7" x14ac:dyDescent="0.25">
      <c r="A871" s="38">
        <v>41809</v>
      </c>
      <c r="B871" s="37">
        <v>63.080002</v>
      </c>
      <c r="C871" s="37">
        <v>63.84</v>
      </c>
      <c r="D871" s="37">
        <v>62.880001</v>
      </c>
      <c r="E871" s="37">
        <v>63.68</v>
      </c>
      <c r="F871" s="37">
        <v>63.68</v>
      </c>
      <c r="G871" s="37">
        <v>45875</v>
      </c>
    </row>
    <row r="872" spans="1:7" x14ac:dyDescent="0.25">
      <c r="A872" s="38">
        <v>41810</v>
      </c>
      <c r="B872" s="37">
        <v>63.119999</v>
      </c>
      <c r="C872" s="37">
        <v>64.040001000000004</v>
      </c>
      <c r="D872" s="37">
        <v>63.119999</v>
      </c>
      <c r="E872" s="37">
        <v>64</v>
      </c>
      <c r="F872" s="37">
        <v>64</v>
      </c>
      <c r="G872" s="37">
        <v>7675</v>
      </c>
    </row>
    <row r="873" spans="1:7" x14ac:dyDescent="0.25">
      <c r="A873" s="38">
        <v>41813</v>
      </c>
      <c r="B873" s="37">
        <v>63.720001000000003</v>
      </c>
      <c r="C873" s="37">
        <v>64.040001000000004</v>
      </c>
      <c r="D873" s="37">
        <v>63.16</v>
      </c>
      <c r="E873" s="37">
        <v>63.32</v>
      </c>
      <c r="F873" s="37">
        <v>63.32</v>
      </c>
      <c r="G873" s="37">
        <v>55350</v>
      </c>
    </row>
    <row r="874" spans="1:7" x14ac:dyDescent="0.25">
      <c r="A874" s="38">
        <v>41814</v>
      </c>
      <c r="B874" s="37">
        <v>63.720001000000003</v>
      </c>
      <c r="C874" s="37">
        <v>64.160004000000001</v>
      </c>
      <c r="D874" s="37">
        <v>63.119999</v>
      </c>
      <c r="E874" s="37">
        <v>63.759998000000003</v>
      </c>
      <c r="F874" s="37">
        <v>63.759998000000003</v>
      </c>
      <c r="G874" s="37">
        <v>28650</v>
      </c>
    </row>
    <row r="875" spans="1:7" x14ac:dyDescent="0.25">
      <c r="A875" s="38">
        <v>41815</v>
      </c>
      <c r="B875" s="37">
        <v>63.919998</v>
      </c>
      <c r="C875" s="37">
        <v>64.120002999999997</v>
      </c>
      <c r="D875" s="37">
        <v>62.599997999999999</v>
      </c>
      <c r="E875" s="37">
        <v>62.599997999999999</v>
      </c>
      <c r="F875" s="37">
        <v>62.599997999999999</v>
      </c>
      <c r="G875" s="37">
        <v>9200</v>
      </c>
    </row>
    <row r="876" spans="1:7" x14ac:dyDescent="0.25">
      <c r="A876" s="38">
        <v>41816</v>
      </c>
      <c r="B876" s="37">
        <v>62.759998000000003</v>
      </c>
      <c r="C876" s="37">
        <v>63.439999</v>
      </c>
      <c r="D876" s="37">
        <v>62.32</v>
      </c>
      <c r="E876" s="37">
        <v>62.400002000000001</v>
      </c>
      <c r="F876" s="37">
        <v>62.400002000000001</v>
      </c>
      <c r="G876" s="37">
        <v>10725</v>
      </c>
    </row>
    <row r="877" spans="1:7" x14ac:dyDescent="0.25">
      <c r="A877" s="38">
        <v>41817</v>
      </c>
      <c r="B877" s="37">
        <v>62.720001000000003</v>
      </c>
      <c r="C877" s="37">
        <v>62.799999</v>
      </c>
      <c r="D877" s="37">
        <v>62.400002000000001</v>
      </c>
      <c r="E877" s="37">
        <v>62.400002000000001</v>
      </c>
      <c r="F877" s="37">
        <v>62.400002000000001</v>
      </c>
      <c r="G877" s="37">
        <v>26550</v>
      </c>
    </row>
    <row r="878" spans="1:7" x14ac:dyDescent="0.25">
      <c r="A878" s="38">
        <v>41820</v>
      </c>
      <c r="B878" s="37">
        <v>62.279998999999997</v>
      </c>
      <c r="C878" s="37">
        <v>62.279998999999997</v>
      </c>
      <c r="D878" s="37">
        <v>61.599997999999999</v>
      </c>
      <c r="E878" s="37">
        <v>61.880001</v>
      </c>
      <c r="F878" s="37">
        <v>61.880001</v>
      </c>
      <c r="G878" s="37">
        <v>4425</v>
      </c>
    </row>
    <row r="879" spans="1:7" x14ac:dyDescent="0.25">
      <c r="A879" s="38">
        <v>41821</v>
      </c>
      <c r="B879" s="37">
        <v>61.32</v>
      </c>
      <c r="C879" s="37">
        <v>61.32</v>
      </c>
      <c r="D879" s="37">
        <v>60.720001000000003</v>
      </c>
      <c r="E879" s="37">
        <v>60.919998</v>
      </c>
      <c r="F879" s="37">
        <v>60.919998</v>
      </c>
      <c r="G879" s="37">
        <v>4775</v>
      </c>
    </row>
    <row r="880" spans="1:7" x14ac:dyDescent="0.25">
      <c r="A880" s="38">
        <v>41822</v>
      </c>
      <c r="B880" s="37">
        <v>60.599997999999999</v>
      </c>
      <c r="C880" s="37">
        <v>60.68</v>
      </c>
      <c r="D880" s="37">
        <v>60.200001</v>
      </c>
      <c r="E880" s="37">
        <v>60.360000999999997</v>
      </c>
      <c r="F880" s="37">
        <v>60.360000999999997</v>
      </c>
      <c r="G880" s="37">
        <v>6625</v>
      </c>
    </row>
    <row r="881" spans="1:7" x14ac:dyDescent="0.25">
      <c r="A881" s="38">
        <v>41823</v>
      </c>
      <c r="B881" s="37">
        <v>59.799999</v>
      </c>
      <c r="C881" s="37">
        <v>59.84</v>
      </c>
      <c r="D881" s="37">
        <v>59.48</v>
      </c>
      <c r="E881" s="37">
        <v>59.599997999999999</v>
      </c>
      <c r="F881" s="37">
        <v>59.599997999999999</v>
      </c>
      <c r="G881" s="37">
        <v>7550</v>
      </c>
    </row>
    <row r="882" spans="1:7" x14ac:dyDescent="0.25">
      <c r="A882" s="38">
        <v>41827</v>
      </c>
      <c r="B882" s="37">
        <v>60</v>
      </c>
      <c r="C882" s="37">
        <v>60.68</v>
      </c>
      <c r="D882" s="37">
        <v>59.68</v>
      </c>
      <c r="E882" s="37">
        <v>60.639999000000003</v>
      </c>
      <c r="F882" s="37">
        <v>60.639999000000003</v>
      </c>
      <c r="G882" s="37">
        <v>66850</v>
      </c>
    </row>
    <row r="883" spans="1:7" x14ac:dyDescent="0.25">
      <c r="A883" s="38">
        <v>41828</v>
      </c>
      <c r="B883" s="37">
        <v>60.84</v>
      </c>
      <c r="C883" s="37">
        <v>61.759998000000003</v>
      </c>
      <c r="D883" s="37">
        <v>60.720001000000003</v>
      </c>
      <c r="E883" s="37">
        <v>60.799999</v>
      </c>
      <c r="F883" s="37">
        <v>60.799999</v>
      </c>
      <c r="G883" s="37">
        <v>15350</v>
      </c>
    </row>
    <row r="884" spans="1:7" x14ac:dyDescent="0.25">
      <c r="A884" s="38">
        <v>41829</v>
      </c>
      <c r="B884" s="37">
        <v>60.52</v>
      </c>
      <c r="C884" s="37">
        <v>60.599997999999999</v>
      </c>
      <c r="D884" s="37">
        <v>59.799999</v>
      </c>
      <c r="E884" s="37">
        <v>59.919998</v>
      </c>
      <c r="F884" s="37">
        <v>59.919998</v>
      </c>
      <c r="G884" s="37">
        <v>8500</v>
      </c>
    </row>
    <row r="885" spans="1:7" x14ac:dyDescent="0.25">
      <c r="A885" s="38">
        <v>41830</v>
      </c>
      <c r="B885" s="37">
        <v>61.240001999999997</v>
      </c>
      <c r="C885" s="37">
        <v>61.240001999999997</v>
      </c>
      <c r="D885" s="37">
        <v>60.16</v>
      </c>
      <c r="E885" s="37">
        <v>60.360000999999997</v>
      </c>
      <c r="F885" s="37">
        <v>60.360000999999997</v>
      </c>
      <c r="G885" s="37">
        <v>88275</v>
      </c>
    </row>
    <row r="886" spans="1:7" x14ac:dyDescent="0.25">
      <c r="A886" s="38">
        <v>41831</v>
      </c>
      <c r="B886" s="37">
        <v>60.279998999999997</v>
      </c>
      <c r="C886" s="37">
        <v>60.400002000000001</v>
      </c>
      <c r="D886" s="37">
        <v>59.84</v>
      </c>
      <c r="E886" s="37">
        <v>59.84</v>
      </c>
      <c r="F886" s="37">
        <v>59.84</v>
      </c>
      <c r="G886" s="37">
        <v>17525</v>
      </c>
    </row>
    <row r="887" spans="1:7" x14ac:dyDescent="0.25">
      <c r="A887" s="38">
        <v>41834</v>
      </c>
      <c r="B887" s="37">
        <v>59.32</v>
      </c>
      <c r="C887" s="37">
        <v>59.439999</v>
      </c>
      <c r="D887" s="37">
        <v>58.84</v>
      </c>
      <c r="E887" s="37">
        <v>58.880001</v>
      </c>
      <c r="F887" s="37">
        <v>58.880001</v>
      </c>
      <c r="G887" s="37">
        <v>9500</v>
      </c>
    </row>
    <row r="888" spans="1:7" x14ac:dyDescent="0.25">
      <c r="A888" s="38">
        <v>41835</v>
      </c>
      <c r="B888" s="37">
        <v>58.880001</v>
      </c>
      <c r="C888" s="37">
        <v>59.400002000000001</v>
      </c>
      <c r="D888" s="37">
        <v>58.84</v>
      </c>
      <c r="E888" s="37">
        <v>59.040000999999997</v>
      </c>
      <c r="F888" s="37">
        <v>59.040000999999997</v>
      </c>
      <c r="G888" s="37">
        <v>26775</v>
      </c>
    </row>
    <row r="889" spans="1:7" x14ac:dyDescent="0.25">
      <c r="A889" s="38">
        <v>41836</v>
      </c>
      <c r="B889" s="37">
        <v>58.279998999999997</v>
      </c>
      <c r="C889" s="37">
        <v>59.48</v>
      </c>
      <c r="D889" s="37">
        <v>58.279998999999997</v>
      </c>
      <c r="E889" s="37">
        <v>58.880001</v>
      </c>
      <c r="F889" s="37">
        <v>58.880001</v>
      </c>
      <c r="G889" s="37">
        <v>14125</v>
      </c>
    </row>
    <row r="890" spans="1:7" x14ac:dyDescent="0.25">
      <c r="A890" s="38">
        <v>41837</v>
      </c>
      <c r="B890" s="37">
        <v>59.16</v>
      </c>
      <c r="C890" s="37">
        <v>61.919998</v>
      </c>
      <c r="D890" s="37">
        <v>59</v>
      </c>
      <c r="E890" s="37">
        <v>60.880001</v>
      </c>
      <c r="F890" s="37">
        <v>60.880001</v>
      </c>
      <c r="G890" s="37">
        <v>8625</v>
      </c>
    </row>
    <row r="891" spans="1:7" x14ac:dyDescent="0.25">
      <c r="A891" s="38">
        <v>41838</v>
      </c>
      <c r="B891" s="37">
        <v>59.720001000000003</v>
      </c>
      <c r="C891" s="37">
        <v>59.720001000000003</v>
      </c>
      <c r="D891" s="37">
        <v>58.599997999999999</v>
      </c>
      <c r="E891" s="37">
        <v>58.799999</v>
      </c>
      <c r="F891" s="37">
        <v>58.799999</v>
      </c>
      <c r="G891" s="37">
        <v>26875</v>
      </c>
    </row>
    <row r="892" spans="1:7" x14ac:dyDescent="0.25">
      <c r="A892" s="38">
        <v>41841</v>
      </c>
      <c r="B892" s="37">
        <v>59.040000999999997</v>
      </c>
      <c r="C892" s="37">
        <v>59.599997999999999</v>
      </c>
      <c r="D892" s="37">
        <v>58.84</v>
      </c>
      <c r="E892" s="37">
        <v>59.400002000000001</v>
      </c>
      <c r="F892" s="37">
        <v>59.400002000000001</v>
      </c>
      <c r="G892" s="37">
        <v>6350</v>
      </c>
    </row>
    <row r="893" spans="1:7" x14ac:dyDescent="0.25">
      <c r="A893" s="38">
        <v>41842</v>
      </c>
      <c r="B893" s="37">
        <v>58.200001</v>
      </c>
      <c r="C893" s="37">
        <v>59.119999</v>
      </c>
      <c r="D893" s="37">
        <v>58.200001</v>
      </c>
      <c r="E893" s="37">
        <v>59.080002</v>
      </c>
      <c r="F893" s="37">
        <v>59.080002</v>
      </c>
      <c r="G893" s="37">
        <v>4450</v>
      </c>
    </row>
    <row r="894" spans="1:7" x14ac:dyDescent="0.25">
      <c r="A894" s="38">
        <v>41843</v>
      </c>
      <c r="B894" s="37">
        <v>59.080002</v>
      </c>
      <c r="C894" s="37">
        <v>59.759998000000003</v>
      </c>
      <c r="D894" s="37">
        <v>59.040000999999997</v>
      </c>
      <c r="E894" s="37">
        <v>59.759998000000003</v>
      </c>
      <c r="F894" s="37">
        <v>59.759998000000003</v>
      </c>
      <c r="G894" s="37">
        <v>8450</v>
      </c>
    </row>
    <row r="895" spans="1:7" x14ac:dyDescent="0.25">
      <c r="A895" s="38">
        <v>41844</v>
      </c>
      <c r="B895" s="37">
        <v>59.400002000000001</v>
      </c>
      <c r="C895" s="37">
        <v>60.040000999999997</v>
      </c>
      <c r="D895" s="37">
        <v>59.400002000000001</v>
      </c>
      <c r="E895" s="37">
        <v>59.759998000000003</v>
      </c>
      <c r="F895" s="37">
        <v>59.759998000000003</v>
      </c>
      <c r="G895" s="37">
        <v>3750</v>
      </c>
    </row>
    <row r="896" spans="1:7" x14ac:dyDescent="0.25">
      <c r="A896" s="38">
        <v>41845</v>
      </c>
      <c r="B896" s="37">
        <v>59.959999000000003</v>
      </c>
      <c r="C896" s="37">
        <v>60.560001</v>
      </c>
      <c r="D896" s="37">
        <v>59.84</v>
      </c>
      <c r="E896" s="37">
        <v>60.360000999999997</v>
      </c>
      <c r="F896" s="37">
        <v>60.360000999999997</v>
      </c>
      <c r="G896" s="37">
        <v>11700</v>
      </c>
    </row>
    <row r="897" spans="1:7" x14ac:dyDescent="0.25">
      <c r="A897" s="38">
        <v>41848</v>
      </c>
      <c r="B897" s="37">
        <v>60.200001</v>
      </c>
      <c r="C897" s="37">
        <v>60.599997999999999</v>
      </c>
      <c r="D897" s="37">
        <v>59.959999000000003</v>
      </c>
      <c r="E897" s="37">
        <v>60.040000999999997</v>
      </c>
      <c r="F897" s="37">
        <v>60.040000999999997</v>
      </c>
      <c r="G897" s="37">
        <v>8275</v>
      </c>
    </row>
    <row r="898" spans="1:7" x14ac:dyDescent="0.25">
      <c r="A898" s="38">
        <v>41849</v>
      </c>
      <c r="B898" s="37">
        <v>60</v>
      </c>
      <c r="C898" s="37">
        <v>60.119999</v>
      </c>
      <c r="D898" s="37">
        <v>59.279998999999997</v>
      </c>
      <c r="E898" s="37">
        <v>59.599997999999999</v>
      </c>
      <c r="F898" s="37">
        <v>59.599997999999999</v>
      </c>
      <c r="G898" s="37">
        <v>5525</v>
      </c>
    </row>
    <row r="899" spans="1:7" x14ac:dyDescent="0.25">
      <c r="A899" s="38">
        <v>41850</v>
      </c>
      <c r="B899" s="37">
        <v>59.16</v>
      </c>
      <c r="C899" s="37">
        <v>60.119999</v>
      </c>
      <c r="D899" s="37">
        <v>59</v>
      </c>
      <c r="E899" s="37">
        <v>60</v>
      </c>
      <c r="F899" s="37">
        <v>60</v>
      </c>
      <c r="G899" s="37">
        <v>9250</v>
      </c>
    </row>
    <row r="900" spans="1:7" x14ac:dyDescent="0.25">
      <c r="A900" s="38">
        <v>41851</v>
      </c>
      <c r="B900" s="37">
        <v>60.759998000000003</v>
      </c>
      <c r="C900" s="37">
        <v>62.599997999999999</v>
      </c>
      <c r="D900" s="37">
        <v>60.68</v>
      </c>
      <c r="E900" s="37">
        <v>62.119999</v>
      </c>
      <c r="F900" s="37">
        <v>62.119999</v>
      </c>
      <c r="G900" s="37">
        <v>66550</v>
      </c>
    </row>
    <row r="901" spans="1:7" x14ac:dyDescent="0.25">
      <c r="A901" s="38">
        <v>41852</v>
      </c>
      <c r="B901" s="37">
        <v>61.759998000000003</v>
      </c>
      <c r="C901" s="37">
        <v>64</v>
      </c>
      <c r="D901" s="37">
        <v>61.240001999999997</v>
      </c>
      <c r="E901" s="37">
        <v>63.880001</v>
      </c>
      <c r="F901" s="37">
        <v>63.880001</v>
      </c>
      <c r="G901" s="37">
        <v>79025</v>
      </c>
    </row>
    <row r="902" spans="1:7" x14ac:dyDescent="0.25">
      <c r="A902" s="38">
        <v>41855</v>
      </c>
      <c r="B902" s="37">
        <v>63.48</v>
      </c>
      <c r="C902" s="37">
        <v>64.199996999999996</v>
      </c>
      <c r="D902" s="37">
        <v>62.119999</v>
      </c>
      <c r="E902" s="37">
        <v>62.52</v>
      </c>
      <c r="F902" s="37">
        <v>62.52</v>
      </c>
      <c r="G902" s="37">
        <v>76100</v>
      </c>
    </row>
    <row r="903" spans="1:7" x14ac:dyDescent="0.25">
      <c r="A903" s="38">
        <v>41856</v>
      </c>
      <c r="B903" s="37">
        <v>62.959999000000003</v>
      </c>
      <c r="C903" s="37">
        <v>65.239998</v>
      </c>
      <c r="D903" s="37">
        <v>62.799999</v>
      </c>
      <c r="E903" s="37">
        <v>65.120002999999997</v>
      </c>
      <c r="F903" s="37">
        <v>65.120002999999997</v>
      </c>
      <c r="G903" s="37">
        <v>14500</v>
      </c>
    </row>
    <row r="904" spans="1:7" x14ac:dyDescent="0.25">
      <c r="A904" s="38">
        <v>41857</v>
      </c>
      <c r="B904" s="37">
        <v>65.400002000000001</v>
      </c>
      <c r="C904" s="37">
        <v>65.680000000000007</v>
      </c>
      <c r="D904" s="37">
        <v>64</v>
      </c>
      <c r="E904" s="37">
        <v>65.680000000000007</v>
      </c>
      <c r="F904" s="37">
        <v>65.680000000000007</v>
      </c>
      <c r="G904" s="37">
        <v>56350</v>
      </c>
    </row>
    <row r="905" spans="1:7" x14ac:dyDescent="0.25">
      <c r="A905" s="38">
        <v>41858</v>
      </c>
      <c r="B905" s="37">
        <v>64.879997000000003</v>
      </c>
      <c r="C905" s="37">
        <v>67.199996999999996</v>
      </c>
      <c r="D905" s="37">
        <v>64.559997999999993</v>
      </c>
      <c r="E905" s="37">
        <v>66.919998000000007</v>
      </c>
      <c r="F905" s="37">
        <v>66.919998000000007</v>
      </c>
      <c r="G905" s="37">
        <v>17825</v>
      </c>
    </row>
    <row r="906" spans="1:7" x14ac:dyDescent="0.25">
      <c r="A906" s="38">
        <v>41859</v>
      </c>
      <c r="B906" s="37">
        <v>66.239998</v>
      </c>
      <c r="C906" s="37">
        <v>67.199996999999996</v>
      </c>
      <c r="D906" s="37">
        <v>65.160004000000001</v>
      </c>
      <c r="E906" s="37">
        <v>65.319999999999993</v>
      </c>
      <c r="F906" s="37">
        <v>65.319999999999993</v>
      </c>
      <c r="G906" s="37">
        <v>7575</v>
      </c>
    </row>
    <row r="907" spans="1:7" x14ac:dyDescent="0.25">
      <c r="A907" s="38">
        <v>41862</v>
      </c>
      <c r="B907" s="37">
        <v>64.879997000000003</v>
      </c>
      <c r="C907" s="37">
        <v>65</v>
      </c>
      <c r="D907" s="37">
        <v>63.360000999999997</v>
      </c>
      <c r="E907" s="37">
        <v>64.120002999999997</v>
      </c>
      <c r="F907" s="37">
        <v>64.120002999999997</v>
      </c>
      <c r="G907" s="37">
        <v>12775</v>
      </c>
    </row>
    <row r="908" spans="1:7" x14ac:dyDescent="0.25">
      <c r="A908" s="38">
        <v>41863</v>
      </c>
      <c r="B908" s="37">
        <v>64.120002999999997</v>
      </c>
      <c r="C908" s="37">
        <v>64.199996999999996</v>
      </c>
      <c r="D908" s="37">
        <v>63.040000999999997</v>
      </c>
      <c r="E908" s="37">
        <v>64.199996999999996</v>
      </c>
      <c r="F908" s="37">
        <v>64.199996999999996</v>
      </c>
      <c r="G908" s="37">
        <v>3975</v>
      </c>
    </row>
    <row r="909" spans="1:7" x14ac:dyDescent="0.25">
      <c r="A909" s="38">
        <v>41864</v>
      </c>
      <c r="B909" s="37">
        <v>63.200001</v>
      </c>
      <c r="C909" s="37">
        <v>63.52</v>
      </c>
      <c r="D909" s="37">
        <v>61.919998</v>
      </c>
      <c r="E909" s="37">
        <v>62.16</v>
      </c>
      <c r="F909" s="37">
        <v>62.16</v>
      </c>
      <c r="G909" s="37">
        <v>20200</v>
      </c>
    </row>
    <row r="910" spans="1:7" x14ac:dyDescent="0.25">
      <c r="A910" s="38">
        <v>41865</v>
      </c>
      <c r="B910" s="37">
        <v>61.68</v>
      </c>
      <c r="C910" s="37">
        <v>61.720001000000003</v>
      </c>
      <c r="D910" s="37">
        <v>60.720001000000003</v>
      </c>
      <c r="E910" s="37">
        <v>61.119999</v>
      </c>
      <c r="F910" s="37">
        <v>61.119999</v>
      </c>
      <c r="G910" s="37">
        <v>12375</v>
      </c>
    </row>
    <row r="911" spans="1:7" x14ac:dyDescent="0.25">
      <c r="A911" s="38">
        <v>41866</v>
      </c>
      <c r="B911" s="37">
        <v>60.599997999999999</v>
      </c>
      <c r="C911" s="37">
        <v>62.32</v>
      </c>
      <c r="D911" s="37">
        <v>60.240001999999997</v>
      </c>
      <c r="E911" s="37">
        <v>60.599997999999999</v>
      </c>
      <c r="F911" s="37">
        <v>60.599997999999999</v>
      </c>
      <c r="G911" s="37">
        <v>34000</v>
      </c>
    </row>
    <row r="912" spans="1:7" x14ac:dyDescent="0.25">
      <c r="A912" s="38">
        <v>41869</v>
      </c>
      <c r="B912" s="37">
        <v>59.52</v>
      </c>
      <c r="C912" s="37">
        <v>59.599997999999999</v>
      </c>
      <c r="D912" s="37">
        <v>59</v>
      </c>
      <c r="E912" s="37">
        <v>59.080002</v>
      </c>
      <c r="F912" s="37">
        <v>59.080002</v>
      </c>
      <c r="G912" s="37">
        <v>19300</v>
      </c>
    </row>
    <row r="913" spans="1:7" x14ac:dyDescent="0.25">
      <c r="A913" s="38">
        <v>41870</v>
      </c>
      <c r="B913" s="37">
        <v>58.959999000000003</v>
      </c>
      <c r="C913" s="37">
        <v>58.959999000000003</v>
      </c>
      <c r="D913" s="37">
        <v>58.560001</v>
      </c>
      <c r="E913" s="37">
        <v>58.639999000000003</v>
      </c>
      <c r="F913" s="37">
        <v>58.639999000000003</v>
      </c>
      <c r="G913" s="37">
        <v>3775</v>
      </c>
    </row>
    <row r="914" spans="1:7" x14ac:dyDescent="0.25">
      <c r="A914" s="38">
        <v>41871</v>
      </c>
      <c r="B914" s="37">
        <v>58.880001</v>
      </c>
      <c r="C914" s="37">
        <v>59.360000999999997</v>
      </c>
      <c r="D914" s="37">
        <v>58.279998999999997</v>
      </c>
      <c r="E914" s="37">
        <v>58.560001</v>
      </c>
      <c r="F914" s="37">
        <v>58.560001</v>
      </c>
      <c r="G914" s="37">
        <v>16475</v>
      </c>
    </row>
    <row r="915" spans="1:7" x14ac:dyDescent="0.25">
      <c r="A915" s="38">
        <v>41872</v>
      </c>
      <c r="B915" s="37">
        <v>58.799999</v>
      </c>
      <c r="C915" s="37">
        <v>59.439999</v>
      </c>
      <c r="D915" s="37">
        <v>58.799999</v>
      </c>
      <c r="E915" s="37">
        <v>59.360000999999997</v>
      </c>
      <c r="F915" s="37">
        <v>59.360000999999997</v>
      </c>
      <c r="G915" s="37">
        <v>31475</v>
      </c>
    </row>
    <row r="916" spans="1:7" x14ac:dyDescent="0.25">
      <c r="A916" s="38">
        <v>41873</v>
      </c>
      <c r="B916" s="37">
        <v>59.279998999999997</v>
      </c>
      <c r="C916" s="37">
        <v>59.759998000000003</v>
      </c>
      <c r="D916" s="37">
        <v>58.880001</v>
      </c>
      <c r="E916" s="37">
        <v>59.32</v>
      </c>
      <c r="F916" s="37">
        <v>59.32</v>
      </c>
      <c r="G916" s="37">
        <v>6450</v>
      </c>
    </row>
    <row r="917" spans="1:7" x14ac:dyDescent="0.25">
      <c r="A917" s="38">
        <v>41876</v>
      </c>
      <c r="B917" s="37">
        <v>58.599997999999999</v>
      </c>
      <c r="C917" s="37">
        <v>59.040000999999997</v>
      </c>
      <c r="D917" s="37">
        <v>58.48</v>
      </c>
      <c r="E917" s="37">
        <v>58.959999000000003</v>
      </c>
      <c r="F917" s="37">
        <v>58.959999000000003</v>
      </c>
      <c r="G917" s="37">
        <v>3000</v>
      </c>
    </row>
    <row r="918" spans="1:7" x14ac:dyDescent="0.25">
      <c r="A918" s="38">
        <v>41877</v>
      </c>
      <c r="B918" s="37">
        <v>58.799999</v>
      </c>
      <c r="C918" s="37">
        <v>59.720001000000003</v>
      </c>
      <c r="D918" s="37">
        <v>58.639999000000003</v>
      </c>
      <c r="E918" s="37">
        <v>59.720001000000003</v>
      </c>
      <c r="F918" s="37">
        <v>59.720001000000003</v>
      </c>
      <c r="G918" s="37">
        <v>16725</v>
      </c>
    </row>
    <row r="919" spans="1:7" x14ac:dyDescent="0.25">
      <c r="A919" s="38">
        <v>41878</v>
      </c>
      <c r="B919" s="37">
        <v>59.880001</v>
      </c>
      <c r="C919" s="37">
        <v>60.360000999999997</v>
      </c>
      <c r="D919" s="37">
        <v>59.599997999999999</v>
      </c>
      <c r="E919" s="37">
        <v>60.240001999999997</v>
      </c>
      <c r="F919" s="37">
        <v>60.240001999999997</v>
      </c>
      <c r="G919" s="37">
        <v>4525</v>
      </c>
    </row>
    <row r="920" spans="1:7" x14ac:dyDescent="0.25">
      <c r="A920" s="38">
        <v>41879</v>
      </c>
      <c r="B920" s="37">
        <v>61.240001999999997</v>
      </c>
      <c r="C920" s="37">
        <v>61.240001999999997</v>
      </c>
      <c r="D920" s="37">
        <v>59.959999000000003</v>
      </c>
      <c r="E920" s="37">
        <v>60.68</v>
      </c>
      <c r="F920" s="37">
        <v>60.68</v>
      </c>
      <c r="G920" s="37">
        <v>5925</v>
      </c>
    </row>
    <row r="921" spans="1:7" x14ac:dyDescent="0.25">
      <c r="A921" s="38">
        <v>41880</v>
      </c>
      <c r="B921" s="37">
        <v>60.32</v>
      </c>
      <c r="C921" s="37">
        <v>60.68</v>
      </c>
      <c r="D921" s="37">
        <v>59.959999000000003</v>
      </c>
      <c r="E921" s="37">
        <v>60.080002</v>
      </c>
      <c r="F921" s="37">
        <v>60.080002</v>
      </c>
      <c r="G921" s="37">
        <v>5000</v>
      </c>
    </row>
    <row r="922" spans="1:7" x14ac:dyDescent="0.25">
      <c r="A922" s="38">
        <v>41884</v>
      </c>
      <c r="B922" s="37">
        <v>60.240001999999997</v>
      </c>
      <c r="C922" s="37">
        <v>60.52</v>
      </c>
      <c r="D922" s="37">
        <v>59.959999000000003</v>
      </c>
      <c r="E922" s="37">
        <v>60.52</v>
      </c>
      <c r="F922" s="37">
        <v>60.52</v>
      </c>
      <c r="G922" s="37">
        <v>3725</v>
      </c>
    </row>
    <row r="923" spans="1:7" x14ac:dyDescent="0.25">
      <c r="A923" s="38">
        <v>41885</v>
      </c>
      <c r="B923" s="37">
        <v>60</v>
      </c>
      <c r="C923" s="37">
        <v>60.52</v>
      </c>
      <c r="D923" s="37">
        <v>60</v>
      </c>
      <c r="E923" s="37">
        <v>60.360000999999997</v>
      </c>
      <c r="F923" s="37">
        <v>60.360000999999997</v>
      </c>
      <c r="G923" s="37">
        <v>11475</v>
      </c>
    </row>
    <row r="924" spans="1:7" x14ac:dyDescent="0.25">
      <c r="A924" s="38">
        <v>41886</v>
      </c>
      <c r="B924" s="37">
        <v>59.799999</v>
      </c>
      <c r="C924" s="37">
        <v>60.439999</v>
      </c>
      <c r="D924" s="37">
        <v>59.400002000000001</v>
      </c>
      <c r="E924" s="37">
        <v>60.080002</v>
      </c>
      <c r="F924" s="37">
        <v>60.080002</v>
      </c>
      <c r="G924" s="37">
        <v>8175</v>
      </c>
    </row>
    <row r="925" spans="1:7" x14ac:dyDescent="0.25">
      <c r="A925" s="38">
        <v>41887</v>
      </c>
      <c r="B925" s="37">
        <v>60.040000999999997</v>
      </c>
      <c r="C925" s="37">
        <v>60.439999</v>
      </c>
      <c r="D925" s="37">
        <v>59.119999</v>
      </c>
      <c r="E925" s="37">
        <v>59.279998999999997</v>
      </c>
      <c r="F925" s="37">
        <v>59.279998999999997</v>
      </c>
      <c r="G925" s="37">
        <v>2950</v>
      </c>
    </row>
    <row r="926" spans="1:7" x14ac:dyDescent="0.25">
      <c r="A926" s="38">
        <v>41890</v>
      </c>
      <c r="B926" s="37">
        <v>59.639999000000003</v>
      </c>
      <c r="C926" s="37">
        <v>59.639999000000003</v>
      </c>
      <c r="D926" s="37">
        <v>59.119999</v>
      </c>
      <c r="E926" s="37">
        <v>59.119999</v>
      </c>
      <c r="F926" s="37">
        <v>59.119999</v>
      </c>
      <c r="G926" s="37">
        <v>2375</v>
      </c>
    </row>
    <row r="927" spans="1:7" x14ac:dyDescent="0.25">
      <c r="A927" s="38">
        <v>41891</v>
      </c>
      <c r="B927" s="37">
        <v>59.52</v>
      </c>
      <c r="C927" s="37">
        <v>59.799999</v>
      </c>
      <c r="D927" s="37">
        <v>59.200001</v>
      </c>
      <c r="E927" s="37">
        <v>59.560001</v>
      </c>
      <c r="F927" s="37">
        <v>59.560001</v>
      </c>
      <c r="G927" s="37">
        <v>39225</v>
      </c>
    </row>
    <row r="928" spans="1:7" x14ac:dyDescent="0.25">
      <c r="A928" s="38">
        <v>41892</v>
      </c>
      <c r="B928" s="37">
        <v>59.759998000000003</v>
      </c>
      <c r="C928" s="37">
        <v>60.16</v>
      </c>
      <c r="D928" s="37">
        <v>59.200001</v>
      </c>
      <c r="E928" s="37">
        <v>59.32</v>
      </c>
      <c r="F928" s="37">
        <v>59.32</v>
      </c>
      <c r="G928" s="37">
        <v>7950</v>
      </c>
    </row>
    <row r="929" spans="1:7" x14ac:dyDescent="0.25">
      <c r="A929" s="38">
        <v>41893</v>
      </c>
      <c r="B929" s="37">
        <v>60</v>
      </c>
      <c r="C929" s="37">
        <v>60.240001999999997</v>
      </c>
      <c r="D929" s="37">
        <v>59.599997999999999</v>
      </c>
      <c r="E929" s="37">
        <v>59.639999000000003</v>
      </c>
      <c r="F929" s="37">
        <v>59.639999000000003</v>
      </c>
      <c r="G929" s="37">
        <v>21725</v>
      </c>
    </row>
    <row r="930" spans="1:7" x14ac:dyDescent="0.25">
      <c r="A930" s="38">
        <v>41894</v>
      </c>
      <c r="B930" s="37">
        <v>59.560001</v>
      </c>
      <c r="C930" s="37">
        <v>60.599997999999999</v>
      </c>
      <c r="D930" s="37">
        <v>59.560001</v>
      </c>
      <c r="E930" s="37">
        <v>60.040000999999997</v>
      </c>
      <c r="F930" s="37">
        <v>60.040000999999997</v>
      </c>
      <c r="G930" s="37">
        <v>7075</v>
      </c>
    </row>
    <row r="931" spans="1:7" x14ac:dyDescent="0.25">
      <c r="A931" s="38">
        <v>41897</v>
      </c>
      <c r="B931" s="37">
        <v>60.200001</v>
      </c>
      <c r="C931" s="37">
        <v>61.119999</v>
      </c>
      <c r="D931" s="37">
        <v>60.200001</v>
      </c>
      <c r="E931" s="37">
        <v>60.959999000000003</v>
      </c>
      <c r="F931" s="37">
        <v>60.959999000000003</v>
      </c>
      <c r="G931" s="37">
        <v>6400</v>
      </c>
    </row>
    <row r="932" spans="1:7" x14ac:dyDescent="0.25">
      <c r="A932" s="38">
        <v>41898</v>
      </c>
      <c r="B932" s="37">
        <v>61.240001999999997</v>
      </c>
      <c r="C932" s="37">
        <v>61.32</v>
      </c>
      <c r="D932" s="37">
        <v>59.48</v>
      </c>
      <c r="E932" s="37">
        <v>59.759998000000003</v>
      </c>
      <c r="F932" s="37">
        <v>59.759998000000003</v>
      </c>
      <c r="G932" s="37">
        <v>6475</v>
      </c>
    </row>
    <row r="933" spans="1:7" x14ac:dyDescent="0.25">
      <c r="A933" s="38">
        <v>41899</v>
      </c>
      <c r="B933" s="37">
        <v>59.720001000000003</v>
      </c>
      <c r="C933" s="37">
        <v>59.919998</v>
      </c>
      <c r="D933" s="37">
        <v>58.959999000000003</v>
      </c>
      <c r="E933" s="37">
        <v>59.68</v>
      </c>
      <c r="F933" s="37">
        <v>59.68</v>
      </c>
      <c r="G933" s="37">
        <v>11650</v>
      </c>
    </row>
    <row r="934" spans="1:7" x14ac:dyDescent="0.25">
      <c r="A934" s="38">
        <v>41900</v>
      </c>
      <c r="B934" s="37">
        <v>59.560001</v>
      </c>
      <c r="C934" s="37">
        <v>59.759998000000003</v>
      </c>
      <c r="D934" s="37">
        <v>59.279998999999997</v>
      </c>
      <c r="E934" s="37">
        <v>59.599997999999999</v>
      </c>
      <c r="F934" s="37">
        <v>59.599997999999999</v>
      </c>
      <c r="G934" s="37">
        <v>13175</v>
      </c>
    </row>
    <row r="935" spans="1:7" x14ac:dyDescent="0.25">
      <c r="A935" s="38">
        <v>41901</v>
      </c>
      <c r="B935" s="37">
        <v>59.200001</v>
      </c>
      <c r="C935" s="37">
        <v>60.040000999999997</v>
      </c>
      <c r="D935" s="37">
        <v>59.200001</v>
      </c>
      <c r="E935" s="37">
        <v>59.599997999999999</v>
      </c>
      <c r="F935" s="37">
        <v>59.599997999999999</v>
      </c>
      <c r="G935" s="37">
        <v>8450</v>
      </c>
    </row>
    <row r="936" spans="1:7" x14ac:dyDescent="0.25">
      <c r="A936" s="38">
        <v>41904</v>
      </c>
      <c r="B936" s="37">
        <v>60</v>
      </c>
      <c r="C936" s="37">
        <v>60.560001</v>
      </c>
      <c r="D936" s="37">
        <v>60</v>
      </c>
      <c r="E936" s="37">
        <v>60.32</v>
      </c>
      <c r="F936" s="37">
        <v>60.32</v>
      </c>
      <c r="G936" s="37">
        <v>6500</v>
      </c>
    </row>
    <row r="937" spans="1:7" x14ac:dyDescent="0.25">
      <c r="A937" s="38">
        <v>41905</v>
      </c>
      <c r="B937" s="37">
        <v>61</v>
      </c>
      <c r="C937" s="37">
        <v>61.400002000000001</v>
      </c>
      <c r="D937" s="37">
        <v>60.599997999999999</v>
      </c>
      <c r="E937" s="37">
        <v>61.400002000000001</v>
      </c>
      <c r="F937" s="37">
        <v>61.400002000000001</v>
      </c>
      <c r="G937" s="37">
        <v>8525</v>
      </c>
    </row>
    <row r="938" spans="1:7" x14ac:dyDescent="0.25">
      <c r="A938" s="38">
        <v>41906</v>
      </c>
      <c r="B938" s="37">
        <v>61.32</v>
      </c>
      <c r="C938" s="37">
        <v>61.560001</v>
      </c>
      <c r="D938" s="37">
        <v>60.599997999999999</v>
      </c>
      <c r="E938" s="37">
        <v>60.799999</v>
      </c>
      <c r="F938" s="37">
        <v>60.799999</v>
      </c>
      <c r="G938" s="37">
        <v>10900</v>
      </c>
    </row>
    <row r="939" spans="1:7" x14ac:dyDescent="0.25">
      <c r="A939" s="38">
        <v>41907</v>
      </c>
      <c r="B939" s="37">
        <v>61.48</v>
      </c>
      <c r="C939" s="37">
        <v>62.599997999999999</v>
      </c>
      <c r="D939" s="37">
        <v>61.48</v>
      </c>
      <c r="E939" s="37">
        <v>62.48</v>
      </c>
      <c r="F939" s="37">
        <v>62.48</v>
      </c>
      <c r="G939" s="37">
        <v>39550</v>
      </c>
    </row>
    <row r="940" spans="1:7" x14ac:dyDescent="0.25">
      <c r="A940" s="38">
        <v>41908</v>
      </c>
      <c r="B940" s="37">
        <v>62.32</v>
      </c>
      <c r="C940" s="37">
        <v>62.52</v>
      </c>
      <c r="D940" s="37">
        <v>61.32</v>
      </c>
      <c r="E940" s="37">
        <v>61.720001000000003</v>
      </c>
      <c r="F940" s="37">
        <v>61.720001000000003</v>
      </c>
      <c r="G940" s="37">
        <v>5775</v>
      </c>
    </row>
    <row r="941" spans="1:7" x14ac:dyDescent="0.25">
      <c r="A941" s="38">
        <v>41911</v>
      </c>
      <c r="B941" s="37">
        <v>63.279998999999997</v>
      </c>
      <c r="C941" s="37">
        <v>63.720001000000003</v>
      </c>
      <c r="D941" s="37">
        <v>62.240001999999997</v>
      </c>
      <c r="E941" s="37">
        <v>63.360000999999997</v>
      </c>
      <c r="F941" s="37">
        <v>63.360000999999997</v>
      </c>
      <c r="G941" s="37">
        <v>29050</v>
      </c>
    </row>
    <row r="942" spans="1:7" x14ac:dyDescent="0.25">
      <c r="A942" s="38">
        <v>41912</v>
      </c>
      <c r="B942" s="37">
        <v>63.360000999999997</v>
      </c>
      <c r="C942" s="37">
        <v>64.120002999999997</v>
      </c>
      <c r="D942" s="37">
        <v>62.959999000000003</v>
      </c>
      <c r="E942" s="37">
        <v>63.880001</v>
      </c>
      <c r="F942" s="37">
        <v>63.880001</v>
      </c>
      <c r="G942" s="37">
        <v>6600</v>
      </c>
    </row>
    <row r="943" spans="1:7" x14ac:dyDescent="0.25">
      <c r="A943" s="38">
        <v>41913</v>
      </c>
      <c r="B943" s="37">
        <v>64.400002000000001</v>
      </c>
      <c r="C943" s="37">
        <v>66.199996999999996</v>
      </c>
      <c r="D943" s="37">
        <v>64</v>
      </c>
      <c r="E943" s="37">
        <v>65.720000999999996</v>
      </c>
      <c r="F943" s="37">
        <v>65.720000999999996</v>
      </c>
      <c r="G943" s="37">
        <v>115250</v>
      </c>
    </row>
    <row r="944" spans="1:7" x14ac:dyDescent="0.25">
      <c r="A944" s="38">
        <v>41914</v>
      </c>
      <c r="B944" s="37">
        <v>65.160004000000001</v>
      </c>
      <c r="C944" s="37">
        <v>65.639999000000003</v>
      </c>
      <c r="D944" s="37">
        <v>63.799999</v>
      </c>
      <c r="E944" s="37">
        <v>64.599997999999999</v>
      </c>
      <c r="F944" s="37">
        <v>64.599997999999999</v>
      </c>
      <c r="G944" s="37">
        <v>17750</v>
      </c>
    </row>
    <row r="945" spans="1:7" x14ac:dyDescent="0.25">
      <c r="A945" s="38">
        <v>41915</v>
      </c>
      <c r="B945" s="37">
        <v>63.439999</v>
      </c>
      <c r="C945" s="37">
        <v>63.639999000000003</v>
      </c>
      <c r="D945" s="37">
        <v>62</v>
      </c>
      <c r="E945" s="37">
        <v>62.240001999999997</v>
      </c>
      <c r="F945" s="37">
        <v>62.240001999999997</v>
      </c>
      <c r="G945" s="37">
        <v>20350</v>
      </c>
    </row>
    <row r="946" spans="1:7" x14ac:dyDescent="0.25">
      <c r="A946" s="38">
        <v>41918</v>
      </c>
      <c r="B946" s="37">
        <v>61.360000999999997</v>
      </c>
      <c r="C946" s="37">
        <v>63.16</v>
      </c>
      <c r="D946" s="37">
        <v>61.32</v>
      </c>
      <c r="E946" s="37">
        <v>63.16</v>
      </c>
      <c r="F946" s="37">
        <v>63.16</v>
      </c>
      <c r="G946" s="37">
        <v>24950</v>
      </c>
    </row>
    <row r="947" spans="1:7" x14ac:dyDescent="0.25">
      <c r="A947" s="38">
        <v>41919</v>
      </c>
      <c r="B947" s="37">
        <v>64</v>
      </c>
      <c r="C947" s="37">
        <v>65.400002000000001</v>
      </c>
      <c r="D947" s="37">
        <v>63.599997999999999</v>
      </c>
      <c r="E947" s="37">
        <v>65.279999000000004</v>
      </c>
      <c r="F947" s="37">
        <v>65.279999000000004</v>
      </c>
      <c r="G947" s="37">
        <v>13575</v>
      </c>
    </row>
    <row r="948" spans="1:7" x14ac:dyDescent="0.25">
      <c r="A948" s="38">
        <v>41920</v>
      </c>
      <c r="B948" s="37">
        <v>65.239998</v>
      </c>
      <c r="C948" s="37">
        <v>65.400002000000001</v>
      </c>
      <c r="D948" s="37">
        <v>61.959999000000003</v>
      </c>
      <c r="E948" s="37">
        <v>62.080002</v>
      </c>
      <c r="F948" s="37">
        <v>62.080002</v>
      </c>
      <c r="G948" s="37">
        <v>33125</v>
      </c>
    </row>
    <row r="949" spans="1:7" x14ac:dyDescent="0.25">
      <c r="A949" s="38">
        <v>41921</v>
      </c>
      <c r="B949" s="37">
        <v>62.560001</v>
      </c>
      <c r="C949" s="37">
        <v>64.680000000000007</v>
      </c>
      <c r="D949" s="37">
        <v>62.240001999999997</v>
      </c>
      <c r="E949" s="37">
        <v>64.480002999999996</v>
      </c>
      <c r="F949" s="37">
        <v>64.480002999999996</v>
      </c>
      <c r="G949" s="37">
        <v>15700</v>
      </c>
    </row>
    <row r="950" spans="1:7" x14ac:dyDescent="0.25">
      <c r="A950" s="38">
        <v>41922</v>
      </c>
      <c r="B950" s="37">
        <v>64.559997999999993</v>
      </c>
      <c r="C950" s="37">
        <v>67.599997999999999</v>
      </c>
      <c r="D950" s="37">
        <v>64.040001000000004</v>
      </c>
      <c r="E950" s="37">
        <v>67.599997999999999</v>
      </c>
      <c r="F950" s="37">
        <v>67.599997999999999</v>
      </c>
      <c r="G950" s="37">
        <v>26300</v>
      </c>
    </row>
    <row r="951" spans="1:7" x14ac:dyDescent="0.25">
      <c r="A951" s="38">
        <v>41925</v>
      </c>
      <c r="B951" s="37">
        <v>67.360000999999997</v>
      </c>
      <c r="C951" s="37">
        <v>71.480002999999996</v>
      </c>
      <c r="D951" s="37">
        <v>66.879997000000003</v>
      </c>
      <c r="E951" s="37">
        <v>71.360000999999997</v>
      </c>
      <c r="F951" s="37">
        <v>71.360000999999997</v>
      </c>
      <c r="G951" s="37">
        <v>30600</v>
      </c>
    </row>
    <row r="952" spans="1:7" x14ac:dyDescent="0.25">
      <c r="A952" s="38">
        <v>41926</v>
      </c>
      <c r="B952" s="37">
        <v>69.720000999999996</v>
      </c>
      <c r="C952" s="37">
        <v>71.559997999999993</v>
      </c>
      <c r="D952" s="37">
        <v>68.160004000000001</v>
      </c>
      <c r="E952" s="37">
        <v>70.480002999999996</v>
      </c>
      <c r="F952" s="37">
        <v>70.480002999999996</v>
      </c>
      <c r="G952" s="37">
        <v>15175</v>
      </c>
    </row>
    <row r="953" spans="1:7" x14ac:dyDescent="0.25">
      <c r="A953" s="38">
        <v>41927</v>
      </c>
      <c r="B953" s="37">
        <v>72</v>
      </c>
      <c r="C953" s="37">
        <v>74.559997999999993</v>
      </c>
      <c r="D953" s="37">
        <v>70.559997999999993</v>
      </c>
      <c r="E953" s="37">
        <v>70.879997000000003</v>
      </c>
      <c r="F953" s="37">
        <v>70.879997000000003</v>
      </c>
      <c r="G953" s="37">
        <v>81625</v>
      </c>
    </row>
    <row r="954" spans="1:7" x14ac:dyDescent="0.25">
      <c r="A954" s="38">
        <v>41928</v>
      </c>
      <c r="B954" s="37">
        <v>75.199996999999996</v>
      </c>
      <c r="C954" s="37">
        <v>75.199996999999996</v>
      </c>
      <c r="D954" s="37">
        <v>71.080001999999993</v>
      </c>
      <c r="E954" s="37">
        <v>71.760002</v>
      </c>
      <c r="F954" s="37">
        <v>71.760002</v>
      </c>
      <c r="G954" s="37">
        <v>121825</v>
      </c>
    </row>
    <row r="955" spans="1:7" x14ac:dyDescent="0.25">
      <c r="A955" s="38">
        <v>41929</v>
      </c>
      <c r="B955" s="37">
        <v>68.400002000000001</v>
      </c>
      <c r="C955" s="37">
        <v>70.360000999999997</v>
      </c>
      <c r="D955" s="37">
        <v>67.800003000000004</v>
      </c>
      <c r="E955" s="37">
        <v>69.319999999999993</v>
      </c>
      <c r="F955" s="37">
        <v>69.319999999999993</v>
      </c>
      <c r="G955" s="37">
        <v>23575</v>
      </c>
    </row>
    <row r="956" spans="1:7" x14ac:dyDescent="0.25">
      <c r="A956" s="38">
        <v>41932</v>
      </c>
      <c r="B956" s="37">
        <v>69.839995999999999</v>
      </c>
      <c r="C956" s="37">
        <v>70</v>
      </c>
      <c r="D956" s="37">
        <v>68.120002999999997</v>
      </c>
      <c r="E956" s="37">
        <v>68.199996999999996</v>
      </c>
      <c r="F956" s="37">
        <v>68.199996999999996</v>
      </c>
      <c r="G956" s="37">
        <v>11925</v>
      </c>
    </row>
    <row r="957" spans="1:7" x14ac:dyDescent="0.25">
      <c r="A957" s="38">
        <v>41933</v>
      </c>
      <c r="B957" s="37">
        <v>67.360000999999997</v>
      </c>
      <c r="C957" s="37">
        <v>67.440002000000007</v>
      </c>
      <c r="D957" s="37">
        <v>65.760002</v>
      </c>
      <c r="E957" s="37">
        <v>65.879997000000003</v>
      </c>
      <c r="F957" s="37">
        <v>65.879997000000003</v>
      </c>
      <c r="G957" s="37">
        <v>12375</v>
      </c>
    </row>
    <row r="958" spans="1:7" x14ac:dyDescent="0.25">
      <c r="A958" s="38">
        <v>41934</v>
      </c>
      <c r="B958" s="37">
        <v>65.599997999999999</v>
      </c>
      <c r="C958" s="37">
        <v>68.120002999999997</v>
      </c>
      <c r="D958" s="37">
        <v>65.319999999999993</v>
      </c>
      <c r="E958" s="37">
        <v>67.959998999999996</v>
      </c>
      <c r="F958" s="37">
        <v>67.959998999999996</v>
      </c>
      <c r="G958" s="37">
        <v>43925</v>
      </c>
    </row>
    <row r="959" spans="1:7" x14ac:dyDescent="0.25">
      <c r="A959" s="38">
        <v>41935</v>
      </c>
      <c r="B959" s="37">
        <v>65.800003000000004</v>
      </c>
      <c r="C959" s="37">
        <v>66.639999000000003</v>
      </c>
      <c r="D959" s="37">
        <v>65.120002999999997</v>
      </c>
      <c r="E959" s="37">
        <v>66.040001000000004</v>
      </c>
      <c r="F959" s="37">
        <v>66.040001000000004</v>
      </c>
      <c r="G959" s="37">
        <v>98325</v>
      </c>
    </row>
    <row r="960" spans="1:7" x14ac:dyDescent="0.25">
      <c r="A960" s="38">
        <v>41936</v>
      </c>
      <c r="B960" s="37">
        <v>65.599997999999999</v>
      </c>
      <c r="C960" s="37">
        <v>67.160004000000001</v>
      </c>
      <c r="D960" s="37">
        <v>65.120002999999997</v>
      </c>
      <c r="E960" s="37">
        <v>65.160004000000001</v>
      </c>
      <c r="F960" s="37">
        <v>65.160004000000001</v>
      </c>
      <c r="G960" s="37">
        <v>57950</v>
      </c>
    </row>
    <row r="961" spans="1:7" x14ac:dyDescent="0.25">
      <c r="A961" s="38">
        <v>41939</v>
      </c>
      <c r="B961" s="37">
        <v>65.959998999999996</v>
      </c>
      <c r="C961" s="37">
        <v>66.519997000000004</v>
      </c>
      <c r="D961" s="37">
        <v>64.160004000000001</v>
      </c>
      <c r="E961" s="37">
        <v>64.239998</v>
      </c>
      <c r="F961" s="37">
        <v>64.239998</v>
      </c>
      <c r="G961" s="37">
        <v>3225</v>
      </c>
    </row>
    <row r="962" spans="1:7" x14ac:dyDescent="0.25">
      <c r="A962" s="38">
        <v>41940</v>
      </c>
      <c r="B962" s="37">
        <v>63.759998000000003</v>
      </c>
      <c r="C962" s="37">
        <v>63.919998</v>
      </c>
      <c r="D962" s="37">
        <v>61.720001000000003</v>
      </c>
      <c r="E962" s="37">
        <v>61.799999</v>
      </c>
      <c r="F962" s="37">
        <v>61.799999</v>
      </c>
      <c r="G962" s="37">
        <v>11550</v>
      </c>
    </row>
    <row r="963" spans="1:7" x14ac:dyDescent="0.25">
      <c r="A963" s="38">
        <v>41941</v>
      </c>
      <c r="B963" s="37">
        <v>62.080002</v>
      </c>
      <c r="C963" s="37">
        <v>63.360000999999997</v>
      </c>
      <c r="D963" s="37">
        <v>61.84</v>
      </c>
      <c r="E963" s="37">
        <v>62</v>
      </c>
      <c r="F963" s="37">
        <v>62</v>
      </c>
      <c r="G963" s="37">
        <v>18450</v>
      </c>
    </row>
    <row r="964" spans="1:7" x14ac:dyDescent="0.25">
      <c r="A964" s="38">
        <v>41942</v>
      </c>
      <c r="B964" s="37">
        <v>62.720001000000003</v>
      </c>
      <c r="C964" s="37">
        <v>63.240001999999997</v>
      </c>
      <c r="D964" s="37">
        <v>61.439999</v>
      </c>
      <c r="E964" s="37">
        <v>63</v>
      </c>
      <c r="F964" s="37">
        <v>63</v>
      </c>
      <c r="G964" s="37">
        <v>5825</v>
      </c>
    </row>
    <row r="965" spans="1:7" x14ac:dyDescent="0.25">
      <c r="A965" s="38">
        <v>41943</v>
      </c>
      <c r="B965" s="37">
        <v>61.639999000000003</v>
      </c>
      <c r="C965" s="37">
        <v>62.759998000000003</v>
      </c>
      <c r="D965" s="37">
        <v>61.639999000000003</v>
      </c>
      <c r="E965" s="37">
        <v>62.400002000000001</v>
      </c>
      <c r="F965" s="37">
        <v>62.400002000000001</v>
      </c>
      <c r="G965" s="37">
        <v>13975</v>
      </c>
    </row>
    <row r="966" spans="1:7" x14ac:dyDescent="0.25">
      <c r="A966" s="38">
        <v>41946</v>
      </c>
      <c r="B966" s="37">
        <v>62.400002000000001</v>
      </c>
      <c r="C966" s="37">
        <v>63.52</v>
      </c>
      <c r="D966" s="37">
        <v>62.279998999999997</v>
      </c>
      <c r="E966" s="37">
        <v>63.32</v>
      </c>
      <c r="F966" s="37">
        <v>63.32</v>
      </c>
      <c r="G966" s="37">
        <v>11050</v>
      </c>
    </row>
    <row r="967" spans="1:7" x14ac:dyDescent="0.25">
      <c r="A967" s="38">
        <v>41947</v>
      </c>
      <c r="B967" s="37">
        <v>63.32</v>
      </c>
      <c r="C967" s="37">
        <v>64.480002999999996</v>
      </c>
      <c r="D967" s="37">
        <v>62.84</v>
      </c>
      <c r="E967" s="37">
        <v>63.119999</v>
      </c>
      <c r="F967" s="37">
        <v>63.119999</v>
      </c>
      <c r="G967" s="37">
        <v>5475</v>
      </c>
    </row>
    <row r="968" spans="1:7" x14ac:dyDescent="0.25">
      <c r="A968" s="38">
        <v>41948</v>
      </c>
      <c r="B968" s="37">
        <v>62.32</v>
      </c>
      <c r="C968" s="37">
        <v>63.32</v>
      </c>
      <c r="D968" s="37">
        <v>62.32</v>
      </c>
      <c r="E968" s="37">
        <v>63</v>
      </c>
      <c r="F968" s="37">
        <v>63</v>
      </c>
      <c r="G968" s="37">
        <v>5600</v>
      </c>
    </row>
    <row r="969" spans="1:7" x14ac:dyDescent="0.25">
      <c r="A969" s="38">
        <v>41949</v>
      </c>
      <c r="B969" s="37">
        <v>62.529998999999997</v>
      </c>
      <c r="C969" s="37">
        <v>63.16</v>
      </c>
      <c r="D969" s="37">
        <v>61.549999</v>
      </c>
      <c r="E969" s="37">
        <v>61.639999000000003</v>
      </c>
      <c r="F969" s="37">
        <v>61.639999000000003</v>
      </c>
      <c r="G969" s="37">
        <v>9700</v>
      </c>
    </row>
    <row r="970" spans="1:7" x14ac:dyDescent="0.25">
      <c r="A970" s="38">
        <v>41950</v>
      </c>
      <c r="B970" s="37">
        <v>61.189999</v>
      </c>
      <c r="C970" s="37">
        <v>61.959999000000003</v>
      </c>
      <c r="D970" s="37">
        <v>61.099997999999999</v>
      </c>
      <c r="E970" s="37">
        <v>61.139999000000003</v>
      </c>
      <c r="F970" s="37">
        <v>61.139999000000003</v>
      </c>
      <c r="G970" s="37">
        <v>8300</v>
      </c>
    </row>
    <row r="971" spans="1:7" x14ac:dyDescent="0.25">
      <c r="A971" s="38">
        <v>41953</v>
      </c>
      <c r="B971" s="37">
        <v>61.139999000000003</v>
      </c>
      <c r="C971" s="37">
        <v>61.139999000000003</v>
      </c>
      <c r="D971" s="37">
        <v>59.77</v>
      </c>
      <c r="E971" s="37">
        <v>59.830002</v>
      </c>
      <c r="F971" s="37">
        <v>59.830002</v>
      </c>
      <c r="G971" s="37">
        <v>9200</v>
      </c>
    </row>
    <row r="972" spans="1:7" x14ac:dyDescent="0.25">
      <c r="A972" s="38">
        <v>41954</v>
      </c>
      <c r="B972" s="37">
        <v>59.599997999999999</v>
      </c>
      <c r="C972" s="37">
        <v>60.380001</v>
      </c>
      <c r="D972" s="37">
        <v>59.529998999999997</v>
      </c>
      <c r="E972" s="37">
        <v>59.529998999999997</v>
      </c>
      <c r="F972" s="37">
        <v>59.529998999999997</v>
      </c>
      <c r="G972" s="37">
        <v>7200</v>
      </c>
    </row>
    <row r="973" spans="1:7" x14ac:dyDescent="0.25">
      <c r="A973" s="38">
        <v>41955</v>
      </c>
      <c r="B973" s="37">
        <v>59.889999000000003</v>
      </c>
      <c r="C973" s="37">
        <v>60.099997999999999</v>
      </c>
      <c r="D973" s="37">
        <v>59.75</v>
      </c>
      <c r="E973" s="37">
        <v>59.880001</v>
      </c>
      <c r="F973" s="37">
        <v>59.880001</v>
      </c>
      <c r="G973" s="37">
        <v>8200</v>
      </c>
    </row>
    <row r="974" spans="1:7" x14ac:dyDescent="0.25">
      <c r="A974" s="38">
        <v>41956</v>
      </c>
      <c r="B974" s="37">
        <v>60.18</v>
      </c>
      <c r="C974" s="37">
        <v>61.779998999999997</v>
      </c>
      <c r="D974" s="37">
        <v>59.689999</v>
      </c>
      <c r="E974" s="37">
        <v>60.669998</v>
      </c>
      <c r="F974" s="37">
        <v>60.669998</v>
      </c>
      <c r="G974" s="37">
        <v>13500</v>
      </c>
    </row>
    <row r="975" spans="1:7" x14ac:dyDescent="0.25">
      <c r="A975" s="38">
        <v>41957</v>
      </c>
      <c r="B975" s="37">
        <v>60.759998000000003</v>
      </c>
      <c r="C975" s="37">
        <v>61.110000999999997</v>
      </c>
      <c r="D975" s="37">
        <v>60.099997999999999</v>
      </c>
      <c r="E975" s="37">
        <v>60.18</v>
      </c>
      <c r="F975" s="37">
        <v>60.18</v>
      </c>
      <c r="G975" s="37">
        <v>14700</v>
      </c>
    </row>
    <row r="976" spans="1:7" x14ac:dyDescent="0.25">
      <c r="A976" s="38">
        <v>41960</v>
      </c>
      <c r="B976" s="37">
        <v>60.700001</v>
      </c>
      <c r="C976" s="37">
        <v>60.700001</v>
      </c>
      <c r="D976" s="37">
        <v>60.049999</v>
      </c>
      <c r="E976" s="37">
        <v>60.18</v>
      </c>
      <c r="F976" s="37">
        <v>60.18</v>
      </c>
      <c r="G976" s="37">
        <v>8300</v>
      </c>
    </row>
    <row r="977" spans="1:7" x14ac:dyDescent="0.25">
      <c r="A977" s="38">
        <v>41961</v>
      </c>
      <c r="B977" s="37">
        <v>59.799999</v>
      </c>
      <c r="C977" s="37">
        <v>60.18</v>
      </c>
      <c r="D977" s="37">
        <v>59.509998000000003</v>
      </c>
      <c r="E977" s="37">
        <v>60.009998000000003</v>
      </c>
      <c r="F977" s="37">
        <v>60.009998000000003</v>
      </c>
      <c r="G977" s="37">
        <v>18200</v>
      </c>
    </row>
    <row r="978" spans="1:7" x14ac:dyDescent="0.25">
      <c r="A978" s="38">
        <v>41962</v>
      </c>
      <c r="B978" s="37">
        <v>60.619999</v>
      </c>
      <c r="C978" s="37">
        <v>61.049999</v>
      </c>
      <c r="D978" s="37">
        <v>60.299999</v>
      </c>
      <c r="E978" s="37">
        <v>60.509998000000003</v>
      </c>
      <c r="F978" s="37">
        <v>60.509998000000003</v>
      </c>
      <c r="G978" s="37">
        <v>5300</v>
      </c>
    </row>
    <row r="979" spans="1:7" x14ac:dyDescent="0.25">
      <c r="A979" s="38">
        <v>41963</v>
      </c>
      <c r="B979" s="37">
        <v>61.25</v>
      </c>
      <c r="C979" s="37">
        <v>61.419998</v>
      </c>
      <c r="D979" s="37">
        <v>60.98</v>
      </c>
      <c r="E979" s="37">
        <v>61.139999000000003</v>
      </c>
      <c r="F979" s="37">
        <v>61.139999000000003</v>
      </c>
      <c r="G979" s="37">
        <v>6500</v>
      </c>
    </row>
    <row r="980" spans="1:7" x14ac:dyDescent="0.25">
      <c r="A980" s="38">
        <v>41964</v>
      </c>
      <c r="B980" s="37">
        <v>60.43</v>
      </c>
      <c r="C980" s="37">
        <v>61.130001</v>
      </c>
      <c r="D980" s="37">
        <v>60.330002</v>
      </c>
      <c r="E980" s="37">
        <v>61.029998999999997</v>
      </c>
      <c r="F980" s="37">
        <v>61.029998999999997</v>
      </c>
      <c r="G980" s="37">
        <v>16300</v>
      </c>
    </row>
    <row r="981" spans="1:7" x14ac:dyDescent="0.25">
      <c r="A981" s="38">
        <v>41967</v>
      </c>
      <c r="B981" s="37">
        <v>60.509998000000003</v>
      </c>
      <c r="C981" s="37">
        <v>60.84</v>
      </c>
      <c r="D981" s="37">
        <v>60.32</v>
      </c>
      <c r="E981" s="37">
        <v>60.830002</v>
      </c>
      <c r="F981" s="37">
        <v>60.830002</v>
      </c>
      <c r="G981" s="37">
        <v>10800</v>
      </c>
    </row>
    <row r="982" spans="1:7" x14ac:dyDescent="0.25">
      <c r="A982" s="38">
        <v>41968</v>
      </c>
      <c r="B982" s="37">
        <v>60.599997999999999</v>
      </c>
      <c r="C982" s="37">
        <v>61.360000999999997</v>
      </c>
      <c r="D982" s="37">
        <v>60.599997999999999</v>
      </c>
      <c r="E982" s="37">
        <v>61.360000999999997</v>
      </c>
      <c r="F982" s="37">
        <v>61.360000999999997</v>
      </c>
      <c r="G982" s="37">
        <v>12900</v>
      </c>
    </row>
    <row r="983" spans="1:7" x14ac:dyDescent="0.25">
      <c r="A983" s="38">
        <v>41969</v>
      </c>
      <c r="B983" s="37">
        <v>61.029998999999997</v>
      </c>
      <c r="C983" s="37">
        <v>61.240001999999997</v>
      </c>
      <c r="D983" s="37">
        <v>60.700001</v>
      </c>
      <c r="E983" s="37">
        <v>60.82</v>
      </c>
      <c r="F983" s="37">
        <v>60.82</v>
      </c>
      <c r="G983" s="37">
        <v>4000</v>
      </c>
    </row>
    <row r="984" spans="1:7" x14ac:dyDescent="0.25">
      <c r="A984" s="38">
        <v>41971</v>
      </c>
      <c r="B984" s="37">
        <v>60.919998</v>
      </c>
      <c r="C984" s="37">
        <v>61.029998999999997</v>
      </c>
      <c r="D984" s="37">
        <v>60.48</v>
      </c>
      <c r="E984" s="37">
        <v>60.540000999999997</v>
      </c>
      <c r="F984" s="37">
        <v>60.540000999999997</v>
      </c>
      <c r="G984" s="37">
        <v>15900</v>
      </c>
    </row>
    <row r="985" spans="1:7" x14ac:dyDescent="0.25">
      <c r="A985" s="38">
        <v>41974</v>
      </c>
      <c r="B985" s="37">
        <v>61.400002000000001</v>
      </c>
      <c r="C985" s="37">
        <v>62.240001999999997</v>
      </c>
      <c r="D985" s="37">
        <v>61.200001</v>
      </c>
      <c r="E985" s="37">
        <v>62.02</v>
      </c>
      <c r="F985" s="37">
        <v>62.02</v>
      </c>
      <c r="G985" s="37">
        <v>14900</v>
      </c>
    </row>
    <row r="986" spans="1:7" x14ac:dyDescent="0.25">
      <c r="A986" s="38">
        <v>41975</v>
      </c>
      <c r="B986" s="37">
        <v>61.630001</v>
      </c>
      <c r="C986" s="37">
        <v>61.810001</v>
      </c>
      <c r="D986" s="37">
        <v>60.66</v>
      </c>
      <c r="E986" s="37">
        <v>60.759998000000003</v>
      </c>
      <c r="F986" s="37">
        <v>60.759998000000003</v>
      </c>
      <c r="G986" s="37">
        <v>8700</v>
      </c>
    </row>
    <row r="987" spans="1:7" x14ac:dyDescent="0.25">
      <c r="A987" s="38">
        <v>41976</v>
      </c>
      <c r="B987" s="37">
        <v>60.150002000000001</v>
      </c>
      <c r="C987" s="37">
        <v>60.150002000000001</v>
      </c>
      <c r="D987" s="37">
        <v>59.52</v>
      </c>
      <c r="E987" s="37">
        <v>59.59</v>
      </c>
      <c r="F987" s="37">
        <v>59.59</v>
      </c>
      <c r="G987" s="37">
        <v>16700</v>
      </c>
    </row>
    <row r="988" spans="1:7" x14ac:dyDescent="0.25">
      <c r="A988" s="38">
        <v>41977</v>
      </c>
      <c r="B988" s="37">
        <v>60.080002</v>
      </c>
      <c r="C988" s="37">
        <v>60.959999000000003</v>
      </c>
      <c r="D988" s="37">
        <v>59.669998</v>
      </c>
      <c r="E988" s="37">
        <v>60.02</v>
      </c>
      <c r="F988" s="37">
        <v>60.02</v>
      </c>
      <c r="G988" s="37">
        <v>10700</v>
      </c>
    </row>
    <row r="989" spans="1:7" x14ac:dyDescent="0.25">
      <c r="A989" s="38">
        <v>41978</v>
      </c>
      <c r="B989" s="37">
        <v>59.790000999999997</v>
      </c>
      <c r="C989" s="37">
        <v>59.950001</v>
      </c>
      <c r="D989" s="37">
        <v>59.049999</v>
      </c>
      <c r="E989" s="37">
        <v>59.759998000000003</v>
      </c>
      <c r="F989" s="37">
        <v>59.759998000000003</v>
      </c>
      <c r="G989" s="37">
        <v>11100</v>
      </c>
    </row>
    <row r="990" spans="1:7" x14ac:dyDescent="0.25">
      <c r="A990" s="38">
        <v>41981</v>
      </c>
      <c r="B990" s="37">
        <v>60.139999000000003</v>
      </c>
      <c r="C990" s="37">
        <v>61.23</v>
      </c>
      <c r="D990" s="37">
        <v>59.470001000000003</v>
      </c>
      <c r="E990" s="37">
        <v>60.849997999999999</v>
      </c>
      <c r="F990" s="37">
        <v>60.849997999999999</v>
      </c>
      <c r="G990" s="37">
        <v>61500</v>
      </c>
    </row>
    <row r="991" spans="1:7" x14ac:dyDescent="0.25">
      <c r="A991" s="38">
        <v>41982</v>
      </c>
      <c r="B991" s="37">
        <v>62.43</v>
      </c>
      <c r="C991" s="37">
        <v>62.560001</v>
      </c>
      <c r="D991" s="37">
        <v>60.630001</v>
      </c>
      <c r="E991" s="37">
        <v>60.919998</v>
      </c>
      <c r="F991" s="37">
        <v>60.919998</v>
      </c>
      <c r="G991" s="37">
        <v>15100</v>
      </c>
    </row>
    <row r="992" spans="1:7" x14ac:dyDescent="0.25">
      <c r="A992" s="38">
        <v>41983</v>
      </c>
      <c r="B992" s="37">
        <v>61.290000999999997</v>
      </c>
      <c r="C992" s="37">
        <v>63.330002</v>
      </c>
      <c r="D992" s="37">
        <v>61.209999000000003</v>
      </c>
      <c r="E992" s="37">
        <v>63.220001000000003</v>
      </c>
      <c r="F992" s="37">
        <v>63.220001000000003</v>
      </c>
      <c r="G992" s="37">
        <v>22400</v>
      </c>
    </row>
    <row r="993" spans="1:7" x14ac:dyDescent="0.25">
      <c r="A993" s="38">
        <v>41984</v>
      </c>
      <c r="B993" s="37">
        <v>63.34</v>
      </c>
      <c r="C993" s="37">
        <v>65.900002000000001</v>
      </c>
      <c r="D993" s="37">
        <v>61.779998999999997</v>
      </c>
      <c r="E993" s="37">
        <v>65.849997999999999</v>
      </c>
      <c r="F993" s="37">
        <v>65.849997999999999</v>
      </c>
      <c r="G993" s="37">
        <v>82200</v>
      </c>
    </row>
    <row r="994" spans="1:7" x14ac:dyDescent="0.25">
      <c r="A994" s="38">
        <v>41985</v>
      </c>
      <c r="B994" s="37">
        <v>67.459998999999996</v>
      </c>
      <c r="C994" s="37">
        <v>67.75</v>
      </c>
      <c r="D994" s="37">
        <v>65.879997000000003</v>
      </c>
      <c r="E994" s="37">
        <v>67.699996999999996</v>
      </c>
      <c r="F994" s="37">
        <v>67.699996999999996</v>
      </c>
      <c r="G994" s="37">
        <v>50500</v>
      </c>
    </row>
    <row r="995" spans="1:7" x14ac:dyDescent="0.25">
      <c r="A995" s="38">
        <v>41988</v>
      </c>
      <c r="B995" s="37">
        <v>66.129997000000003</v>
      </c>
      <c r="C995" s="37">
        <v>67.849997999999999</v>
      </c>
      <c r="D995" s="37">
        <v>65.190002000000007</v>
      </c>
      <c r="E995" s="37">
        <v>66.919998000000007</v>
      </c>
      <c r="F995" s="37">
        <v>66.919998000000007</v>
      </c>
      <c r="G995" s="37">
        <v>38400</v>
      </c>
    </row>
    <row r="996" spans="1:7" x14ac:dyDescent="0.25">
      <c r="A996" s="38">
        <v>41989</v>
      </c>
      <c r="B996" s="37">
        <v>67.699996999999996</v>
      </c>
      <c r="C996" s="37">
        <v>68.190002000000007</v>
      </c>
      <c r="D996" s="37">
        <v>64.910004000000001</v>
      </c>
      <c r="E996" s="37">
        <v>67.989998</v>
      </c>
      <c r="F996" s="37">
        <v>67.989998</v>
      </c>
      <c r="G996" s="37">
        <v>17200</v>
      </c>
    </row>
    <row r="997" spans="1:7" x14ac:dyDescent="0.25">
      <c r="A997" s="38">
        <v>41990</v>
      </c>
      <c r="B997" s="37">
        <v>68.680000000000007</v>
      </c>
      <c r="C997" s="37">
        <v>68.680000000000007</v>
      </c>
      <c r="D997" s="37">
        <v>63.43</v>
      </c>
      <c r="E997" s="37">
        <v>63.73</v>
      </c>
      <c r="F997" s="37">
        <v>63.73</v>
      </c>
      <c r="G997" s="37">
        <v>70500</v>
      </c>
    </row>
    <row r="998" spans="1:7" x14ac:dyDescent="0.25">
      <c r="A998" s="38">
        <v>41991</v>
      </c>
      <c r="B998" s="37">
        <v>62.43</v>
      </c>
      <c r="C998" s="37">
        <v>63.889999000000003</v>
      </c>
      <c r="D998" s="37">
        <v>62.049999</v>
      </c>
      <c r="E998" s="37">
        <v>62.34</v>
      </c>
      <c r="F998" s="37">
        <v>62.34</v>
      </c>
      <c r="G998" s="37">
        <v>41600</v>
      </c>
    </row>
    <row r="999" spans="1:7" x14ac:dyDescent="0.25">
      <c r="A999" s="38">
        <v>41992</v>
      </c>
      <c r="B999" s="37">
        <v>61.98</v>
      </c>
      <c r="C999" s="37">
        <v>62.279998999999997</v>
      </c>
      <c r="D999" s="37">
        <v>61.450001</v>
      </c>
      <c r="E999" s="37">
        <v>61.869999</v>
      </c>
      <c r="F999" s="37">
        <v>61.869999</v>
      </c>
      <c r="G999" s="37">
        <v>22400</v>
      </c>
    </row>
    <row r="1000" spans="1:7" x14ac:dyDescent="0.25">
      <c r="A1000" s="38">
        <v>41995</v>
      </c>
      <c r="B1000" s="37">
        <v>60.939999</v>
      </c>
      <c r="C1000" s="37">
        <v>61.209999000000003</v>
      </c>
      <c r="D1000" s="37">
        <v>60.259998000000003</v>
      </c>
      <c r="E1000" s="37">
        <v>60.32</v>
      </c>
      <c r="F1000" s="37">
        <v>60.32</v>
      </c>
      <c r="G1000" s="37">
        <v>13900</v>
      </c>
    </row>
    <row r="1001" spans="1:7" x14ac:dyDescent="0.25">
      <c r="A1001" s="38">
        <v>41996</v>
      </c>
      <c r="B1001" s="37">
        <v>60.34</v>
      </c>
      <c r="C1001" s="37">
        <v>61.540000999999997</v>
      </c>
      <c r="D1001" s="37">
        <v>60.34</v>
      </c>
      <c r="E1001" s="37">
        <v>61.290000999999997</v>
      </c>
      <c r="F1001" s="37">
        <v>61.290000999999997</v>
      </c>
      <c r="G1001" s="37">
        <v>13900</v>
      </c>
    </row>
    <row r="1002" spans="1:7" x14ac:dyDescent="0.25">
      <c r="A1002" s="38">
        <v>41997</v>
      </c>
      <c r="B1002" s="37">
        <v>60.919998</v>
      </c>
      <c r="C1002" s="37">
        <v>60.970001000000003</v>
      </c>
      <c r="D1002" s="37">
        <v>60.639999000000003</v>
      </c>
      <c r="E1002" s="37">
        <v>60.93</v>
      </c>
      <c r="F1002" s="37">
        <v>60.93</v>
      </c>
      <c r="G1002" s="37">
        <v>10300</v>
      </c>
    </row>
    <row r="1003" spans="1:7" x14ac:dyDescent="0.25">
      <c r="A1003" s="38">
        <v>41999</v>
      </c>
      <c r="B1003" s="37">
        <v>60.689999</v>
      </c>
      <c r="C1003" s="37">
        <v>61.509998000000003</v>
      </c>
      <c r="D1003" s="37">
        <v>60.48</v>
      </c>
      <c r="E1003" s="37">
        <v>61.509998000000003</v>
      </c>
      <c r="F1003" s="37">
        <v>61.509998000000003</v>
      </c>
      <c r="G1003" s="37">
        <v>6400</v>
      </c>
    </row>
    <row r="1004" spans="1:7" x14ac:dyDescent="0.25">
      <c r="A1004" s="38">
        <v>42002</v>
      </c>
      <c r="B1004" s="37">
        <v>61.18</v>
      </c>
      <c r="C1004" s="37">
        <v>61.18</v>
      </c>
      <c r="D1004" s="37">
        <v>60.5</v>
      </c>
      <c r="E1004" s="37">
        <v>60.93</v>
      </c>
      <c r="F1004" s="37">
        <v>60.93</v>
      </c>
      <c r="G1004" s="37">
        <v>5700</v>
      </c>
    </row>
    <row r="1005" spans="1:7" x14ac:dyDescent="0.25">
      <c r="A1005" s="38">
        <v>42003</v>
      </c>
      <c r="B1005" s="37">
        <v>61.139999000000003</v>
      </c>
      <c r="C1005" s="37">
        <v>62.139999000000003</v>
      </c>
      <c r="D1005" s="37">
        <v>61.139999000000003</v>
      </c>
      <c r="E1005" s="37">
        <v>61.299999</v>
      </c>
      <c r="F1005" s="37">
        <v>61.299999</v>
      </c>
      <c r="G1005" s="37">
        <v>63000</v>
      </c>
    </row>
    <row r="1006" spans="1:7" x14ac:dyDescent="0.25">
      <c r="A1006" s="38">
        <v>42004</v>
      </c>
      <c r="B1006" s="37">
        <v>61.650002000000001</v>
      </c>
      <c r="C1006" s="37">
        <v>64.239998</v>
      </c>
      <c r="D1006" s="37">
        <v>61.59</v>
      </c>
      <c r="E1006" s="37">
        <v>63.889999000000003</v>
      </c>
      <c r="F1006" s="37">
        <v>63.889999000000003</v>
      </c>
      <c r="G1006" s="37">
        <v>39400</v>
      </c>
    </row>
    <row r="1007" spans="1:7" x14ac:dyDescent="0.25">
      <c r="A1007" s="38">
        <v>42006</v>
      </c>
      <c r="B1007" s="37">
        <v>62.84</v>
      </c>
      <c r="C1007" s="37">
        <v>65.239998</v>
      </c>
      <c r="D1007" s="37">
        <v>62.84</v>
      </c>
      <c r="E1007" s="37">
        <v>63.369999</v>
      </c>
      <c r="F1007" s="37">
        <v>63.369999</v>
      </c>
      <c r="G1007" s="37">
        <v>10000</v>
      </c>
    </row>
    <row r="1008" spans="1:7" x14ac:dyDescent="0.25">
      <c r="A1008" s="38">
        <v>42009</v>
      </c>
      <c r="B1008" s="37">
        <v>64.190002000000007</v>
      </c>
      <c r="C1008" s="37">
        <v>67.019997000000004</v>
      </c>
      <c r="D1008" s="37">
        <v>64.190002000000007</v>
      </c>
      <c r="E1008" s="37">
        <v>66.599997999999999</v>
      </c>
      <c r="F1008" s="37">
        <v>66.599997999999999</v>
      </c>
      <c r="G1008" s="37">
        <v>32800</v>
      </c>
    </row>
    <row r="1009" spans="1:7" x14ac:dyDescent="0.25">
      <c r="A1009" s="38">
        <v>42010</v>
      </c>
      <c r="B1009" s="37">
        <v>66.169998000000007</v>
      </c>
      <c r="C1009" s="37">
        <v>68.150002000000001</v>
      </c>
      <c r="D1009" s="37">
        <v>65.669998000000007</v>
      </c>
      <c r="E1009" s="37">
        <v>66.900002000000001</v>
      </c>
      <c r="F1009" s="37">
        <v>66.900002000000001</v>
      </c>
      <c r="G1009" s="37">
        <v>114600</v>
      </c>
    </row>
    <row r="1010" spans="1:7" x14ac:dyDescent="0.25">
      <c r="A1010" s="38">
        <v>42011</v>
      </c>
      <c r="B1010" s="37">
        <v>65.529999000000004</v>
      </c>
      <c r="C1010" s="37">
        <v>66.139999000000003</v>
      </c>
      <c r="D1010" s="37">
        <v>65.019997000000004</v>
      </c>
      <c r="E1010" s="37">
        <v>65.25</v>
      </c>
      <c r="F1010" s="37">
        <v>65.25</v>
      </c>
      <c r="G1010" s="37">
        <v>15500</v>
      </c>
    </row>
    <row r="1011" spans="1:7" x14ac:dyDescent="0.25">
      <c r="A1011" s="38">
        <v>42012</v>
      </c>
      <c r="B1011" s="37">
        <v>63.810001</v>
      </c>
      <c r="C1011" s="37">
        <v>63.860000999999997</v>
      </c>
      <c r="D1011" s="37">
        <v>62.41</v>
      </c>
      <c r="E1011" s="37">
        <v>62.560001</v>
      </c>
      <c r="F1011" s="37">
        <v>62.560001</v>
      </c>
      <c r="G1011" s="37">
        <v>30300</v>
      </c>
    </row>
    <row r="1012" spans="1:7" x14ac:dyDescent="0.25">
      <c r="A1012" s="38">
        <v>42013</v>
      </c>
      <c r="B1012" s="37">
        <v>62.939999</v>
      </c>
      <c r="C1012" s="37">
        <v>64.599997999999999</v>
      </c>
      <c r="D1012" s="37">
        <v>62.939999</v>
      </c>
      <c r="E1012" s="37">
        <v>64.550003000000004</v>
      </c>
      <c r="F1012" s="37">
        <v>64.550003000000004</v>
      </c>
      <c r="G1012" s="37">
        <v>22300</v>
      </c>
    </row>
    <row r="1013" spans="1:7" x14ac:dyDescent="0.25">
      <c r="A1013" s="38">
        <v>42016</v>
      </c>
      <c r="B1013" s="37">
        <v>66.160004000000001</v>
      </c>
      <c r="C1013" s="37">
        <v>66.550003000000004</v>
      </c>
      <c r="D1013" s="37">
        <v>65.480002999999996</v>
      </c>
      <c r="E1013" s="37">
        <v>65.870002999999997</v>
      </c>
      <c r="F1013" s="37">
        <v>65.870002999999997</v>
      </c>
      <c r="G1013" s="37">
        <v>14300</v>
      </c>
    </row>
    <row r="1014" spans="1:7" x14ac:dyDescent="0.25">
      <c r="A1014" s="38">
        <v>42017</v>
      </c>
      <c r="B1014" s="37">
        <v>64.599997999999999</v>
      </c>
      <c r="C1014" s="37">
        <v>67.180000000000007</v>
      </c>
      <c r="D1014" s="37">
        <v>64.319999999999993</v>
      </c>
      <c r="E1014" s="37">
        <v>66.930000000000007</v>
      </c>
      <c r="F1014" s="37">
        <v>66.930000000000007</v>
      </c>
      <c r="G1014" s="37">
        <v>19900</v>
      </c>
    </row>
    <row r="1015" spans="1:7" x14ac:dyDescent="0.25">
      <c r="A1015" s="38">
        <v>42018</v>
      </c>
      <c r="B1015" s="37">
        <v>67.110000999999997</v>
      </c>
      <c r="C1015" s="37">
        <v>67.980002999999996</v>
      </c>
      <c r="D1015" s="37">
        <v>66.599997999999999</v>
      </c>
      <c r="E1015" s="37">
        <v>66.949996999999996</v>
      </c>
      <c r="F1015" s="37">
        <v>66.949996999999996</v>
      </c>
      <c r="G1015" s="37">
        <v>81100</v>
      </c>
    </row>
    <row r="1016" spans="1:7" x14ac:dyDescent="0.25">
      <c r="A1016" s="38">
        <v>42019</v>
      </c>
      <c r="B1016" s="37">
        <v>66.330001999999993</v>
      </c>
      <c r="C1016" s="37">
        <v>67.720000999999996</v>
      </c>
      <c r="D1016" s="37">
        <v>66.089995999999999</v>
      </c>
      <c r="E1016" s="37">
        <v>67.669998000000007</v>
      </c>
      <c r="F1016" s="37">
        <v>67.669998000000007</v>
      </c>
      <c r="G1016" s="37">
        <v>9600</v>
      </c>
    </row>
    <row r="1017" spans="1:7" x14ac:dyDescent="0.25">
      <c r="A1017" s="38">
        <v>42020</v>
      </c>
      <c r="B1017" s="37">
        <v>67.879997000000003</v>
      </c>
      <c r="C1017" s="37">
        <v>69</v>
      </c>
      <c r="D1017" s="37">
        <v>66.709998999999996</v>
      </c>
      <c r="E1017" s="37">
        <v>67.309997999999993</v>
      </c>
      <c r="F1017" s="37">
        <v>67.309997999999993</v>
      </c>
      <c r="G1017" s="37">
        <v>36400</v>
      </c>
    </row>
    <row r="1018" spans="1:7" x14ac:dyDescent="0.25">
      <c r="A1018" s="38">
        <v>42024</v>
      </c>
      <c r="B1018" s="37">
        <v>66.800003000000004</v>
      </c>
      <c r="C1018" s="37">
        <v>68.400002000000001</v>
      </c>
      <c r="D1018" s="37">
        <v>66.800003000000004</v>
      </c>
      <c r="E1018" s="37">
        <v>67.540001000000004</v>
      </c>
      <c r="F1018" s="37">
        <v>67.540001000000004</v>
      </c>
      <c r="G1018" s="37">
        <v>8200</v>
      </c>
    </row>
    <row r="1019" spans="1:7" x14ac:dyDescent="0.25">
      <c r="A1019" s="38">
        <v>42025</v>
      </c>
      <c r="B1019" s="37">
        <v>67.879997000000003</v>
      </c>
      <c r="C1019" s="37">
        <v>68.269997000000004</v>
      </c>
      <c r="D1019" s="37">
        <v>66.029999000000004</v>
      </c>
      <c r="E1019" s="37">
        <v>66.160004000000001</v>
      </c>
      <c r="F1019" s="37">
        <v>66.160004000000001</v>
      </c>
      <c r="G1019" s="37">
        <v>6800</v>
      </c>
    </row>
    <row r="1020" spans="1:7" x14ac:dyDescent="0.25">
      <c r="A1020" s="38">
        <v>42026</v>
      </c>
      <c r="B1020" s="37">
        <v>64.889999000000003</v>
      </c>
      <c r="C1020" s="37">
        <v>66.239998</v>
      </c>
      <c r="D1020" s="37">
        <v>63.549999</v>
      </c>
      <c r="E1020" s="37">
        <v>63.720001000000003</v>
      </c>
      <c r="F1020" s="37">
        <v>63.720001000000003</v>
      </c>
      <c r="G1020" s="37">
        <v>73700</v>
      </c>
    </row>
    <row r="1021" spans="1:7" x14ac:dyDescent="0.25">
      <c r="A1021" s="38">
        <v>42027</v>
      </c>
      <c r="B1021" s="37">
        <v>63.830002</v>
      </c>
      <c r="C1021" s="37">
        <v>64.720000999999996</v>
      </c>
      <c r="D1021" s="37">
        <v>63.43</v>
      </c>
      <c r="E1021" s="37">
        <v>64.720000999999996</v>
      </c>
      <c r="F1021" s="37">
        <v>64.720000999999996</v>
      </c>
      <c r="G1021" s="37">
        <v>6900</v>
      </c>
    </row>
    <row r="1022" spans="1:7" x14ac:dyDescent="0.25">
      <c r="A1022" s="38">
        <v>42030</v>
      </c>
      <c r="B1022" s="37">
        <v>64.769997000000004</v>
      </c>
      <c r="C1022" s="37">
        <v>64.870002999999997</v>
      </c>
      <c r="D1022" s="37">
        <v>63.389999000000003</v>
      </c>
      <c r="E1022" s="37">
        <v>63.48</v>
      </c>
      <c r="F1022" s="37">
        <v>63.48</v>
      </c>
      <c r="G1022" s="37">
        <v>40200</v>
      </c>
    </row>
    <row r="1023" spans="1:7" x14ac:dyDescent="0.25">
      <c r="A1023" s="38">
        <v>42031</v>
      </c>
      <c r="B1023" s="37">
        <v>64.540001000000004</v>
      </c>
      <c r="C1023" s="37">
        <v>64.779999000000004</v>
      </c>
      <c r="D1023" s="37">
        <v>63.639999000000003</v>
      </c>
      <c r="E1023" s="37">
        <v>64.580001999999993</v>
      </c>
      <c r="F1023" s="37">
        <v>64.580001999999993</v>
      </c>
      <c r="G1023" s="37">
        <v>9900</v>
      </c>
    </row>
    <row r="1024" spans="1:7" x14ac:dyDescent="0.25">
      <c r="A1024" s="38">
        <v>42032</v>
      </c>
      <c r="B1024" s="37">
        <v>64.209998999999996</v>
      </c>
      <c r="C1024" s="37">
        <v>67.720000999999996</v>
      </c>
      <c r="D1024" s="37">
        <v>64.209998999999996</v>
      </c>
      <c r="E1024" s="37">
        <v>67.720000999999996</v>
      </c>
      <c r="F1024" s="37">
        <v>67.720000999999996</v>
      </c>
      <c r="G1024" s="37">
        <v>63600</v>
      </c>
    </row>
    <row r="1025" spans="1:7" x14ac:dyDescent="0.25">
      <c r="A1025" s="38">
        <v>42033</v>
      </c>
      <c r="B1025" s="37">
        <v>67.239998</v>
      </c>
      <c r="C1025" s="37">
        <v>68.25</v>
      </c>
      <c r="D1025" s="37">
        <v>65.680000000000007</v>
      </c>
      <c r="E1025" s="37">
        <v>65.680000000000007</v>
      </c>
      <c r="F1025" s="37">
        <v>65.680000000000007</v>
      </c>
      <c r="G1025" s="37">
        <v>15200</v>
      </c>
    </row>
    <row r="1026" spans="1:7" x14ac:dyDescent="0.25">
      <c r="A1026" s="38">
        <v>42034</v>
      </c>
      <c r="B1026" s="37">
        <v>66.239998</v>
      </c>
      <c r="C1026" s="37">
        <v>68.819999999999993</v>
      </c>
      <c r="D1026" s="37">
        <v>66.239998</v>
      </c>
      <c r="E1026" s="37">
        <v>68.760002</v>
      </c>
      <c r="F1026" s="37">
        <v>68.760002</v>
      </c>
      <c r="G1026" s="37">
        <v>6500</v>
      </c>
    </row>
    <row r="1027" spans="1:7" x14ac:dyDescent="0.25">
      <c r="A1027" s="38">
        <v>42037</v>
      </c>
      <c r="B1027" s="37">
        <v>67.480002999999996</v>
      </c>
      <c r="C1027" s="37">
        <v>69.260002</v>
      </c>
      <c r="D1027" s="37">
        <v>66.720000999999996</v>
      </c>
      <c r="E1027" s="37">
        <v>66.720000999999996</v>
      </c>
      <c r="F1027" s="37">
        <v>66.720000999999996</v>
      </c>
      <c r="G1027" s="37">
        <v>22700</v>
      </c>
    </row>
    <row r="1028" spans="1:7" x14ac:dyDescent="0.25">
      <c r="A1028" s="38">
        <v>42038</v>
      </c>
      <c r="B1028" s="37">
        <v>66.129997000000003</v>
      </c>
      <c r="C1028" s="37">
        <v>66.839995999999999</v>
      </c>
      <c r="D1028" s="37">
        <v>65.529999000000004</v>
      </c>
      <c r="E1028" s="37">
        <v>65.839995999999999</v>
      </c>
      <c r="F1028" s="37">
        <v>65.839995999999999</v>
      </c>
      <c r="G1028" s="37">
        <v>18400</v>
      </c>
    </row>
    <row r="1029" spans="1:7" x14ac:dyDescent="0.25">
      <c r="A1029" s="38">
        <v>42039</v>
      </c>
      <c r="B1029" s="37">
        <v>66.379997000000003</v>
      </c>
      <c r="C1029" s="37">
        <v>67.199996999999996</v>
      </c>
      <c r="D1029" s="37">
        <v>65.5</v>
      </c>
      <c r="E1029" s="37">
        <v>67.199996999999996</v>
      </c>
      <c r="F1029" s="37">
        <v>67.199996999999996</v>
      </c>
      <c r="G1029" s="37">
        <v>8400</v>
      </c>
    </row>
    <row r="1030" spans="1:7" x14ac:dyDescent="0.25">
      <c r="A1030" s="38">
        <v>42040</v>
      </c>
      <c r="B1030" s="37">
        <v>66.129997000000003</v>
      </c>
      <c r="C1030" s="37">
        <v>66.349997999999999</v>
      </c>
      <c r="D1030" s="37">
        <v>65.510002</v>
      </c>
      <c r="E1030" s="37">
        <v>65.730002999999996</v>
      </c>
      <c r="F1030" s="37">
        <v>65.730002999999996</v>
      </c>
      <c r="G1030" s="37">
        <v>5900</v>
      </c>
    </row>
    <row r="1031" spans="1:7" x14ac:dyDescent="0.25">
      <c r="A1031" s="38">
        <v>42041</v>
      </c>
      <c r="B1031" s="37">
        <v>65.419998000000007</v>
      </c>
      <c r="C1031" s="37">
        <v>67.599997999999999</v>
      </c>
      <c r="D1031" s="37">
        <v>65.220000999999996</v>
      </c>
      <c r="E1031" s="37">
        <v>67.349997999999999</v>
      </c>
      <c r="F1031" s="37">
        <v>67.349997999999999</v>
      </c>
      <c r="G1031" s="37">
        <v>7200</v>
      </c>
    </row>
    <row r="1032" spans="1:7" x14ac:dyDescent="0.25">
      <c r="A1032" s="38">
        <v>42044</v>
      </c>
      <c r="B1032" s="37">
        <v>67.970000999999996</v>
      </c>
      <c r="C1032" s="37">
        <v>68.25</v>
      </c>
      <c r="D1032" s="37">
        <v>67.309997999999993</v>
      </c>
      <c r="E1032" s="37">
        <v>67.620002999999997</v>
      </c>
      <c r="F1032" s="37">
        <v>67.620002999999997</v>
      </c>
      <c r="G1032" s="37">
        <v>13100</v>
      </c>
    </row>
    <row r="1033" spans="1:7" x14ac:dyDescent="0.25">
      <c r="A1033" s="38">
        <v>42045</v>
      </c>
      <c r="B1033" s="37">
        <v>66.919998000000007</v>
      </c>
      <c r="C1033" s="37">
        <v>67.419998000000007</v>
      </c>
      <c r="D1033" s="37">
        <v>66.599997999999999</v>
      </c>
      <c r="E1033" s="37">
        <v>66.599997999999999</v>
      </c>
      <c r="F1033" s="37">
        <v>66.599997999999999</v>
      </c>
      <c r="G1033" s="37">
        <v>2300</v>
      </c>
    </row>
    <row r="1034" spans="1:7" x14ac:dyDescent="0.25">
      <c r="A1034" s="38">
        <v>42046</v>
      </c>
      <c r="B1034" s="37">
        <v>67.199996999999996</v>
      </c>
      <c r="C1034" s="37">
        <v>67.199996999999996</v>
      </c>
      <c r="D1034" s="37">
        <v>66.629997000000003</v>
      </c>
      <c r="E1034" s="37">
        <v>66.629997000000003</v>
      </c>
      <c r="F1034" s="37">
        <v>66.629997000000003</v>
      </c>
      <c r="G1034" s="37">
        <v>2000</v>
      </c>
    </row>
    <row r="1035" spans="1:7" x14ac:dyDescent="0.25">
      <c r="A1035" s="38">
        <v>42047</v>
      </c>
      <c r="B1035" s="37">
        <v>65.589995999999999</v>
      </c>
      <c r="C1035" s="37">
        <v>65.589995999999999</v>
      </c>
      <c r="D1035" s="37">
        <v>64.120002999999997</v>
      </c>
      <c r="E1035" s="37">
        <v>64.120002999999997</v>
      </c>
      <c r="F1035" s="37">
        <v>64.120002999999997</v>
      </c>
      <c r="G1035" s="37">
        <v>4800</v>
      </c>
    </row>
    <row r="1036" spans="1:7" x14ac:dyDescent="0.25">
      <c r="A1036" s="38">
        <v>42048</v>
      </c>
      <c r="B1036" s="37">
        <v>64.040001000000004</v>
      </c>
      <c r="C1036" s="37">
        <v>64.620002999999997</v>
      </c>
      <c r="D1036" s="37">
        <v>63.82</v>
      </c>
      <c r="E1036" s="37">
        <v>63.82</v>
      </c>
      <c r="F1036" s="37">
        <v>63.82</v>
      </c>
      <c r="G1036" s="37">
        <v>3300</v>
      </c>
    </row>
    <row r="1037" spans="1:7" x14ac:dyDescent="0.25">
      <c r="A1037" s="38">
        <v>42052</v>
      </c>
      <c r="B1037" s="37">
        <v>64.080001999999993</v>
      </c>
      <c r="C1037" s="37">
        <v>64.5</v>
      </c>
      <c r="D1037" s="37">
        <v>63.41</v>
      </c>
      <c r="E1037" s="37">
        <v>64.290001000000004</v>
      </c>
      <c r="F1037" s="37">
        <v>64.290001000000004</v>
      </c>
      <c r="G1037" s="37">
        <v>14500</v>
      </c>
    </row>
    <row r="1038" spans="1:7" x14ac:dyDescent="0.25">
      <c r="A1038" s="38">
        <v>42053</v>
      </c>
      <c r="B1038" s="37">
        <v>64.430000000000007</v>
      </c>
      <c r="C1038" s="37">
        <v>64.519997000000004</v>
      </c>
      <c r="D1038" s="37">
        <v>63.860000999999997</v>
      </c>
      <c r="E1038" s="37">
        <v>63.98</v>
      </c>
      <c r="F1038" s="37">
        <v>63.98</v>
      </c>
      <c r="G1038" s="37">
        <v>2600</v>
      </c>
    </row>
    <row r="1039" spans="1:7" x14ac:dyDescent="0.25">
      <c r="A1039" s="38">
        <v>42054</v>
      </c>
      <c r="B1039" s="37">
        <v>64.529999000000004</v>
      </c>
      <c r="C1039" s="37">
        <v>64.529999000000004</v>
      </c>
      <c r="D1039" s="37">
        <v>63.950001</v>
      </c>
      <c r="E1039" s="37">
        <v>64.349997999999999</v>
      </c>
      <c r="F1039" s="37">
        <v>64.349997999999999</v>
      </c>
      <c r="G1039" s="37">
        <v>2600</v>
      </c>
    </row>
    <row r="1040" spans="1:7" x14ac:dyDescent="0.25">
      <c r="A1040" s="38">
        <v>42055</v>
      </c>
      <c r="B1040" s="37">
        <v>64.75</v>
      </c>
      <c r="C1040" s="37">
        <v>65.099997999999999</v>
      </c>
      <c r="D1040" s="37">
        <v>62.84</v>
      </c>
      <c r="E1040" s="37">
        <v>63.220001000000003</v>
      </c>
      <c r="F1040" s="37">
        <v>63.220001000000003</v>
      </c>
      <c r="G1040" s="37">
        <v>9700</v>
      </c>
    </row>
    <row r="1041" spans="1:7" x14ac:dyDescent="0.25">
      <c r="A1041" s="38">
        <v>42058</v>
      </c>
      <c r="B1041" s="37">
        <v>63.490001999999997</v>
      </c>
      <c r="C1041" s="37">
        <v>63.650002000000001</v>
      </c>
      <c r="D1041" s="37">
        <v>63.029998999999997</v>
      </c>
      <c r="E1041" s="37">
        <v>63.369999</v>
      </c>
      <c r="F1041" s="37">
        <v>63.369999</v>
      </c>
      <c r="G1041" s="37">
        <v>4500</v>
      </c>
    </row>
    <row r="1042" spans="1:7" x14ac:dyDescent="0.25">
      <c r="A1042" s="38">
        <v>42059</v>
      </c>
      <c r="B1042" s="37">
        <v>62.919998</v>
      </c>
      <c r="C1042" s="37">
        <v>62.919998</v>
      </c>
      <c r="D1042" s="37">
        <v>61.400002000000001</v>
      </c>
      <c r="E1042" s="37">
        <v>61.400002000000001</v>
      </c>
      <c r="F1042" s="37">
        <v>61.400002000000001</v>
      </c>
      <c r="G1042" s="37">
        <v>9100</v>
      </c>
    </row>
    <row r="1043" spans="1:7" x14ac:dyDescent="0.25">
      <c r="A1043" s="38">
        <v>42060</v>
      </c>
      <c r="B1043" s="37">
        <v>61.700001</v>
      </c>
      <c r="C1043" s="37">
        <v>61.779998999999997</v>
      </c>
      <c r="D1043" s="37">
        <v>60.5</v>
      </c>
      <c r="E1043" s="37">
        <v>61.779998999999997</v>
      </c>
      <c r="F1043" s="37">
        <v>61.779998999999997</v>
      </c>
      <c r="G1043" s="37">
        <v>5400</v>
      </c>
    </row>
    <row r="1044" spans="1:7" x14ac:dyDescent="0.25">
      <c r="A1044" s="38">
        <v>42061</v>
      </c>
      <c r="B1044" s="37">
        <v>61.610000999999997</v>
      </c>
      <c r="C1044" s="37">
        <v>62.209999000000003</v>
      </c>
      <c r="D1044" s="37">
        <v>60.779998999999997</v>
      </c>
      <c r="E1044" s="37">
        <v>61.380001</v>
      </c>
      <c r="F1044" s="37">
        <v>61.380001</v>
      </c>
      <c r="G1044" s="37">
        <v>33500</v>
      </c>
    </row>
    <row r="1045" spans="1:7" x14ac:dyDescent="0.25">
      <c r="A1045" s="38">
        <v>42062</v>
      </c>
      <c r="B1045" s="37">
        <v>60.990001999999997</v>
      </c>
      <c r="C1045" s="37">
        <v>61.27</v>
      </c>
      <c r="D1045" s="37">
        <v>60.48</v>
      </c>
      <c r="E1045" s="37">
        <v>60.889999000000003</v>
      </c>
      <c r="F1045" s="37">
        <v>60.889999000000003</v>
      </c>
      <c r="G1045" s="37">
        <v>29100</v>
      </c>
    </row>
    <row r="1046" spans="1:7" x14ac:dyDescent="0.25">
      <c r="A1046" s="38">
        <v>42065</v>
      </c>
      <c r="B1046" s="37">
        <v>60.75</v>
      </c>
      <c r="C1046" s="37">
        <v>60.82</v>
      </c>
      <c r="D1046" s="37">
        <v>59.880001</v>
      </c>
      <c r="E1046" s="37">
        <v>59.889999000000003</v>
      </c>
      <c r="F1046" s="37">
        <v>59.889999000000003</v>
      </c>
      <c r="G1046" s="37">
        <v>16100</v>
      </c>
    </row>
    <row r="1047" spans="1:7" x14ac:dyDescent="0.25">
      <c r="A1047" s="38">
        <v>42066</v>
      </c>
      <c r="B1047" s="37">
        <v>60.060001</v>
      </c>
      <c r="C1047" s="37">
        <v>60.970001000000003</v>
      </c>
      <c r="D1047" s="37">
        <v>59.799999</v>
      </c>
      <c r="E1047" s="37">
        <v>60.18</v>
      </c>
      <c r="F1047" s="37">
        <v>60.18</v>
      </c>
      <c r="G1047" s="37">
        <v>13800</v>
      </c>
    </row>
    <row r="1048" spans="1:7" x14ac:dyDescent="0.25">
      <c r="A1048" s="38">
        <v>42067</v>
      </c>
      <c r="B1048" s="37">
        <v>60.650002000000001</v>
      </c>
      <c r="C1048" s="37">
        <v>61.25</v>
      </c>
      <c r="D1048" s="37">
        <v>60.07</v>
      </c>
      <c r="E1048" s="37">
        <v>60.279998999999997</v>
      </c>
      <c r="F1048" s="37">
        <v>60.279998999999997</v>
      </c>
      <c r="G1048" s="37">
        <v>117000</v>
      </c>
    </row>
    <row r="1049" spans="1:7" x14ac:dyDescent="0.25">
      <c r="A1049" s="38">
        <v>42068</v>
      </c>
      <c r="B1049" s="37">
        <v>59.869999</v>
      </c>
      <c r="C1049" s="37">
        <v>60.259998000000003</v>
      </c>
      <c r="D1049" s="37">
        <v>59.669998</v>
      </c>
      <c r="E1049" s="37">
        <v>59.790000999999997</v>
      </c>
      <c r="F1049" s="37">
        <v>59.790000999999997</v>
      </c>
      <c r="G1049" s="37">
        <v>22900</v>
      </c>
    </row>
    <row r="1050" spans="1:7" x14ac:dyDescent="0.25">
      <c r="A1050" s="38">
        <v>42069</v>
      </c>
      <c r="B1050" s="37">
        <v>59.66</v>
      </c>
      <c r="C1050" s="37">
        <v>61.119999</v>
      </c>
      <c r="D1050" s="37">
        <v>59.619999</v>
      </c>
      <c r="E1050" s="37">
        <v>60.75</v>
      </c>
      <c r="F1050" s="37">
        <v>60.75</v>
      </c>
      <c r="G1050" s="37">
        <v>17000</v>
      </c>
    </row>
    <row r="1051" spans="1:7" x14ac:dyDescent="0.25">
      <c r="A1051" s="38">
        <v>42072</v>
      </c>
      <c r="B1051" s="37">
        <v>60.029998999999997</v>
      </c>
      <c r="C1051" s="37">
        <v>60.540000999999997</v>
      </c>
      <c r="D1051" s="37">
        <v>59.990001999999997</v>
      </c>
      <c r="E1051" s="37">
        <v>60.110000999999997</v>
      </c>
      <c r="F1051" s="37">
        <v>60.110000999999997</v>
      </c>
      <c r="G1051" s="37">
        <v>3300</v>
      </c>
    </row>
    <row r="1052" spans="1:7" x14ac:dyDescent="0.25">
      <c r="A1052" s="38">
        <v>42073</v>
      </c>
      <c r="B1052" s="37">
        <v>61.349997999999999</v>
      </c>
      <c r="C1052" s="37">
        <v>62.209999000000003</v>
      </c>
      <c r="D1052" s="37">
        <v>61.279998999999997</v>
      </c>
      <c r="E1052" s="37">
        <v>61.740001999999997</v>
      </c>
      <c r="F1052" s="37">
        <v>61.740001999999997</v>
      </c>
      <c r="G1052" s="37">
        <v>74500</v>
      </c>
    </row>
    <row r="1053" spans="1:7" x14ac:dyDescent="0.25">
      <c r="A1053" s="38">
        <v>42074</v>
      </c>
      <c r="B1053" s="37">
        <v>62.150002000000001</v>
      </c>
      <c r="C1053" s="37">
        <v>62.610000999999997</v>
      </c>
      <c r="D1053" s="37">
        <v>61.66</v>
      </c>
      <c r="E1053" s="37">
        <v>62.509998000000003</v>
      </c>
      <c r="F1053" s="37">
        <v>62.509998000000003</v>
      </c>
      <c r="G1053" s="37">
        <v>23000</v>
      </c>
    </row>
    <row r="1054" spans="1:7" x14ac:dyDescent="0.25">
      <c r="A1054" s="38">
        <v>42075</v>
      </c>
      <c r="B1054" s="37">
        <v>61.59</v>
      </c>
      <c r="C1054" s="37">
        <v>61.630001</v>
      </c>
      <c r="D1054" s="37">
        <v>60.599997999999999</v>
      </c>
      <c r="E1054" s="37">
        <v>60.599997999999999</v>
      </c>
      <c r="F1054" s="37">
        <v>60.599997999999999</v>
      </c>
      <c r="G1054" s="37">
        <v>11500</v>
      </c>
    </row>
    <row r="1055" spans="1:7" x14ac:dyDescent="0.25">
      <c r="A1055" s="38">
        <v>42076</v>
      </c>
      <c r="B1055" s="37">
        <v>61.279998999999997</v>
      </c>
      <c r="C1055" s="37">
        <v>62.360000999999997</v>
      </c>
      <c r="D1055" s="37">
        <v>61.009998000000003</v>
      </c>
      <c r="E1055" s="37">
        <v>61.619999</v>
      </c>
      <c r="F1055" s="37">
        <v>61.619999</v>
      </c>
      <c r="G1055" s="37">
        <v>9000</v>
      </c>
    </row>
    <row r="1056" spans="1:7" x14ac:dyDescent="0.25">
      <c r="A1056" s="38">
        <v>42079</v>
      </c>
      <c r="B1056" s="37">
        <v>60.790000999999997</v>
      </c>
      <c r="C1056" s="37">
        <v>60.790000999999997</v>
      </c>
      <c r="D1056" s="37">
        <v>60.130001</v>
      </c>
      <c r="E1056" s="37">
        <v>60.610000999999997</v>
      </c>
      <c r="F1056" s="37">
        <v>60.610000999999997</v>
      </c>
      <c r="G1056" s="37">
        <v>7200</v>
      </c>
    </row>
    <row r="1057" spans="1:7" x14ac:dyDescent="0.25">
      <c r="A1057" s="38">
        <v>42080</v>
      </c>
      <c r="B1057" s="37">
        <v>61.130001</v>
      </c>
      <c r="C1057" s="37">
        <v>61.43</v>
      </c>
      <c r="D1057" s="37">
        <v>60.810001</v>
      </c>
      <c r="E1057" s="37">
        <v>60.919998</v>
      </c>
      <c r="F1057" s="37">
        <v>60.919998</v>
      </c>
      <c r="G1057" s="37">
        <v>8500</v>
      </c>
    </row>
    <row r="1058" spans="1:7" x14ac:dyDescent="0.25">
      <c r="A1058" s="38">
        <v>42081</v>
      </c>
      <c r="B1058" s="37">
        <v>61.240001999999997</v>
      </c>
      <c r="C1058" s="37">
        <v>61.630001</v>
      </c>
      <c r="D1058" s="37">
        <v>59.400002000000001</v>
      </c>
      <c r="E1058" s="37">
        <v>59.740001999999997</v>
      </c>
      <c r="F1058" s="37">
        <v>59.740001999999997</v>
      </c>
      <c r="G1058" s="37">
        <v>17100</v>
      </c>
    </row>
    <row r="1059" spans="1:7" x14ac:dyDescent="0.25">
      <c r="A1059" s="38">
        <v>42082</v>
      </c>
      <c r="B1059" s="37">
        <v>60.549999</v>
      </c>
      <c r="C1059" s="37">
        <v>61.049999</v>
      </c>
      <c r="D1059" s="37">
        <v>59.990001999999997</v>
      </c>
      <c r="E1059" s="37">
        <v>60.439999</v>
      </c>
      <c r="F1059" s="37">
        <v>60.439999</v>
      </c>
      <c r="G1059" s="37">
        <v>6100</v>
      </c>
    </row>
    <row r="1060" spans="1:7" x14ac:dyDescent="0.25">
      <c r="A1060" s="38">
        <v>42083</v>
      </c>
      <c r="B1060" s="37">
        <v>59.900002000000001</v>
      </c>
      <c r="C1060" s="37">
        <v>60.810001</v>
      </c>
      <c r="D1060" s="37">
        <v>59.450001</v>
      </c>
      <c r="E1060" s="37">
        <v>60.810001</v>
      </c>
      <c r="F1060" s="37">
        <v>60.810001</v>
      </c>
      <c r="G1060" s="37">
        <v>7000</v>
      </c>
    </row>
    <row r="1061" spans="1:7" x14ac:dyDescent="0.25">
      <c r="A1061" s="38">
        <v>42086</v>
      </c>
      <c r="B1061" s="37">
        <v>60.290000999999997</v>
      </c>
      <c r="C1061" s="37">
        <v>60.360000999999997</v>
      </c>
      <c r="D1061" s="37">
        <v>59.799999</v>
      </c>
      <c r="E1061" s="37">
        <v>60.360000999999997</v>
      </c>
      <c r="F1061" s="37">
        <v>60.360000999999997</v>
      </c>
      <c r="G1061" s="37">
        <v>10600</v>
      </c>
    </row>
    <row r="1062" spans="1:7" x14ac:dyDescent="0.25">
      <c r="A1062" s="38">
        <v>42087</v>
      </c>
      <c r="B1062" s="37">
        <v>60.18</v>
      </c>
      <c r="C1062" s="37">
        <v>60.400002000000001</v>
      </c>
      <c r="D1062" s="37">
        <v>59.599997999999999</v>
      </c>
      <c r="E1062" s="37">
        <v>60.25</v>
      </c>
      <c r="F1062" s="37">
        <v>60.25</v>
      </c>
      <c r="G1062" s="37">
        <v>13300</v>
      </c>
    </row>
    <row r="1063" spans="1:7" x14ac:dyDescent="0.25">
      <c r="A1063" s="38">
        <v>42088</v>
      </c>
      <c r="B1063" s="37">
        <v>60.630001</v>
      </c>
      <c r="C1063" s="37">
        <v>61.880001</v>
      </c>
      <c r="D1063" s="37">
        <v>60.57</v>
      </c>
      <c r="E1063" s="37">
        <v>61.84</v>
      </c>
      <c r="F1063" s="37">
        <v>61.84</v>
      </c>
      <c r="G1063" s="37">
        <v>30100</v>
      </c>
    </row>
    <row r="1064" spans="1:7" x14ac:dyDescent="0.25">
      <c r="A1064" s="38">
        <v>42089</v>
      </c>
      <c r="B1064" s="37">
        <v>62.099997999999999</v>
      </c>
      <c r="C1064" s="37">
        <v>62.299999</v>
      </c>
      <c r="D1064" s="37">
        <v>61.040000999999997</v>
      </c>
      <c r="E1064" s="37">
        <v>61.68</v>
      </c>
      <c r="F1064" s="37">
        <v>61.68</v>
      </c>
      <c r="G1064" s="37">
        <v>10300</v>
      </c>
    </row>
    <row r="1065" spans="1:7" x14ac:dyDescent="0.25">
      <c r="A1065" s="38">
        <v>42090</v>
      </c>
      <c r="B1065" s="37">
        <v>61.029998999999997</v>
      </c>
      <c r="C1065" s="37">
        <v>61.189999</v>
      </c>
      <c r="D1065" s="37">
        <v>60.779998999999997</v>
      </c>
      <c r="E1065" s="37">
        <v>61.009998000000003</v>
      </c>
      <c r="F1065" s="37">
        <v>61.009998000000003</v>
      </c>
      <c r="G1065" s="37">
        <v>2300</v>
      </c>
    </row>
    <row r="1066" spans="1:7" x14ac:dyDescent="0.25">
      <c r="A1066" s="38">
        <v>42093</v>
      </c>
      <c r="B1066" s="37">
        <v>60.130001</v>
      </c>
      <c r="C1066" s="37">
        <v>60.650002000000001</v>
      </c>
      <c r="D1066" s="37">
        <v>60.029998999999997</v>
      </c>
      <c r="E1066" s="37">
        <v>60.509998000000003</v>
      </c>
      <c r="F1066" s="37">
        <v>60.509998000000003</v>
      </c>
      <c r="G1066" s="37">
        <v>3700</v>
      </c>
    </row>
    <row r="1067" spans="1:7" x14ac:dyDescent="0.25">
      <c r="A1067" s="38">
        <v>42094</v>
      </c>
      <c r="B1067" s="37">
        <v>60.82</v>
      </c>
      <c r="C1067" s="37">
        <v>61.470001000000003</v>
      </c>
      <c r="D1067" s="37">
        <v>60.810001</v>
      </c>
      <c r="E1067" s="37">
        <v>61.09</v>
      </c>
      <c r="F1067" s="37">
        <v>61.09</v>
      </c>
      <c r="G1067" s="37">
        <v>3600</v>
      </c>
    </row>
    <row r="1068" spans="1:7" x14ac:dyDescent="0.25">
      <c r="A1068" s="38">
        <v>42095</v>
      </c>
      <c r="B1068" s="37">
        <v>61.200001</v>
      </c>
      <c r="C1068" s="37">
        <v>62.139999000000003</v>
      </c>
      <c r="D1068" s="37">
        <v>61.200001</v>
      </c>
      <c r="E1068" s="37">
        <v>61.5</v>
      </c>
      <c r="F1068" s="37">
        <v>61.5</v>
      </c>
      <c r="G1068" s="37">
        <v>10400</v>
      </c>
    </row>
    <row r="1069" spans="1:7" x14ac:dyDescent="0.25">
      <c r="A1069" s="38">
        <v>42096</v>
      </c>
      <c r="B1069" s="37">
        <v>61.369999</v>
      </c>
      <c r="C1069" s="37">
        <v>61.540000999999997</v>
      </c>
      <c r="D1069" s="37">
        <v>61.18</v>
      </c>
      <c r="E1069" s="37">
        <v>61.490001999999997</v>
      </c>
      <c r="F1069" s="37">
        <v>61.490001999999997</v>
      </c>
      <c r="G1069" s="37">
        <v>4900</v>
      </c>
    </row>
    <row r="1070" spans="1:7" x14ac:dyDescent="0.25">
      <c r="A1070" s="38">
        <v>42100</v>
      </c>
      <c r="B1070" s="37">
        <v>61.610000999999997</v>
      </c>
      <c r="C1070" s="37">
        <v>61.610000999999997</v>
      </c>
      <c r="D1070" s="37">
        <v>60.119999</v>
      </c>
      <c r="E1070" s="37">
        <v>60.349997999999999</v>
      </c>
      <c r="F1070" s="37">
        <v>60.349997999999999</v>
      </c>
      <c r="G1070" s="37">
        <v>5600</v>
      </c>
    </row>
    <row r="1071" spans="1:7" x14ac:dyDescent="0.25">
      <c r="A1071" s="38">
        <v>42101</v>
      </c>
      <c r="B1071" s="37">
        <v>59.889999000000003</v>
      </c>
      <c r="C1071" s="37">
        <v>60.369999</v>
      </c>
      <c r="D1071" s="37">
        <v>59.889999000000003</v>
      </c>
      <c r="E1071" s="37">
        <v>60.369999</v>
      </c>
      <c r="F1071" s="37">
        <v>60.369999</v>
      </c>
      <c r="G1071" s="37">
        <v>2800</v>
      </c>
    </row>
    <row r="1072" spans="1:7" x14ac:dyDescent="0.25">
      <c r="A1072" s="38">
        <v>42102</v>
      </c>
      <c r="B1072" s="37">
        <v>59.799999</v>
      </c>
      <c r="C1072" s="37">
        <v>60.16</v>
      </c>
      <c r="D1072" s="37">
        <v>59.610000999999997</v>
      </c>
      <c r="E1072" s="37">
        <v>59.790000999999997</v>
      </c>
      <c r="F1072" s="37">
        <v>59.790000999999997</v>
      </c>
      <c r="G1072" s="37">
        <v>10500</v>
      </c>
    </row>
    <row r="1073" spans="1:7" x14ac:dyDescent="0.25">
      <c r="A1073" s="38">
        <v>42103</v>
      </c>
      <c r="B1073" s="37">
        <v>60.07</v>
      </c>
      <c r="C1073" s="37">
        <v>60.529998999999997</v>
      </c>
      <c r="D1073" s="37">
        <v>59.349997999999999</v>
      </c>
      <c r="E1073" s="37">
        <v>59.349997999999999</v>
      </c>
      <c r="F1073" s="37">
        <v>59.349997999999999</v>
      </c>
      <c r="G1073" s="37">
        <v>7100</v>
      </c>
    </row>
    <row r="1074" spans="1:7" x14ac:dyDescent="0.25">
      <c r="A1074" s="38">
        <v>42104</v>
      </c>
      <c r="B1074" s="37">
        <v>59</v>
      </c>
      <c r="C1074" s="37">
        <v>59</v>
      </c>
      <c r="D1074" s="37">
        <v>57.689999</v>
      </c>
      <c r="E1074" s="37">
        <v>57.73</v>
      </c>
      <c r="F1074" s="37">
        <v>57.73</v>
      </c>
      <c r="G1074" s="37">
        <v>9400</v>
      </c>
    </row>
    <row r="1075" spans="1:7" x14ac:dyDescent="0.25">
      <c r="A1075" s="38">
        <v>42107</v>
      </c>
      <c r="B1075" s="37">
        <v>57.52</v>
      </c>
      <c r="C1075" s="37">
        <v>58.650002000000001</v>
      </c>
      <c r="D1075" s="37">
        <v>56.919998</v>
      </c>
      <c r="E1075" s="37">
        <v>58.540000999999997</v>
      </c>
      <c r="F1075" s="37">
        <v>58.540000999999997</v>
      </c>
      <c r="G1075" s="37">
        <v>10700</v>
      </c>
    </row>
    <row r="1076" spans="1:7" x14ac:dyDescent="0.25">
      <c r="A1076" s="38">
        <v>42108</v>
      </c>
      <c r="B1076" s="37">
        <v>58.439999</v>
      </c>
      <c r="C1076" s="37">
        <v>59</v>
      </c>
      <c r="D1076" s="37">
        <v>58.439999</v>
      </c>
      <c r="E1076" s="37">
        <v>58.790000999999997</v>
      </c>
      <c r="F1076" s="37">
        <v>58.790000999999997</v>
      </c>
      <c r="G1076" s="37">
        <v>4000</v>
      </c>
    </row>
    <row r="1077" spans="1:7" x14ac:dyDescent="0.25">
      <c r="A1077" s="38">
        <v>42109</v>
      </c>
      <c r="B1077" s="37">
        <v>58.310001</v>
      </c>
      <c r="C1077" s="37">
        <v>58.459999000000003</v>
      </c>
      <c r="D1077" s="37">
        <v>57.880001</v>
      </c>
      <c r="E1077" s="37">
        <v>58.389999000000003</v>
      </c>
      <c r="F1077" s="37">
        <v>58.389999000000003</v>
      </c>
      <c r="G1077" s="37">
        <v>7100</v>
      </c>
    </row>
    <row r="1078" spans="1:7" x14ac:dyDescent="0.25">
      <c r="A1078" s="38">
        <v>42110</v>
      </c>
      <c r="B1078" s="37">
        <v>58.419998</v>
      </c>
      <c r="C1078" s="37">
        <v>58.549999</v>
      </c>
      <c r="D1078" s="37">
        <v>57.709999000000003</v>
      </c>
      <c r="E1078" s="37">
        <v>58.299999</v>
      </c>
      <c r="F1078" s="37">
        <v>58.299999</v>
      </c>
      <c r="G1078" s="37">
        <v>9400</v>
      </c>
    </row>
    <row r="1079" spans="1:7" x14ac:dyDescent="0.25">
      <c r="A1079" s="38">
        <v>42111</v>
      </c>
      <c r="B1079" s="37">
        <v>58.599997999999999</v>
      </c>
      <c r="C1079" s="37">
        <v>59.73</v>
      </c>
      <c r="D1079" s="37">
        <v>58.599997999999999</v>
      </c>
      <c r="E1079" s="37">
        <v>58.959999000000003</v>
      </c>
      <c r="F1079" s="37">
        <v>58.959999000000003</v>
      </c>
      <c r="G1079" s="37">
        <v>8000</v>
      </c>
    </row>
    <row r="1080" spans="1:7" x14ac:dyDescent="0.25">
      <c r="A1080" s="38">
        <v>42114</v>
      </c>
      <c r="B1080" s="37">
        <v>58.200001</v>
      </c>
      <c r="C1080" s="37">
        <v>58.290000999999997</v>
      </c>
      <c r="D1080" s="37">
        <v>58.09</v>
      </c>
      <c r="E1080" s="37">
        <v>58.09</v>
      </c>
      <c r="F1080" s="37">
        <v>58.09</v>
      </c>
      <c r="G1080" s="37">
        <v>7600</v>
      </c>
    </row>
    <row r="1081" spans="1:7" x14ac:dyDescent="0.25">
      <c r="A1081" s="38">
        <v>42115</v>
      </c>
      <c r="B1081" s="37">
        <v>57.66</v>
      </c>
      <c r="C1081" s="37">
        <v>58.380001</v>
      </c>
      <c r="D1081" s="37">
        <v>57.630001</v>
      </c>
      <c r="E1081" s="37">
        <v>57.939999</v>
      </c>
      <c r="F1081" s="37">
        <v>57.939999</v>
      </c>
      <c r="G1081" s="37">
        <v>8200</v>
      </c>
    </row>
    <row r="1082" spans="1:7" x14ac:dyDescent="0.25">
      <c r="A1082" s="38">
        <v>42116</v>
      </c>
      <c r="B1082" s="37">
        <v>57.900002000000001</v>
      </c>
      <c r="C1082" s="37">
        <v>58.299999</v>
      </c>
      <c r="D1082" s="37">
        <v>57.66</v>
      </c>
      <c r="E1082" s="37">
        <v>57.860000999999997</v>
      </c>
      <c r="F1082" s="37">
        <v>57.860000999999997</v>
      </c>
      <c r="G1082" s="37">
        <v>2500</v>
      </c>
    </row>
    <row r="1083" spans="1:7" x14ac:dyDescent="0.25">
      <c r="A1083" s="38">
        <v>42117</v>
      </c>
      <c r="B1083" s="37">
        <v>57.869999</v>
      </c>
      <c r="C1083" s="37">
        <v>57.869999</v>
      </c>
      <c r="D1083" s="37">
        <v>57.380001</v>
      </c>
      <c r="E1083" s="37">
        <v>57.419998</v>
      </c>
      <c r="F1083" s="37">
        <v>57.419998</v>
      </c>
      <c r="G1083" s="37">
        <v>2900</v>
      </c>
    </row>
    <row r="1084" spans="1:7" x14ac:dyDescent="0.25">
      <c r="A1084" s="38">
        <v>42118</v>
      </c>
      <c r="B1084" s="37">
        <v>57.32</v>
      </c>
      <c r="C1084" s="37">
        <v>57.529998999999997</v>
      </c>
      <c r="D1084" s="37">
        <v>57.32</v>
      </c>
      <c r="E1084" s="37">
        <v>57.400002000000001</v>
      </c>
      <c r="F1084" s="37">
        <v>57.400002000000001</v>
      </c>
      <c r="G1084" s="37">
        <v>3200</v>
      </c>
    </row>
    <row r="1085" spans="1:7" x14ac:dyDescent="0.25">
      <c r="A1085" s="38">
        <v>42121</v>
      </c>
      <c r="B1085" s="37">
        <v>57.240001999999997</v>
      </c>
      <c r="C1085" s="37">
        <v>58.139999000000003</v>
      </c>
      <c r="D1085" s="37">
        <v>57.080002</v>
      </c>
      <c r="E1085" s="37">
        <v>57.959999000000003</v>
      </c>
      <c r="F1085" s="37">
        <v>57.959999000000003</v>
      </c>
      <c r="G1085" s="37">
        <v>5800</v>
      </c>
    </row>
    <row r="1086" spans="1:7" x14ac:dyDescent="0.25">
      <c r="A1086" s="38">
        <v>42122</v>
      </c>
      <c r="B1086" s="37">
        <v>58.299999</v>
      </c>
      <c r="C1086" s="37">
        <v>58.869999</v>
      </c>
      <c r="D1086" s="37">
        <v>56.959999000000003</v>
      </c>
      <c r="E1086" s="37">
        <v>56.98</v>
      </c>
      <c r="F1086" s="37">
        <v>56.98</v>
      </c>
      <c r="G1086" s="37">
        <v>6200</v>
      </c>
    </row>
    <row r="1087" spans="1:7" x14ac:dyDescent="0.25">
      <c r="A1087" s="38">
        <v>42123</v>
      </c>
      <c r="B1087" s="37">
        <v>57.549999</v>
      </c>
      <c r="C1087" s="37">
        <v>57.939999</v>
      </c>
      <c r="D1087" s="37">
        <v>57.200001</v>
      </c>
      <c r="E1087" s="37">
        <v>57.669998</v>
      </c>
      <c r="F1087" s="37">
        <v>57.669998</v>
      </c>
      <c r="G1087" s="37">
        <v>6500</v>
      </c>
    </row>
    <row r="1088" spans="1:7" x14ac:dyDescent="0.25">
      <c r="A1088" s="38">
        <v>42124</v>
      </c>
      <c r="B1088" s="37">
        <v>57.849997999999999</v>
      </c>
      <c r="C1088" s="37">
        <v>58.880001</v>
      </c>
      <c r="D1088" s="37">
        <v>57.849997999999999</v>
      </c>
      <c r="E1088" s="37">
        <v>58.130001</v>
      </c>
      <c r="F1088" s="37">
        <v>58.130001</v>
      </c>
      <c r="G1088" s="37">
        <v>11600</v>
      </c>
    </row>
    <row r="1089" spans="1:7" x14ac:dyDescent="0.25">
      <c r="A1089" s="38">
        <v>42125</v>
      </c>
      <c r="B1089" s="37">
        <v>57.799999</v>
      </c>
      <c r="C1089" s="37">
        <v>57.799999</v>
      </c>
      <c r="D1089" s="37">
        <v>56.880001</v>
      </c>
      <c r="E1089" s="37">
        <v>57.009998000000003</v>
      </c>
      <c r="F1089" s="37">
        <v>57.009998000000003</v>
      </c>
      <c r="G1089" s="37">
        <v>6600</v>
      </c>
    </row>
    <row r="1090" spans="1:7" x14ac:dyDescent="0.25">
      <c r="A1090" s="38">
        <v>42128</v>
      </c>
      <c r="B1090" s="37">
        <v>56.799999</v>
      </c>
      <c r="C1090" s="37">
        <v>57.16</v>
      </c>
      <c r="D1090" s="37">
        <v>56.619999</v>
      </c>
      <c r="E1090" s="37">
        <v>57.049999</v>
      </c>
      <c r="F1090" s="37">
        <v>57.049999</v>
      </c>
      <c r="G1090" s="37">
        <v>2800</v>
      </c>
    </row>
    <row r="1091" spans="1:7" x14ac:dyDescent="0.25">
      <c r="A1091" s="38">
        <v>42129</v>
      </c>
      <c r="B1091" s="37">
        <v>57.209999000000003</v>
      </c>
      <c r="C1091" s="37">
        <v>57.759998000000003</v>
      </c>
      <c r="D1091" s="37">
        <v>57.209999000000003</v>
      </c>
      <c r="E1091" s="37">
        <v>57.619999</v>
      </c>
      <c r="F1091" s="37">
        <v>57.619999</v>
      </c>
      <c r="G1091" s="37">
        <v>3200</v>
      </c>
    </row>
    <row r="1092" spans="1:7" x14ac:dyDescent="0.25">
      <c r="A1092" s="38">
        <v>42130</v>
      </c>
      <c r="B1092" s="37">
        <v>57.759998000000003</v>
      </c>
      <c r="C1092" s="37">
        <v>59</v>
      </c>
      <c r="D1092" s="37">
        <v>57.740001999999997</v>
      </c>
      <c r="E1092" s="37">
        <v>57.849997999999999</v>
      </c>
      <c r="F1092" s="37">
        <v>57.849997999999999</v>
      </c>
      <c r="G1092" s="37">
        <v>6400</v>
      </c>
    </row>
    <row r="1093" spans="1:7" x14ac:dyDescent="0.25">
      <c r="A1093" s="38">
        <v>42131</v>
      </c>
      <c r="B1093" s="37">
        <v>58.049999</v>
      </c>
      <c r="C1093" s="37">
        <v>58.240001999999997</v>
      </c>
      <c r="D1093" s="37">
        <v>57.419998</v>
      </c>
      <c r="E1093" s="37">
        <v>57.650002000000001</v>
      </c>
      <c r="F1093" s="37">
        <v>57.650002000000001</v>
      </c>
      <c r="G1093" s="37">
        <v>10800</v>
      </c>
    </row>
    <row r="1094" spans="1:7" x14ac:dyDescent="0.25">
      <c r="A1094" s="38">
        <v>42132</v>
      </c>
      <c r="B1094" s="37">
        <v>56.639999000000003</v>
      </c>
      <c r="C1094" s="37">
        <v>56.939999</v>
      </c>
      <c r="D1094" s="37">
        <v>56.130001</v>
      </c>
      <c r="E1094" s="37">
        <v>56.560001</v>
      </c>
      <c r="F1094" s="37">
        <v>56.560001</v>
      </c>
      <c r="G1094" s="37">
        <v>9000</v>
      </c>
    </row>
    <row r="1095" spans="1:7" x14ac:dyDescent="0.25">
      <c r="A1095" s="38">
        <v>42135</v>
      </c>
      <c r="B1095" s="37">
        <v>56.84</v>
      </c>
      <c r="C1095" s="37">
        <v>57.459999000000003</v>
      </c>
      <c r="D1095" s="37">
        <v>56.59</v>
      </c>
      <c r="E1095" s="37">
        <v>57.459999000000003</v>
      </c>
      <c r="F1095" s="37">
        <v>57.459999000000003</v>
      </c>
      <c r="G1095" s="37">
        <v>3900</v>
      </c>
    </row>
    <row r="1096" spans="1:7" x14ac:dyDescent="0.25">
      <c r="A1096" s="38">
        <v>42136</v>
      </c>
      <c r="B1096" s="37">
        <v>57.880001</v>
      </c>
      <c r="C1096" s="37">
        <v>58.110000999999997</v>
      </c>
      <c r="D1096" s="37">
        <v>57.23</v>
      </c>
      <c r="E1096" s="37">
        <v>57.23</v>
      </c>
      <c r="F1096" s="37">
        <v>57.23</v>
      </c>
      <c r="G1096" s="37">
        <v>4000</v>
      </c>
    </row>
    <row r="1097" spans="1:7" x14ac:dyDescent="0.25">
      <c r="A1097" s="38">
        <v>42137</v>
      </c>
      <c r="B1097" s="37">
        <v>56.93</v>
      </c>
      <c r="C1097" s="37">
        <v>57.18</v>
      </c>
      <c r="D1097" s="37">
        <v>56.799999</v>
      </c>
      <c r="E1097" s="37">
        <v>56.799999</v>
      </c>
      <c r="F1097" s="37">
        <v>56.799999</v>
      </c>
      <c r="G1097" s="37">
        <v>2700</v>
      </c>
    </row>
    <row r="1098" spans="1:7" x14ac:dyDescent="0.25">
      <c r="A1098" s="38">
        <v>42138</v>
      </c>
      <c r="B1098" s="37">
        <v>56.599997999999999</v>
      </c>
      <c r="C1098" s="37">
        <v>56.599997999999999</v>
      </c>
      <c r="D1098" s="37">
        <v>56.419998</v>
      </c>
      <c r="E1098" s="37">
        <v>56.549999</v>
      </c>
      <c r="F1098" s="37">
        <v>56.549999</v>
      </c>
      <c r="G1098" s="37">
        <v>2300</v>
      </c>
    </row>
    <row r="1099" spans="1:7" x14ac:dyDescent="0.25">
      <c r="A1099" s="38">
        <v>42139</v>
      </c>
      <c r="B1099" s="37">
        <v>56.459999000000003</v>
      </c>
      <c r="C1099" s="37">
        <v>56.48</v>
      </c>
      <c r="D1099" s="37">
        <v>56.040000999999997</v>
      </c>
      <c r="E1099" s="37">
        <v>56.040000999999997</v>
      </c>
      <c r="F1099" s="37">
        <v>56.040000999999997</v>
      </c>
      <c r="G1099" s="37">
        <v>2100</v>
      </c>
    </row>
    <row r="1100" spans="1:7" x14ac:dyDescent="0.25">
      <c r="A1100" s="38">
        <v>42142</v>
      </c>
      <c r="B1100" s="37">
        <v>56.16</v>
      </c>
      <c r="C1100" s="37">
        <v>56.16</v>
      </c>
      <c r="D1100" s="37">
        <v>54.790000999999997</v>
      </c>
      <c r="E1100" s="37">
        <v>55.169998</v>
      </c>
      <c r="F1100" s="37">
        <v>55.169998</v>
      </c>
      <c r="G1100" s="37">
        <v>5900</v>
      </c>
    </row>
    <row r="1101" spans="1:7" x14ac:dyDescent="0.25">
      <c r="A1101" s="38">
        <v>42143</v>
      </c>
      <c r="B1101" s="37">
        <v>54.720001000000003</v>
      </c>
      <c r="C1101" s="37">
        <v>54.889999000000003</v>
      </c>
      <c r="D1101" s="37">
        <v>54.259998000000003</v>
      </c>
      <c r="E1101" s="37">
        <v>54.540000999999997</v>
      </c>
      <c r="F1101" s="37">
        <v>54.540000999999997</v>
      </c>
      <c r="G1101" s="37">
        <v>4400</v>
      </c>
    </row>
    <row r="1102" spans="1:7" x14ac:dyDescent="0.25">
      <c r="A1102" s="38">
        <v>42144</v>
      </c>
      <c r="B1102" s="37">
        <v>54.610000999999997</v>
      </c>
      <c r="C1102" s="37">
        <v>54.720001000000003</v>
      </c>
      <c r="D1102" s="37">
        <v>54.32</v>
      </c>
      <c r="E1102" s="37">
        <v>54.57</v>
      </c>
      <c r="F1102" s="37">
        <v>54.57</v>
      </c>
      <c r="G1102" s="37">
        <v>3800</v>
      </c>
    </row>
    <row r="1103" spans="1:7" x14ac:dyDescent="0.25">
      <c r="A1103" s="38">
        <v>42145</v>
      </c>
      <c r="B1103" s="37">
        <v>54.41</v>
      </c>
      <c r="C1103" s="37">
        <v>54.419998</v>
      </c>
      <c r="D1103" s="37">
        <v>53.98</v>
      </c>
      <c r="E1103" s="37">
        <v>54.09</v>
      </c>
      <c r="F1103" s="37">
        <v>54.09</v>
      </c>
      <c r="G1103" s="37">
        <v>2100</v>
      </c>
    </row>
    <row r="1104" spans="1:7" x14ac:dyDescent="0.25">
      <c r="A1104" s="38">
        <v>42146</v>
      </c>
      <c r="B1104" s="37">
        <v>54</v>
      </c>
      <c r="C1104" s="37">
        <v>54</v>
      </c>
      <c r="D1104" s="37">
        <v>53.849997999999999</v>
      </c>
      <c r="E1104" s="37">
        <v>53.91</v>
      </c>
      <c r="F1104" s="37">
        <v>53.91</v>
      </c>
      <c r="G1104" s="37">
        <v>1100</v>
      </c>
    </row>
    <row r="1105" spans="1:7" x14ac:dyDescent="0.25">
      <c r="A1105" s="38">
        <v>42150</v>
      </c>
      <c r="B1105" s="37">
        <v>54.75</v>
      </c>
      <c r="C1105" s="37">
        <v>55.299999</v>
      </c>
      <c r="D1105" s="37">
        <v>54.669998</v>
      </c>
      <c r="E1105" s="37">
        <v>54.880001</v>
      </c>
      <c r="F1105" s="37">
        <v>54.880001</v>
      </c>
      <c r="G1105" s="37">
        <v>19200</v>
      </c>
    </row>
    <row r="1106" spans="1:7" x14ac:dyDescent="0.25">
      <c r="A1106" s="38">
        <v>42151</v>
      </c>
      <c r="B1106" s="37">
        <v>54.540000999999997</v>
      </c>
      <c r="C1106" s="37">
        <v>54.540000999999997</v>
      </c>
      <c r="D1106" s="37">
        <v>53.759998000000003</v>
      </c>
      <c r="E1106" s="37">
        <v>54.099997999999999</v>
      </c>
      <c r="F1106" s="37">
        <v>54.099997999999999</v>
      </c>
      <c r="G1106" s="37">
        <v>3500</v>
      </c>
    </row>
    <row r="1107" spans="1:7" x14ac:dyDescent="0.25">
      <c r="A1107" s="38">
        <v>42152</v>
      </c>
      <c r="B1107" s="37">
        <v>54.470001000000003</v>
      </c>
      <c r="C1107" s="37">
        <v>54.59</v>
      </c>
      <c r="D1107" s="37">
        <v>54.27</v>
      </c>
      <c r="E1107" s="37">
        <v>54.419998</v>
      </c>
      <c r="F1107" s="37">
        <v>54.419998</v>
      </c>
      <c r="G1107" s="37">
        <v>2300</v>
      </c>
    </row>
    <row r="1108" spans="1:7" x14ac:dyDescent="0.25">
      <c r="A1108" s="38">
        <v>42153</v>
      </c>
      <c r="B1108" s="37">
        <v>54.419998</v>
      </c>
      <c r="C1108" s="37">
        <v>54.93</v>
      </c>
      <c r="D1108" s="37">
        <v>54.330002</v>
      </c>
      <c r="E1108" s="37">
        <v>54.599997999999999</v>
      </c>
      <c r="F1108" s="37">
        <v>54.599997999999999</v>
      </c>
      <c r="G1108" s="37">
        <v>4100</v>
      </c>
    </row>
    <row r="1109" spans="1:7" x14ac:dyDescent="0.25">
      <c r="A1109" s="38">
        <v>42156</v>
      </c>
      <c r="B1109" s="37">
        <v>54.209999000000003</v>
      </c>
      <c r="C1109" s="37">
        <v>54.68</v>
      </c>
      <c r="D1109" s="37">
        <v>54.139999000000003</v>
      </c>
      <c r="E1109" s="37">
        <v>54.23</v>
      </c>
      <c r="F1109" s="37">
        <v>54.23</v>
      </c>
      <c r="G1109" s="37">
        <v>4300</v>
      </c>
    </row>
    <row r="1110" spans="1:7" x14ac:dyDescent="0.25">
      <c r="A1110" s="38">
        <v>42157</v>
      </c>
      <c r="B1110" s="37">
        <v>54.650002000000001</v>
      </c>
      <c r="C1110" s="37">
        <v>54.869999</v>
      </c>
      <c r="D1110" s="37">
        <v>54.330002</v>
      </c>
      <c r="E1110" s="37">
        <v>54.720001000000003</v>
      </c>
      <c r="F1110" s="37">
        <v>54.720001000000003</v>
      </c>
      <c r="G1110" s="37">
        <v>3400</v>
      </c>
    </row>
    <row r="1111" spans="1:7" x14ac:dyDescent="0.25">
      <c r="A1111" s="38">
        <v>42158</v>
      </c>
      <c r="B1111" s="37">
        <v>54.73</v>
      </c>
      <c r="C1111" s="37">
        <v>54.73</v>
      </c>
      <c r="D1111" s="37">
        <v>54.389999000000003</v>
      </c>
      <c r="E1111" s="37">
        <v>54.619999</v>
      </c>
      <c r="F1111" s="37">
        <v>54.619999</v>
      </c>
      <c r="G1111" s="37">
        <v>3400</v>
      </c>
    </row>
    <row r="1112" spans="1:7" x14ac:dyDescent="0.25">
      <c r="A1112" s="38">
        <v>42159</v>
      </c>
      <c r="B1112" s="37">
        <v>54.950001</v>
      </c>
      <c r="C1112" s="37">
        <v>55.5</v>
      </c>
      <c r="D1112" s="37">
        <v>54.77</v>
      </c>
      <c r="E1112" s="37">
        <v>55.130001</v>
      </c>
      <c r="F1112" s="37">
        <v>55.130001</v>
      </c>
      <c r="G1112" s="37">
        <v>4400</v>
      </c>
    </row>
    <row r="1113" spans="1:7" x14ac:dyDescent="0.25">
      <c r="A1113" s="38">
        <v>42160</v>
      </c>
      <c r="B1113" s="37">
        <v>55.43</v>
      </c>
      <c r="C1113" s="37">
        <v>55.490001999999997</v>
      </c>
      <c r="D1113" s="37">
        <v>54.959999000000003</v>
      </c>
      <c r="E1113" s="37">
        <v>54.959999000000003</v>
      </c>
      <c r="F1113" s="37">
        <v>54.959999000000003</v>
      </c>
      <c r="G1113" s="37">
        <v>2300</v>
      </c>
    </row>
    <row r="1114" spans="1:7" x14ac:dyDescent="0.25">
      <c r="A1114" s="38">
        <v>42163</v>
      </c>
      <c r="B1114" s="37">
        <v>55.290000999999997</v>
      </c>
      <c r="C1114" s="37">
        <v>55.740001999999997</v>
      </c>
      <c r="D1114" s="37">
        <v>55.23</v>
      </c>
      <c r="E1114" s="37">
        <v>55.650002000000001</v>
      </c>
      <c r="F1114" s="37">
        <v>55.650002000000001</v>
      </c>
      <c r="G1114" s="37">
        <v>11000</v>
      </c>
    </row>
    <row r="1115" spans="1:7" x14ac:dyDescent="0.25">
      <c r="A1115" s="38">
        <v>42164</v>
      </c>
      <c r="B1115" s="37">
        <v>55.619999</v>
      </c>
      <c r="C1115" s="37">
        <v>55.77</v>
      </c>
      <c r="D1115" s="37">
        <v>55.130001</v>
      </c>
      <c r="E1115" s="37">
        <v>55.450001</v>
      </c>
      <c r="F1115" s="37">
        <v>55.450001</v>
      </c>
      <c r="G1115" s="37">
        <v>7300</v>
      </c>
    </row>
    <row r="1116" spans="1:7" x14ac:dyDescent="0.25">
      <c r="A1116" s="38">
        <v>42165</v>
      </c>
      <c r="B1116" s="37">
        <v>55.18</v>
      </c>
      <c r="C1116" s="37">
        <v>55.18</v>
      </c>
      <c r="D1116" s="37">
        <v>54.27</v>
      </c>
      <c r="E1116" s="37">
        <v>54.330002</v>
      </c>
      <c r="F1116" s="37">
        <v>54.330002</v>
      </c>
      <c r="G1116" s="37">
        <v>4400</v>
      </c>
    </row>
    <row r="1117" spans="1:7" x14ac:dyDescent="0.25">
      <c r="A1117" s="38">
        <v>42166</v>
      </c>
      <c r="B1117" s="37">
        <v>53.799999</v>
      </c>
      <c r="C1117" s="37">
        <v>54.060001</v>
      </c>
      <c r="D1117" s="37">
        <v>53.459999000000003</v>
      </c>
      <c r="E1117" s="37">
        <v>53.669998</v>
      </c>
      <c r="F1117" s="37">
        <v>53.669998</v>
      </c>
      <c r="G1117" s="37">
        <v>9100</v>
      </c>
    </row>
    <row r="1118" spans="1:7" x14ac:dyDescent="0.25">
      <c r="A1118" s="38">
        <v>42167</v>
      </c>
      <c r="B1118" s="37">
        <v>54.25</v>
      </c>
      <c r="C1118" s="37">
        <v>54.27</v>
      </c>
      <c r="D1118" s="37">
        <v>53.790000999999997</v>
      </c>
      <c r="E1118" s="37">
        <v>53.869999</v>
      </c>
      <c r="F1118" s="37">
        <v>53.869999</v>
      </c>
      <c r="G1118" s="37">
        <v>43000</v>
      </c>
    </row>
    <row r="1119" spans="1:7" x14ac:dyDescent="0.25">
      <c r="A1119" s="38">
        <v>42170</v>
      </c>
      <c r="B1119" s="37">
        <v>54.41</v>
      </c>
      <c r="C1119" s="37">
        <v>54.759998000000003</v>
      </c>
      <c r="D1119" s="37">
        <v>54.09</v>
      </c>
      <c r="E1119" s="37">
        <v>54.759998000000003</v>
      </c>
      <c r="F1119" s="37">
        <v>54.759998000000003</v>
      </c>
      <c r="G1119" s="37">
        <v>6000</v>
      </c>
    </row>
    <row r="1120" spans="1:7" x14ac:dyDescent="0.25">
      <c r="A1120" s="38">
        <v>42171</v>
      </c>
      <c r="B1120" s="37">
        <v>54.98</v>
      </c>
      <c r="C1120" s="37">
        <v>55.290000999999997</v>
      </c>
      <c r="D1120" s="37">
        <v>54.25</v>
      </c>
      <c r="E1120" s="37">
        <v>54.25</v>
      </c>
      <c r="F1120" s="37">
        <v>54.25</v>
      </c>
      <c r="G1120" s="37">
        <v>4200</v>
      </c>
    </row>
    <row r="1121" spans="1:7" x14ac:dyDescent="0.25">
      <c r="A1121" s="38">
        <v>42172</v>
      </c>
      <c r="B1121" s="37">
        <v>54.130001</v>
      </c>
      <c r="C1121" s="37">
        <v>55.16</v>
      </c>
      <c r="D1121" s="37">
        <v>54.130001</v>
      </c>
      <c r="E1121" s="37">
        <v>54.18</v>
      </c>
      <c r="F1121" s="37">
        <v>54.18</v>
      </c>
      <c r="G1121" s="37">
        <v>4200</v>
      </c>
    </row>
    <row r="1122" spans="1:7" x14ac:dyDescent="0.25">
      <c r="A1122" s="38">
        <v>42173</v>
      </c>
      <c r="B1122" s="37">
        <v>53.73</v>
      </c>
      <c r="C1122" s="37">
        <v>53.959999000000003</v>
      </c>
      <c r="D1122" s="37">
        <v>53.279998999999997</v>
      </c>
      <c r="E1122" s="37">
        <v>53.959999000000003</v>
      </c>
      <c r="F1122" s="37">
        <v>53.959999000000003</v>
      </c>
      <c r="G1122" s="37">
        <v>65900</v>
      </c>
    </row>
    <row r="1123" spans="1:7" x14ac:dyDescent="0.25">
      <c r="A1123" s="38">
        <v>42174</v>
      </c>
      <c r="B1123" s="37">
        <v>53.77</v>
      </c>
      <c r="C1123" s="37">
        <v>54.119999</v>
      </c>
      <c r="D1123" s="37">
        <v>53.700001</v>
      </c>
      <c r="E1123" s="37">
        <v>53.849997999999999</v>
      </c>
      <c r="F1123" s="37">
        <v>53.849997999999999</v>
      </c>
      <c r="G1123" s="37">
        <v>11300</v>
      </c>
    </row>
    <row r="1124" spans="1:7" x14ac:dyDescent="0.25">
      <c r="A1124" s="38">
        <v>42177</v>
      </c>
      <c r="B1124" s="37">
        <v>53.290000999999997</v>
      </c>
      <c r="C1124" s="37">
        <v>53.290000999999997</v>
      </c>
      <c r="D1124" s="37">
        <v>52.650002000000001</v>
      </c>
      <c r="E1124" s="37">
        <v>52.720001000000003</v>
      </c>
      <c r="F1124" s="37">
        <v>52.720001000000003</v>
      </c>
      <c r="G1124" s="37">
        <v>8800</v>
      </c>
    </row>
    <row r="1125" spans="1:7" x14ac:dyDescent="0.25">
      <c r="A1125" s="38">
        <v>42178</v>
      </c>
      <c r="B1125" s="37">
        <v>52.599997999999999</v>
      </c>
      <c r="C1125" s="37">
        <v>52.599997999999999</v>
      </c>
      <c r="D1125" s="37">
        <v>52.23</v>
      </c>
      <c r="E1125" s="37">
        <v>52.32</v>
      </c>
      <c r="F1125" s="37">
        <v>52.32</v>
      </c>
      <c r="G1125" s="37">
        <v>4500</v>
      </c>
    </row>
    <row r="1126" spans="1:7" x14ac:dyDescent="0.25">
      <c r="A1126" s="38">
        <v>42179</v>
      </c>
      <c r="B1126" s="37">
        <v>52.240001999999997</v>
      </c>
      <c r="C1126" s="37">
        <v>52.529998999999997</v>
      </c>
      <c r="D1126" s="37">
        <v>51.98</v>
      </c>
      <c r="E1126" s="37">
        <v>52.48</v>
      </c>
      <c r="F1126" s="37">
        <v>52.48</v>
      </c>
      <c r="G1126" s="37">
        <v>5600</v>
      </c>
    </row>
    <row r="1127" spans="1:7" x14ac:dyDescent="0.25">
      <c r="A1127" s="38">
        <v>42180</v>
      </c>
      <c r="B1127" s="37">
        <v>52.459999000000003</v>
      </c>
      <c r="C1127" s="37">
        <v>52.630001</v>
      </c>
      <c r="D1127" s="37">
        <v>51.959999000000003</v>
      </c>
      <c r="E1127" s="37">
        <v>52.450001</v>
      </c>
      <c r="F1127" s="37">
        <v>52.450001</v>
      </c>
      <c r="G1127" s="37">
        <v>7300</v>
      </c>
    </row>
    <row r="1128" spans="1:7" x14ac:dyDescent="0.25">
      <c r="A1128" s="38">
        <v>42181</v>
      </c>
      <c r="B1128" s="37">
        <v>52.119999</v>
      </c>
      <c r="C1128" s="37">
        <v>52.490001999999997</v>
      </c>
      <c r="D1128" s="37">
        <v>51.799999</v>
      </c>
      <c r="E1128" s="37">
        <v>52</v>
      </c>
      <c r="F1128" s="37">
        <v>52</v>
      </c>
      <c r="G1128" s="37">
        <v>3600</v>
      </c>
    </row>
    <row r="1129" spans="1:7" x14ac:dyDescent="0.25">
      <c r="A1129" s="38">
        <v>42184</v>
      </c>
      <c r="B1129" s="37">
        <v>52.880001</v>
      </c>
      <c r="C1129" s="37">
        <v>55.439999</v>
      </c>
      <c r="D1129" s="37">
        <v>52.880001</v>
      </c>
      <c r="E1129" s="37">
        <v>54.860000999999997</v>
      </c>
      <c r="F1129" s="37">
        <v>54.860000999999997</v>
      </c>
      <c r="G1129" s="37">
        <v>31800</v>
      </c>
    </row>
    <row r="1130" spans="1:7" x14ac:dyDescent="0.25">
      <c r="A1130" s="38">
        <v>42185</v>
      </c>
      <c r="B1130" s="37">
        <v>53.439999</v>
      </c>
      <c r="C1130" s="37">
        <v>55.810001</v>
      </c>
      <c r="D1130" s="37">
        <v>53.439999</v>
      </c>
      <c r="E1130" s="37">
        <v>54.310001</v>
      </c>
      <c r="F1130" s="37">
        <v>54.310001</v>
      </c>
      <c r="G1130" s="37">
        <v>45900</v>
      </c>
    </row>
    <row r="1131" spans="1:7" x14ac:dyDescent="0.25">
      <c r="A1131" s="38">
        <v>42186</v>
      </c>
      <c r="B1131" s="37">
        <v>53</v>
      </c>
      <c r="C1131" s="37">
        <v>54.119999</v>
      </c>
      <c r="D1131" s="37">
        <v>52.540000999999997</v>
      </c>
      <c r="E1131" s="37">
        <v>52.540000999999997</v>
      </c>
      <c r="F1131" s="37">
        <v>52.540000999999997</v>
      </c>
      <c r="G1131" s="37">
        <v>6700</v>
      </c>
    </row>
    <row r="1132" spans="1:7" x14ac:dyDescent="0.25">
      <c r="A1132" s="38">
        <v>42187</v>
      </c>
      <c r="B1132" s="37">
        <v>52.84</v>
      </c>
      <c r="C1132" s="37">
        <v>54.25</v>
      </c>
      <c r="D1132" s="37">
        <v>52.84</v>
      </c>
      <c r="E1132" s="37">
        <v>53.720001000000003</v>
      </c>
      <c r="F1132" s="37">
        <v>53.720001000000003</v>
      </c>
      <c r="G1132" s="37">
        <v>6600</v>
      </c>
    </row>
    <row r="1133" spans="1:7" x14ac:dyDescent="0.25">
      <c r="A1133" s="38">
        <v>42191</v>
      </c>
      <c r="B1133" s="37">
        <v>54.990001999999997</v>
      </c>
      <c r="C1133" s="37">
        <v>55.5</v>
      </c>
      <c r="D1133" s="37">
        <v>54.400002000000001</v>
      </c>
      <c r="E1133" s="37">
        <v>54.810001</v>
      </c>
      <c r="F1133" s="37">
        <v>54.810001</v>
      </c>
      <c r="G1133" s="37">
        <v>14200</v>
      </c>
    </row>
    <row r="1134" spans="1:7" x14ac:dyDescent="0.25">
      <c r="A1134" s="38">
        <v>42192</v>
      </c>
      <c r="B1134" s="37">
        <v>55.490001999999997</v>
      </c>
      <c r="C1134" s="37">
        <v>56.23</v>
      </c>
      <c r="D1134" s="37">
        <v>53.880001</v>
      </c>
      <c r="E1134" s="37">
        <v>53.880001</v>
      </c>
      <c r="F1134" s="37">
        <v>53.880001</v>
      </c>
      <c r="G1134" s="37">
        <v>16600</v>
      </c>
    </row>
    <row r="1135" spans="1:7" x14ac:dyDescent="0.25">
      <c r="A1135" s="38">
        <v>42193</v>
      </c>
      <c r="B1135" s="37">
        <v>54.59</v>
      </c>
      <c r="C1135" s="37">
        <v>55.970001000000003</v>
      </c>
      <c r="D1135" s="37">
        <v>54.380001</v>
      </c>
      <c r="E1135" s="37">
        <v>55.880001</v>
      </c>
      <c r="F1135" s="37">
        <v>55.880001</v>
      </c>
      <c r="G1135" s="37">
        <v>17000</v>
      </c>
    </row>
    <row r="1136" spans="1:7" x14ac:dyDescent="0.25">
      <c r="A1136" s="38">
        <v>42194</v>
      </c>
      <c r="B1136" s="37">
        <v>54</v>
      </c>
      <c r="C1136" s="37">
        <v>55.959999000000003</v>
      </c>
      <c r="D1136" s="37">
        <v>54</v>
      </c>
      <c r="E1136" s="37">
        <v>55.919998</v>
      </c>
      <c r="F1136" s="37">
        <v>55.919998</v>
      </c>
      <c r="G1136" s="37">
        <v>12600</v>
      </c>
    </row>
    <row r="1137" spans="1:7" x14ac:dyDescent="0.25">
      <c r="A1137" s="38">
        <v>42195</v>
      </c>
      <c r="B1137" s="37">
        <v>54.700001</v>
      </c>
      <c r="C1137" s="37">
        <v>55.509998000000003</v>
      </c>
      <c r="D1137" s="37">
        <v>54.099997999999999</v>
      </c>
      <c r="E1137" s="37">
        <v>54.189999</v>
      </c>
      <c r="F1137" s="37">
        <v>54.189999</v>
      </c>
      <c r="G1137" s="37">
        <v>53800</v>
      </c>
    </row>
    <row r="1138" spans="1:7" x14ac:dyDescent="0.25">
      <c r="A1138" s="38">
        <v>42198</v>
      </c>
      <c r="B1138" s="37">
        <v>52.790000999999997</v>
      </c>
      <c r="C1138" s="37">
        <v>52.860000999999997</v>
      </c>
      <c r="D1138" s="37">
        <v>52.009998000000003</v>
      </c>
      <c r="E1138" s="37">
        <v>52.09</v>
      </c>
      <c r="F1138" s="37">
        <v>52.09</v>
      </c>
      <c r="G1138" s="37">
        <v>11200</v>
      </c>
    </row>
    <row r="1139" spans="1:7" x14ac:dyDescent="0.25">
      <c r="A1139" s="38">
        <v>42199</v>
      </c>
      <c r="B1139" s="37">
        <v>52.16</v>
      </c>
      <c r="C1139" s="37">
        <v>52.290000999999997</v>
      </c>
      <c r="D1139" s="37">
        <v>51.540000999999997</v>
      </c>
      <c r="E1139" s="37">
        <v>52.279998999999997</v>
      </c>
      <c r="F1139" s="37">
        <v>52.279998999999997</v>
      </c>
      <c r="G1139" s="37">
        <v>6200</v>
      </c>
    </row>
    <row r="1140" spans="1:7" x14ac:dyDescent="0.25">
      <c r="A1140" s="38">
        <v>42200</v>
      </c>
      <c r="B1140" s="37">
        <v>51.880001</v>
      </c>
      <c r="C1140" s="37">
        <v>52.639999000000003</v>
      </c>
      <c r="D1140" s="37">
        <v>51.610000999999997</v>
      </c>
      <c r="E1140" s="37">
        <v>52.130001</v>
      </c>
      <c r="F1140" s="37">
        <v>52.130001</v>
      </c>
      <c r="G1140" s="37">
        <v>7600</v>
      </c>
    </row>
    <row r="1141" spans="1:7" x14ac:dyDescent="0.25">
      <c r="A1141" s="38">
        <v>42201</v>
      </c>
      <c r="B1141" s="37">
        <v>51.119999</v>
      </c>
      <c r="C1141" s="37">
        <v>51.139999000000003</v>
      </c>
      <c r="D1141" s="37">
        <v>50.650002000000001</v>
      </c>
      <c r="E1141" s="37">
        <v>50.650002000000001</v>
      </c>
      <c r="F1141" s="37">
        <v>50.650002000000001</v>
      </c>
      <c r="G1141" s="37">
        <v>16300</v>
      </c>
    </row>
    <row r="1142" spans="1:7" x14ac:dyDescent="0.25">
      <c r="A1142" s="38">
        <v>42202</v>
      </c>
      <c r="B1142" s="37">
        <v>50.580002</v>
      </c>
      <c r="C1142" s="37">
        <v>50.73</v>
      </c>
      <c r="D1142" s="37">
        <v>50.380001</v>
      </c>
      <c r="E1142" s="37">
        <v>50.540000999999997</v>
      </c>
      <c r="F1142" s="37">
        <v>50.540000999999997</v>
      </c>
      <c r="G1142" s="37">
        <v>4300</v>
      </c>
    </row>
    <row r="1143" spans="1:7" x14ac:dyDescent="0.25">
      <c r="A1143" s="38">
        <v>42205</v>
      </c>
      <c r="B1143" s="37">
        <v>50.459999000000003</v>
      </c>
      <c r="C1143" s="37">
        <v>50.509998000000003</v>
      </c>
      <c r="D1143" s="37">
        <v>49.990001999999997</v>
      </c>
      <c r="E1143" s="37">
        <v>50.419998</v>
      </c>
      <c r="F1143" s="37">
        <v>50.419998</v>
      </c>
      <c r="G1143" s="37">
        <v>13600</v>
      </c>
    </row>
    <row r="1144" spans="1:7" x14ac:dyDescent="0.25">
      <c r="A1144" s="38">
        <v>42206</v>
      </c>
      <c r="B1144" s="37">
        <v>50.130001</v>
      </c>
      <c r="C1144" s="37">
        <v>50.82</v>
      </c>
      <c r="D1144" s="37">
        <v>50.130001</v>
      </c>
      <c r="E1144" s="37">
        <v>50.41</v>
      </c>
      <c r="F1144" s="37">
        <v>50.41</v>
      </c>
      <c r="G1144" s="37">
        <v>13200</v>
      </c>
    </row>
    <row r="1145" spans="1:7" x14ac:dyDescent="0.25">
      <c r="A1145" s="38">
        <v>42207</v>
      </c>
      <c r="B1145" s="37">
        <v>50.810001</v>
      </c>
      <c r="C1145" s="37">
        <v>51.040000999999997</v>
      </c>
      <c r="D1145" s="37">
        <v>50.650002000000001</v>
      </c>
      <c r="E1145" s="37">
        <v>50.77</v>
      </c>
      <c r="F1145" s="37">
        <v>50.77</v>
      </c>
      <c r="G1145" s="37">
        <v>9700</v>
      </c>
    </row>
    <row r="1146" spans="1:7" x14ac:dyDescent="0.25">
      <c r="A1146" s="38">
        <v>42208</v>
      </c>
      <c r="B1146" s="37">
        <v>50.799999</v>
      </c>
      <c r="C1146" s="37">
        <v>51.5</v>
      </c>
      <c r="D1146" s="37">
        <v>50.57</v>
      </c>
      <c r="E1146" s="37">
        <v>51</v>
      </c>
      <c r="F1146" s="37">
        <v>51</v>
      </c>
      <c r="G1146" s="37">
        <v>7300</v>
      </c>
    </row>
    <row r="1147" spans="1:7" x14ac:dyDescent="0.25">
      <c r="A1147" s="38">
        <v>42209</v>
      </c>
      <c r="B1147" s="37">
        <v>50.98</v>
      </c>
      <c r="C1147" s="37">
        <v>51.5</v>
      </c>
      <c r="D1147" s="37">
        <v>50.630001</v>
      </c>
      <c r="E1147" s="37">
        <v>51.27</v>
      </c>
      <c r="F1147" s="37">
        <v>51.27</v>
      </c>
      <c r="G1147" s="37">
        <v>28900</v>
      </c>
    </row>
    <row r="1148" spans="1:7" x14ac:dyDescent="0.25">
      <c r="A1148" s="38">
        <v>42212</v>
      </c>
      <c r="B1148" s="37">
        <v>52.279998999999997</v>
      </c>
      <c r="C1148" s="37">
        <v>52.580002</v>
      </c>
      <c r="D1148" s="37">
        <v>51.790000999999997</v>
      </c>
      <c r="E1148" s="37">
        <v>51.990001999999997</v>
      </c>
      <c r="F1148" s="37">
        <v>51.990001999999997</v>
      </c>
      <c r="G1148" s="37">
        <v>6100</v>
      </c>
    </row>
    <row r="1149" spans="1:7" x14ac:dyDescent="0.25">
      <c r="A1149" s="38">
        <v>42213</v>
      </c>
      <c r="B1149" s="37">
        <v>51.220001000000003</v>
      </c>
      <c r="C1149" s="37">
        <v>51.84</v>
      </c>
      <c r="D1149" s="37">
        <v>50.509998000000003</v>
      </c>
      <c r="E1149" s="37">
        <v>50.759998000000003</v>
      </c>
      <c r="F1149" s="37">
        <v>50.759998000000003</v>
      </c>
      <c r="G1149" s="37">
        <v>13300</v>
      </c>
    </row>
    <row r="1150" spans="1:7" x14ac:dyDescent="0.25">
      <c r="A1150" s="38">
        <v>42214</v>
      </c>
      <c r="B1150" s="37">
        <v>50.599997999999999</v>
      </c>
      <c r="C1150" s="37">
        <v>50.75</v>
      </c>
      <c r="D1150" s="37">
        <v>50.27</v>
      </c>
      <c r="E1150" s="37">
        <v>50.75</v>
      </c>
      <c r="F1150" s="37">
        <v>50.75</v>
      </c>
      <c r="G1150" s="37">
        <v>16000</v>
      </c>
    </row>
    <row r="1151" spans="1:7" x14ac:dyDescent="0.25">
      <c r="A1151" s="38">
        <v>42215</v>
      </c>
      <c r="B1151" s="37">
        <v>50.77</v>
      </c>
      <c r="C1151" s="37">
        <v>51.049999</v>
      </c>
      <c r="D1151" s="37">
        <v>50.650002000000001</v>
      </c>
      <c r="E1151" s="37">
        <v>50.880001</v>
      </c>
      <c r="F1151" s="37">
        <v>50.880001</v>
      </c>
      <c r="G1151" s="37">
        <v>4200</v>
      </c>
    </row>
    <row r="1152" spans="1:7" x14ac:dyDescent="0.25">
      <c r="A1152" s="38">
        <v>42216</v>
      </c>
      <c r="B1152" s="37">
        <v>50.599997999999999</v>
      </c>
      <c r="C1152" s="37">
        <v>50.970001000000003</v>
      </c>
      <c r="D1152" s="37">
        <v>50.330002</v>
      </c>
      <c r="E1152" s="37">
        <v>50.560001</v>
      </c>
      <c r="F1152" s="37">
        <v>50.560001</v>
      </c>
      <c r="G1152" s="37">
        <v>12200</v>
      </c>
    </row>
    <row r="1153" spans="1:7" x14ac:dyDescent="0.25">
      <c r="A1153" s="38">
        <v>42219</v>
      </c>
      <c r="B1153" s="37">
        <v>50.639999000000003</v>
      </c>
      <c r="C1153" s="37">
        <v>51.080002</v>
      </c>
      <c r="D1153" s="37">
        <v>49.889999000000003</v>
      </c>
      <c r="E1153" s="37">
        <v>49.889999000000003</v>
      </c>
      <c r="F1153" s="37">
        <v>49.889999000000003</v>
      </c>
      <c r="G1153" s="37">
        <v>30500</v>
      </c>
    </row>
    <row r="1154" spans="1:7" x14ac:dyDescent="0.25">
      <c r="A1154" s="38">
        <v>42220</v>
      </c>
      <c r="B1154" s="37">
        <v>49.91</v>
      </c>
      <c r="C1154" s="37">
        <v>50.209999000000003</v>
      </c>
      <c r="D1154" s="37">
        <v>49.759998000000003</v>
      </c>
      <c r="E1154" s="37">
        <v>49.990001999999997</v>
      </c>
      <c r="F1154" s="37">
        <v>49.990001999999997</v>
      </c>
      <c r="G1154" s="37">
        <v>7300</v>
      </c>
    </row>
    <row r="1155" spans="1:7" x14ac:dyDescent="0.25">
      <c r="A1155" s="38">
        <v>42221</v>
      </c>
      <c r="B1155" s="37">
        <v>49.889999000000003</v>
      </c>
      <c r="C1155" s="37">
        <v>50.130001</v>
      </c>
      <c r="D1155" s="37">
        <v>49.490001999999997</v>
      </c>
      <c r="E1155" s="37">
        <v>50.029998999999997</v>
      </c>
      <c r="F1155" s="37">
        <v>50.029998999999997</v>
      </c>
      <c r="G1155" s="37">
        <v>7000</v>
      </c>
    </row>
    <row r="1156" spans="1:7" x14ac:dyDescent="0.25">
      <c r="A1156" s="38">
        <v>42222</v>
      </c>
      <c r="B1156" s="37">
        <v>50</v>
      </c>
      <c r="C1156" s="37">
        <v>51.18</v>
      </c>
      <c r="D1156" s="37">
        <v>49.98</v>
      </c>
      <c r="E1156" s="37">
        <v>50.549999</v>
      </c>
      <c r="F1156" s="37">
        <v>50.549999</v>
      </c>
      <c r="G1156" s="37">
        <v>7900</v>
      </c>
    </row>
    <row r="1157" spans="1:7" x14ac:dyDescent="0.25">
      <c r="A1157" s="38">
        <v>42223</v>
      </c>
      <c r="B1157" s="37">
        <v>50.779998999999997</v>
      </c>
      <c r="C1157" s="37">
        <v>50.970001000000003</v>
      </c>
      <c r="D1157" s="37">
        <v>50.080002</v>
      </c>
      <c r="E1157" s="37">
        <v>50.110000999999997</v>
      </c>
      <c r="F1157" s="37">
        <v>50.110000999999997</v>
      </c>
      <c r="G1157" s="37">
        <v>7500</v>
      </c>
    </row>
    <row r="1158" spans="1:7" x14ac:dyDescent="0.25">
      <c r="A1158" s="38">
        <v>42226</v>
      </c>
      <c r="B1158" s="37">
        <v>49.299999</v>
      </c>
      <c r="C1158" s="37">
        <v>49.669998</v>
      </c>
      <c r="D1158" s="37">
        <v>49.07</v>
      </c>
      <c r="E1158" s="37">
        <v>49.669998</v>
      </c>
      <c r="F1158" s="37">
        <v>49.669998</v>
      </c>
      <c r="G1158" s="37">
        <v>9900</v>
      </c>
    </row>
    <row r="1159" spans="1:7" x14ac:dyDescent="0.25">
      <c r="A1159" s="38">
        <v>42227</v>
      </c>
      <c r="B1159" s="37">
        <v>50.389999000000003</v>
      </c>
      <c r="C1159" s="37">
        <v>51.02</v>
      </c>
      <c r="D1159" s="37">
        <v>50.290000999999997</v>
      </c>
      <c r="E1159" s="37">
        <v>50.380001</v>
      </c>
      <c r="F1159" s="37">
        <v>50.380001</v>
      </c>
      <c r="G1159" s="37">
        <v>11200</v>
      </c>
    </row>
    <row r="1160" spans="1:7" x14ac:dyDescent="0.25">
      <c r="A1160" s="38">
        <v>42228</v>
      </c>
      <c r="B1160" s="37">
        <v>51.73</v>
      </c>
      <c r="C1160" s="37">
        <v>51.970001000000003</v>
      </c>
      <c r="D1160" s="37">
        <v>50.41</v>
      </c>
      <c r="E1160" s="37">
        <v>50.580002</v>
      </c>
      <c r="F1160" s="37">
        <v>50.580002</v>
      </c>
      <c r="G1160" s="37">
        <v>49400</v>
      </c>
    </row>
    <row r="1161" spans="1:7" x14ac:dyDescent="0.25">
      <c r="A1161" s="38">
        <v>42229</v>
      </c>
      <c r="B1161" s="37">
        <v>50.560001</v>
      </c>
      <c r="C1161" s="37">
        <v>50.59</v>
      </c>
      <c r="D1161" s="37">
        <v>50</v>
      </c>
      <c r="E1161" s="37">
        <v>50.290000999999997</v>
      </c>
      <c r="F1161" s="37">
        <v>50.290000999999997</v>
      </c>
      <c r="G1161" s="37">
        <v>6900</v>
      </c>
    </row>
    <row r="1162" spans="1:7" x14ac:dyDescent="0.25">
      <c r="A1162" s="38">
        <v>42230</v>
      </c>
      <c r="B1162" s="37">
        <v>49.919998</v>
      </c>
      <c r="C1162" s="37">
        <v>50.060001</v>
      </c>
      <c r="D1162" s="37">
        <v>49.639999000000003</v>
      </c>
      <c r="E1162" s="37">
        <v>49.68</v>
      </c>
      <c r="F1162" s="37">
        <v>49.68</v>
      </c>
      <c r="G1162" s="37">
        <v>10300</v>
      </c>
    </row>
    <row r="1163" spans="1:7" x14ac:dyDescent="0.25">
      <c r="A1163" s="38">
        <v>42233</v>
      </c>
      <c r="B1163" s="37">
        <v>49.830002</v>
      </c>
      <c r="C1163" s="37">
        <v>49.91</v>
      </c>
      <c r="D1163" s="37">
        <v>49.650002000000001</v>
      </c>
      <c r="E1163" s="37">
        <v>49.75</v>
      </c>
      <c r="F1163" s="37">
        <v>49.75</v>
      </c>
      <c r="G1163" s="37">
        <v>11500</v>
      </c>
    </row>
    <row r="1164" spans="1:7" x14ac:dyDescent="0.25">
      <c r="A1164" s="38">
        <v>42234</v>
      </c>
      <c r="B1164" s="37">
        <v>49.959999000000003</v>
      </c>
      <c r="C1164" s="37">
        <v>50.34</v>
      </c>
      <c r="D1164" s="37">
        <v>49.959999000000003</v>
      </c>
      <c r="E1164" s="37">
        <v>50.150002000000001</v>
      </c>
      <c r="F1164" s="37">
        <v>50.150002000000001</v>
      </c>
      <c r="G1164" s="37">
        <v>5900</v>
      </c>
    </row>
    <row r="1165" spans="1:7" x14ac:dyDescent="0.25">
      <c r="A1165" s="38">
        <v>42235</v>
      </c>
      <c r="B1165" s="37">
        <v>50.459999000000003</v>
      </c>
      <c r="C1165" s="37">
        <v>50.950001</v>
      </c>
      <c r="D1165" s="37">
        <v>50.169998</v>
      </c>
      <c r="E1165" s="37">
        <v>50.32</v>
      </c>
      <c r="F1165" s="37">
        <v>50.32</v>
      </c>
      <c r="G1165" s="37">
        <v>8000</v>
      </c>
    </row>
    <row r="1166" spans="1:7" x14ac:dyDescent="0.25">
      <c r="A1166" s="38">
        <v>42236</v>
      </c>
      <c r="B1166" s="37">
        <v>51.619999</v>
      </c>
      <c r="C1166" s="37">
        <v>52.060001</v>
      </c>
      <c r="D1166" s="37">
        <v>51.200001</v>
      </c>
      <c r="E1166" s="37">
        <v>51.869999</v>
      </c>
      <c r="F1166" s="37">
        <v>51.869999</v>
      </c>
      <c r="G1166" s="37">
        <v>24600</v>
      </c>
    </row>
    <row r="1167" spans="1:7" x14ac:dyDescent="0.25">
      <c r="A1167" s="38">
        <v>42237</v>
      </c>
      <c r="B1167" s="37">
        <v>52.619999</v>
      </c>
      <c r="C1167" s="37">
        <v>53.720001000000003</v>
      </c>
      <c r="D1167" s="37">
        <v>52.09</v>
      </c>
      <c r="E1167" s="37">
        <v>53.549999</v>
      </c>
      <c r="F1167" s="37">
        <v>53.549999</v>
      </c>
      <c r="G1167" s="37">
        <v>51000</v>
      </c>
    </row>
    <row r="1168" spans="1:7" x14ac:dyDescent="0.25">
      <c r="A1168" s="38">
        <v>42240</v>
      </c>
      <c r="B1168" s="37">
        <v>60.450001</v>
      </c>
      <c r="C1168" s="37">
        <v>61.84</v>
      </c>
      <c r="D1168" s="37">
        <v>55.299999</v>
      </c>
      <c r="E1168" s="37">
        <v>58.16</v>
      </c>
      <c r="F1168" s="37">
        <v>58.16</v>
      </c>
      <c r="G1168" s="37">
        <v>203800</v>
      </c>
    </row>
    <row r="1169" spans="1:7" x14ac:dyDescent="0.25">
      <c r="A1169" s="38">
        <v>42241</v>
      </c>
      <c r="B1169" s="37">
        <v>56.450001</v>
      </c>
      <c r="C1169" s="37">
        <v>61.669998</v>
      </c>
      <c r="D1169" s="37">
        <v>56.400002000000001</v>
      </c>
      <c r="E1169" s="37">
        <v>61.669998</v>
      </c>
      <c r="F1169" s="37">
        <v>61.669998</v>
      </c>
      <c r="G1169" s="37">
        <v>72200</v>
      </c>
    </row>
    <row r="1170" spans="1:7" x14ac:dyDescent="0.25">
      <c r="A1170" s="38">
        <v>42242</v>
      </c>
      <c r="B1170" s="37">
        <v>58.91</v>
      </c>
      <c r="C1170" s="37">
        <v>61.599997999999999</v>
      </c>
      <c r="D1170" s="37">
        <v>58.169998</v>
      </c>
      <c r="E1170" s="37">
        <v>58.529998999999997</v>
      </c>
      <c r="F1170" s="37">
        <v>58.529998999999997</v>
      </c>
      <c r="G1170" s="37">
        <v>62900</v>
      </c>
    </row>
    <row r="1171" spans="1:7" x14ac:dyDescent="0.25">
      <c r="A1171" s="38">
        <v>42243</v>
      </c>
      <c r="B1171" s="37">
        <v>56.549999</v>
      </c>
      <c r="C1171" s="37">
        <v>59.790000999999997</v>
      </c>
      <c r="D1171" s="37">
        <v>56.34</v>
      </c>
      <c r="E1171" s="37">
        <v>58.91</v>
      </c>
      <c r="F1171" s="37">
        <v>58.91</v>
      </c>
      <c r="G1171" s="37">
        <v>24300</v>
      </c>
    </row>
    <row r="1172" spans="1:7" x14ac:dyDescent="0.25">
      <c r="A1172" s="38">
        <v>42244</v>
      </c>
      <c r="B1172" s="37">
        <v>59.900002000000001</v>
      </c>
      <c r="C1172" s="37">
        <v>63.119999</v>
      </c>
      <c r="D1172" s="37">
        <v>59.900002000000001</v>
      </c>
      <c r="E1172" s="37">
        <v>62.02</v>
      </c>
      <c r="F1172" s="37">
        <v>62.02</v>
      </c>
      <c r="G1172" s="37">
        <v>19800</v>
      </c>
    </row>
    <row r="1173" spans="1:7" x14ac:dyDescent="0.25">
      <c r="A1173" s="38">
        <v>42247</v>
      </c>
      <c r="B1173" s="37">
        <v>62.220001000000003</v>
      </c>
      <c r="C1173" s="37">
        <v>63.77</v>
      </c>
      <c r="D1173" s="37">
        <v>62.049999</v>
      </c>
      <c r="E1173" s="37">
        <v>63.439999</v>
      </c>
      <c r="F1173" s="37">
        <v>63.439999</v>
      </c>
      <c r="G1173" s="37">
        <v>32300</v>
      </c>
    </row>
    <row r="1174" spans="1:7" x14ac:dyDescent="0.25">
      <c r="A1174" s="38">
        <v>42248</v>
      </c>
      <c r="B1174" s="37">
        <v>64.069999999999993</v>
      </c>
      <c r="C1174" s="37">
        <v>70.769997000000004</v>
      </c>
      <c r="D1174" s="37">
        <v>64.069999999999993</v>
      </c>
      <c r="E1174" s="37">
        <v>69.629997000000003</v>
      </c>
      <c r="F1174" s="37">
        <v>69.629997000000003</v>
      </c>
      <c r="G1174" s="37">
        <v>111800</v>
      </c>
    </row>
    <row r="1175" spans="1:7" x14ac:dyDescent="0.25">
      <c r="A1175" s="38">
        <v>42249</v>
      </c>
      <c r="B1175" s="37">
        <v>67.480002999999996</v>
      </c>
      <c r="C1175" s="37">
        <v>69.319999999999993</v>
      </c>
      <c r="D1175" s="37">
        <v>66.730002999999996</v>
      </c>
      <c r="E1175" s="37">
        <v>66.730002999999996</v>
      </c>
      <c r="F1175" s="37">
        <v>66.730002999999996</v>
      </c>
      <c r="G1175" s="37">
        <v>28000</v>
      </c>
    </row>
    <row r="1176" spans="1:7" x14ac:dyDescent="0.25">
      <c r="A1176" s="38">
        <v>42250</v>
      </c>
      <c r="B1176" s="37">
        <v>64.730002999999996</v>
      </c>
      <c r="C1176" s="37">
        <v>67.900002000000001</v>
      </c>
      <c r="D1176" s="37">
        <v>64.569999999999993</v>
      </c>
      <c r="E1176" s="37">
        <v>67.199996999999996</v>
      </c>
      <c r="F1176" s="37">
        <v>67.199996999999996</v>
      </c>
      <c r="G1176" s="37">
        <v>8200</v>
      </c>
    </row>
    <row r="1177" spans="1:7" x14ac:dyDescent="0.25">
      <c r="A1177" s="38">
        <v>42251</v>
      </c>
      <c r="B1177" s="37">
        <v>68.540001000000004</v>
      </c>
      <c r="C1177" s="37">
        <v>69.959998999999996</v>
      </c>
      <c r="D1177" s="37">
        <v>68.230002999999996</v>
      </c>
      <c r="E1177" s="37">
        <v>68.660004000000001</v>
      </c>
      <c r="F1177" s="37">
        <v>68.660004000000001</v>
      </c>
      <c r="G1177" s="37">
        <v>10500</v>
      </c>
    </row>
    <row r="1178" spans="1:7" x14ac:dyDescent="0.25">
      <c r="A1178" s="38">
        <v>42255</v>
      </c>
      <c r="B1178" s="37">
        <v>67.129997000000003</v>
      </c>
      <c r="C1178" s="37">
        <v>67.910004000000001</v>
      </c>
      <c r="D1178" s="37">
        <v>66.449996999999996</v>
      </c>
      <c r="E1178" s="37">
        <v>66.449996999999996</v>
      </c>
      <c r="F1178" s="37">
        <v>66.449996999999996</v>
      </c>
      <c r="G1178" s="37">
        <v>14400</v>
      </c>
    </row>
    <row r="1179" spans="1:7" x14ac:dyDescent="0.25">
      <c r="A1179" s="38">
        <v>42256</v>
      </c>
      <c r="B1179" s="37">
        <v>64.379997000000003</v>
      </c>
      <c r="C1179" s="37">
        <v>66.930000000000007</v>
      </c>
      <c r="D1179" s="37">
        <v>64.379997000000003</v>
      </c>
      <c r="E1179" s="37">
        <v>66.739998</v>
      </c>
      <c r="F1179" s="37">
        <v>66.739998</v>
      </c>
      <c r="G1179" s="37">
        <v>26400</v>
      </c>
    </row>
    <row r="1180" spans="1:7" x14ac:dyDescent="0.25">
      <c r="A1180" s="38">
        <v>42257</v>
      </c>
      <c r="B1180" s="37">
        <v>68.199996999999996</v>
      </c>
      <c r="C1180" s="37">
        <v>68.199996999999996</v>
      </c>
      <c r="D1180" s="37">
        <v>66.319999999999993</v>
      </c>
      <c r="E1180" s="37">
        <v>66.319999999999993</v>
      </c>
      <c r="F1180" s="37">
        <v>66.319999999999993</v>
      </c>
      <c r="G1180" s="37">
        <v>10400</v>
      </c>
    </row>
    <row r="1181" spans="1:7" x14ac:dyDescent="0.25">
      <c r="A1181" s="38">
        <v>42258</v>
      </c>
      <c r="B1181" s="37">
        <v>66.150002000000001</v>
      </c>
      <c r="C1181" s="37">
        <v>66.550003000000004</v>
      </c>
      <c r="D1181" s="37">
        <v>65.309997999999993</v>
      </c>
      <c r="E1181" s="37">
        <v>65.319999999999993</v>
      </c>
      <c r="F1181" s="37">
        <v>65.319999999999993</v>
      </c>
      <c r="G1181" s="37">
        <v>2800</v>
      </c>
    </row>
    <row r="1182" spans="1:7" x14ac:dyDescent="0.25">
      <c r="A1182" s="38">
        <v>42261</v>
      </c>
      <c r="B1182" s="37">
        <v>65.879997000000003</v>
      </c>
      <c r="C1182" s="37">
        <v>66.589995999999999</v>
      </c>
      <c r="D1182" s="37">
        <v>65.559997999999993</v>
      </c>
      <c r="E1182" s="37">
        <v>65.569999999999993</v>
      </c>
      <c r="F1182" s="37">
        <v>65.569999999999993</v>
      </c>
      <c r="G1182" s="37">
        <v>8700</v>
      </c>
    </row>
    <row r="1183" spans="1:7" x14ac:dyDescent="0.25">
      <c r="A1183" s="38">
        <v>42262</v>
      </c>
      <c r="B1183" s="37">
        <v>64.419998000000007</v>
      </c>
      <c r="C1183" s="37">
        <v>64.419998000000007</v>
      </c>
      <c r="D1183" s="37">
        <v>61.220001000000003</v>
      </c>
      <c r="E1183" s="37">
        <v>61.259998000000003</v>
      </c>
      <c r="F1183" s="37">
        <v>61.259998000000003</v>
      </c>
      <c r="G1183" s="37">
        <v>6500</v>
      </c>
    </row>
    <row r="1184" spans="1:7" x14ac:dyDescent="0.25">
      <c r="A1184" s="38">
        <v>42263</v>
      </c>
      <c r="B1184" s="37">
        <v>59.740001999999997</v>
      </c>
      <c r="C1184" s="37">
        <v>59.990001999999997</v>
      </c>
      <c r="D1184" s="37">
        <v>58.360000999999997</v>
      </c>
      <c r="E1184" s="37">
        <v>58.380001</v>
      </c>
      <c r="F1184" s="37">
        <v>58.380001</v>
      </c>
      <c r="G1184" s="37">
        <v>9300</v>
      </c>
    </row>
    <row r="1185" spans="1:7" x14ac:dyDescent="0.25">
      <c r="A1185" s="38">
        <v>42264</v>
      </c>
      <c r="B1185" s="37">
        <v>58.32</v>
      </c>
      <c r="C1185" s="37">
        <v>58.630001</v>
      </c>
      <c r="D1185" s="37">
        <v>55.32</v>
      </c>
      <c r="E1185" s="37">
        <v>57.07</v>
      </c>
      <c r="F1185" s="37">
        <v>57.07</v>
      </c>
      <c r="G1185" s="37">
        <v>168900</v>
      </c>
    </row>
    <row r="1186" spans="1:7" x14ac:dyDescent="0.25">
      <c r="A1186" s="38">
        <v>42265</v>
      </c>
      <c r="B1186" s="37">
        <v>58.779998999999997</v>
      </c>
      <c r="C1186" s="37">
        <v>61.720001000000003</v>
      </c>
      <c r="D1186" s="37">
        <v>58.779998999999997</v>
      </c>
      <c r="E1186" s="37">
        <v>61.23</v>
      </c>
      <c r="F1186" s="37">
        <v>61.23</v>
      </c>
      <c r="G1186" s="37">
        <v>106100</v>
      </c>
    </row>
    <row r="1187" spans="1:7" x14ac:dyDescent="0.25">
      <c r="A1187" s="38">
        <v>42268</v>
      </c>
      <c r="B1187" s="37">
        <v>60.23</v>
      </c>
      <c r="C1187" s="37">
        <v>61.07</v>
      </c>
      <c r="D1187" s="37">
        <v>59.529998999999997</v>
      </c>
      <c r="E1187" s="37">
        <v>60.169998</v>
      </c>
      <c r="F1187" s="37">
        <v>60.169998</v>
      </c>
      <c r="G1187" s="37">
        <v>7100</v>
      </c>
    </row>
    <row r="1188" spans="1:7" x14ac:dyDescent="0.25">
      <c r="A1188" s="38">
        <v>42269</v>
      </c>
      <c r="B1188" s="37">
        <v>60.799999</v>
      </c>
      <c r="C1188" s="37">
        <v>62.709999000000003</v>
      </c>
      <c r="D1188" s="37">
        <v>60.799999</v>
      </c>
      <c r="E1188" s="37">
        <v>61.27</v>
      </c>
      <c r="F1188" s="37">
        <v>61.27</v>
      </c>
      <c r="G1188" s="37">
        <v>64200</v>
      </c>
    </row>
    <row r="1189" spans="1:7" x14ac:dyDescent="0.25">
      <c r="A1189" s="38">
        <v>42270</v>
      </c>
      <c r="B1189" s="37">
        <v>61.25</v>
      </c>
      <c r="C1189" s="37">
        <v>61.25</v>
      </c>
      <c r="D1189" s="37">
        <v>59.849997999999999</v>
      </c>
      <c r="E1189" s="37">
        <v>60.220001000000003</v>
      </c>
      <c r="F1189" s="37">
        <v>60.220001000000003</v>
      </c>
      <c r="G1189" s="37">
        <v>3700</v>
      </c>
    </row>
    <row r="1190" spans="1:7" x14ac:dyDescent="0.25">
      <c r="A1190" s="38">
        <v>42271</v>
      </c>
      <c r="B1190" s="37">
        <v>62.080002</v>
      </c>
      <c r="C1190" s="37">
        <v>62.900002000000001</v>
      </c>
      <c r="D1190" s="37">
        <v>60.959999000000003</v>
      </c>
      <c r="E1190" s="37">
        <v>61.169998</v>
      </c>
      <c r="F1190" s="37">
        <v>61.169998</v>
      </c>
      <c r="G1190" s="37">
        <v>69700</v>
      </c>
    </row>
    <row r="1191" spans="1:7" x14ac:dyDescent="0.25">
      <c r="A1191" s="38">
        <v>42272</v>
      </c>
      <c r="B1191" s="37">
        <v>60.18</v>
      </c>
      <c r="C1191" s="37">
        <v>62.380001</v>
      </c>
      <c r="D1191" s="37">
        <v>59.869999</v>
      </c>
      <c r="E1191" s="37">
        <v>62.16</v>
      </c>
      <c r="F1191" s="37">
        <v>62.16</v>
      </c>
      <c r="G1191" s="37">
        <v>12500</v>
      </c>
    </row>
    <row r="1192" spans="1:7" x14ac:dyDescent="0.25">
      <c r="A1192" s="38">
        <v>42275</v>
      </c>
      <c r="B1192" s="37">
        <v>63.349997999999999</v>
      </c>
      <c r="C1192" s="37">
        <v>65.050003000000004</v>
      </c>
      <c r="D1192" s="37">
        <v>63.349997999999999</v>
      </c>
      <c r="E1192" s="37">
        <v>63.959999000000003</v>
      </c>
      <c r="F1192" s="37">
        <v>63.959999000000003</v>
      </c>
      <c r="G1192" s="37">
        <v>122400</v>
      </c>
    </row>
    <row r="1193" spans="1:7" x14ac:dyDescent="0.25">
      <c r="A1193" s="38">
        <v>42276</v>
      </c>
      <c r="B1193" s="37">
        <v>64.010002</v>
      </c>
      <c r="C1193" s="37">
        <v>65</v>
      </c>
      <c r="D1193" s="37">
        <v>63.540000999999997</v>
      </c>
      <c r="E1193" s="37">
        <v>64.809997999999993</v>
      </c>
      <c r="F1193" s="37">
        <v>64.809997999999993</v>
      </c>
      <c r="G1193" s="37">
        <v>56800</v>
      </c>
    </row>
    <row r="1194" spans="1:7" x14ac:dyDescent="0.25">
      <c r="A1194" s="38">
        <v>42277</v>
      </c>
      <c r="B1194" s="37">
        <v>63.41</v>
      </c>
      <c r="C1194" s="37">
        <v>64.050003000000004</v>
      </c>
      <c r="D1194" s="37">
        <v>63.189999</v>
      </c>
      <c r="E1194" s="37">
        <v>63.439999</v>
      </c>
      <c r="F1194" s="37">
        <v>63.439999</v>
      </c>
      <c r="G1194" s="37">
        <v>35500</v>
      </c>
    </row>
    <row r="1195" spans="1:7" x14ac:dyDescent="0.25">
      <c r="A1195" s="38">
        <v>42278</v>
      </c>
      <c r="B1195" s="37">
        <v>63.509998000000003</v>
      </c>
      <c r="C1195" s="37">
        <v>64.150002000000001</v>
      </c>
      <c r="D1195" s="37">
        <v>63.34</v>
      </c>
      <c r="E1195" s="37">
        <v>63.34</v>
      </c>
      <c r="F1195" s="37">
        <v>63.34</v>
      </c>
      <c r="G1195" s="37">
        <v>10800</v>
      </c>
    </row>
    <row r="1196" spans="1:7" x14ac:dyDescent="0.25">
      <c r="A1196" s="38">
        <v>42279</v>
      </c>
      <c r="B1196" s="37">
        <v>63.98</v>
      </c>
      <c r="C1196" s="37">
        <v>63.98</v>
      </c>
      <c r="D1196" s="37">
        <v>61.200001</v>
      </c>
      <c r="E1196" s="37">
        <v>61.200001</v>
      </c>
      <c r="F1196" s="37">
        <v>61.200001</v>
      </c>
      <c r="G1196" s="37">
        <v>83000</v>
      </c>
    </row>
    <row r="1197" spans="1:7" x14ac:dyDescent="0.25">
      <c r="A1197" s="38">
        <v>42282</v>
      </c>
      <c r="B1197" s="37">
        <v>60.400002000000001</v>
      </c>
      <c r="C1197" s="37">
        <v>60.400002000000001</v>
      </c>
      <c r="D1197" s="37">
        <v>58.400002000000001</v>
      </c>
      <c r="E1197" s="37">
        <v>58.400002000000001</v>
      </c>
      <c r="F1197" s="37">
        <v>58.400002000000001</v>
      </c>
      <c r="G1197" s="37">
        <v>110500</v>
      </c>
    </row>
    <row r="1198" spans="1:7" x14ac:dyDescent="0.25">
      <c r="A1198" s="38">
        <v>42283</v>
      </c>
      <c r="B1198" s="37">
        <v>58.360000999999997</v>
      </c>
      <c r="C1198" s="37">
        <v>59.509998000000003</v>
      </c>
      <c r="D1198" s="37">
        <v>57.939999</v>
      </c>
      <c r="E1198" s="37">
        <v>59.130001</v>
      </c>
      <c r="F1198" s="37">
        <v>59.130001</v>
      </c>
      <c r="G1198" s="37">
        <v>10100</v>
      </c>
    </row>
    <row r="1199" spans="1:7" x14ac:dyDescent="0.25">
      <c r="A1199" s="38">
        <v>42284</v>
      </c>
      <c r="B1199" s="37">
        <v>58.529998999999997</v>
      </c>
      <c r="C1199" s="37">
        <v>59.560001</v>
      </c>
      <c r="D1199" s="37">
        <v>58.259998000000003</v>
      </c>
      <c r="E1199" s="37">
        <v>58.299999</v>
      </c>
      <c r="F1199" s="37">
        <v>58.299999</v>
      </c>
      <c r="G1199" s="37">
        <v>20500</v>
      </c>
    </row>
    <row r="1200" spans="1:7" x14ac:dyDescent="0.25">
      <c r="A1200" s="38">
        <v>42285</v>
      </c>
      <c r="B1200" s="37">
        <v>57.91</v>
      </c>
      <c r="C1200" s="37">
        <v>58.509998000000003</v>
      </c>
      <c r="D1200" s="37">
        <v>56.029998999999997</v>
      </c>
      <c r="E1200" s="37">
        <v>56.810001</v>
      </c>
      <c r="F1200" s="37">
        <v>56.810001</v>
      </c>
      <c r="G1200" s="37">
        <v>8200</v>
      </c>
    </row>
    <row r="1201" spans="1:7" x14ac:dyDescent="0.25">
      <c r="A1201" s="38">
        <v>42286</v>
      </c>
      <c r="B1201" s="37">
        <v>56.689999</v>
      </c>
      <c r="C1201" s="37">
        <v>57.759998000000003</v>
      </c>
      <c r="D1201" s="37">
        <v>56.689999</v>
      </c>
      <c r="E1201" s="37">
        <v>57.029998999999997</v>
      </c>
      <c r="F1201" s="37">
        <v>57.029998999999997</v>
      </c>
      <c r="G1201" s="37">
        <v>2100</v>
      </c>
    </row>
    <row r="1202" spans="1:7" x14ac:dyDescent="0.25">
      <c r="A1202" s="38">
        <v>42289</v>
      </c>
      <c r="B1202" s="37">
        <v>57.139999000000003</v>
      </c>
      <c r="C1202" s="37">
        <v>57.139999000000003</v>
      </c>
      <c r="D1202" s="37">
        <v>54.959999000000003</v>
      </c>
      <c r="E1202" s="37">
        <v>54.98</v>
      </c>
      <c r="F1202" s="37">
        <v>54.98</v>
      </c>
      <c r="G1202" s="37">
        <v>8100</v>
      </c>
    </row>
    <row r="1203" spans="1:7" x14ac:dyDescent="0.25">
      <c r="A1203" s="38">
        <v>42290</v>
      </c>
      <c r="B1203" s="37">
        <v>54.830002</v>
      </c>
      <c r="C1203" s="37">
        <v>56.919998</v>
      </c>
      <c r="D1203" s="37">
        <v>54.830002</v>
      </c>
      <c r="E1203" s="37">
        <v>56.91</v>
      </c>
      <c r="F1203" s="37">
        <v>56.91</v>
      </c>
      <c r="G1203" s="37">
        <v>7900</v>
      </c>
    </row>
    <row r="1204" spans="1:7" x14ac:dyDescent="0.25">
      <c r="A1204" s="38">
        <v>42291</v>
      </c>
      <c r="B1204" s="37">
        <v>57.68</v>
      </c>
      <c r="C1204" s="37">
        <v>58.41</v>
      </c>
      <c r="D1204" s="37">
        <v>57.68</v>
      </c>
      <c r="E1204" s="37">
        <v>57.950001</v>
      </c>
      <c r="F1204" s="37">
        <v>57.950001</v>
      </c>
      <c r="G1204" s="37">
        <v>93000</v>
      </c>
    </row>
    <row r="1205" spans="1:7" x14ac:dyDescent="0.25">
      <c r="A1205" s="38">
        <v>42292</v>
      </c>
      <c r="B1205" s="37">
        <v>57.009998000000003</v>
      </c>
      <c r="C1205" s="37">
        <v>57.009998000000003</v>
      </c>
      <c r="D1205" s="37">
        <v>55.040000999999997</v>
      </c>
      <c r="E1205" s="37">
        <v>55.080002</v>
      </c>
      <c r="F1205" s="37">
        <v>55.080002</v>
      </c>
      <c r="G1205" s="37">
        <v>7400</v>
      </c>
    </row>
    <row r="1206" spans="1:7" x14ac:dyDescent="0.25">
      <c r="A1206" s="38">
        <v>42293</v>
      </c>
      <c r="B1206" s="37">
        <v>54.540000999999997</v>
      </c>
      <c r="C1206" s="37">
        <v>55.389999000000003</v>
      </c>
      <c r="D1206" s="37">
        <v>54.540000999999997</v>
      </c>
      <c r="E1206" s="37">
        <v>54.990001999999997</v>
      </c>
      <c r="F1206" s="37">
        <v>54.990001999999997</v>
      </c>
      <c r="G1206" s="37">
        <v>5100</v>
      </c>
    </row>
    <row r="1207" spans="1:7" x14ac:dyDescent="0.25">
      <c r="A1207" s="38">
        <v>42296</v>
      </c>
      <c r="B1207" s="37">
        <v>54.779998999999997</v>
      </c>
      <c r="C1207" s="37">
        <v>55.18</v>
      </c>
      <c r="D1207" s="37">
        <v>53.040000999999997</v>
      </c>
      <c r="E1207" s="37">
        <v>53.07</v>
      </c>
      <c r="F1207" s="37">
        <v>53.07</v>
      </c>
      <c r="G1207" s="37">
        <v>14700</v>
      </c>
    </row>
    <row r="1208" spans="1:7" x14ac:dyDescent="0.25">
      <c r="A1208" s="38">
        <v>42297</v>
      </c>
      <c r="B1208" s="37">
        <v>52.950001</v>
      </c>
      <c r="C1208" s="37">
        <v>53.84</v>
      </c>
      <c r="D1208" s="37">
        <v>52.900002000000001</v>
      </c>
      <c r="E1208" s="37">
        <v>53.790000999999997</v>
      </c>
      <c r="F1208" s="37">
        <v>53.790000999999997</v>
      </c>
      <c r="G1208" s="37">
        <v>8700</v>
      </c>
    </row>
    <row r="1209" spans="1:7" x14ac:dyDescent="0.25">
      <c r="A1209" s="38">
        <v>42298</v>
      </c>
      <c r="B1209" s="37">
        <v>53.720001000000003</v>
      </c>
      <c r="C1209" s="37">
        <v>56.009998000000003</v>
      </c>
      <c r="D1209" s="37">
        <v>53.720001000000003</v>
      </c>
      <c r="E1209" s="37">
        <v>56.009998000000003</v>
      </c>
      <c r="F1209" s="37">
        <v>56.009998000000003</v>
      </c>
      <c r="G1209" s="37">
        <v>4800</v>
      </c>
    </row>
    <row r="1210" spans="1:7" x14ac:dyDescent="0.25">
      <c r="A1210" s="38">
        <v>42299</v>
      </c>
      <c r="B1210" s="37">
        <v>55.419998</v>
      </c>
      <c r="C1210" s="37">
        <v>55.549999</v>
      </c>
      <c r="D1210" s="37">
        <v>53.189999</v>
      </c>
      <c r="E1210" s="37">
        <v>53.189999</v>
      </c>
      <c r="F1210" s="37">
        <v>53.189999</v>
      </c>
      <c r="G1210" s="37">
        <v>8200</v>
      </c>
    </row>
    <row r="1211" spans="1:7" x14ac:dyDescent="0.25">
      <c r="A1211" s="38">
        <v>42300</v>
      </c>
      <c r="B1211" s="37">
        <v>52.400002000000001</v>
      </c>
      <c r="C1211" s="37">
        <v>53.32</v>
      </c>
      <c r="D1211" s="37">
        <v>52.009998000000003</v>
      </c>
      <c r="E1211" s="37">
        <v>53.07</v>
      </c>
      <c r="F1211" s="37">
        <v>53.07</v>
      </c>
      <c r="G1211" s="37">
        <v>131500</v>
      </c>
    </row>
    <row r="1212" spans="1:7" x14ac:dyDescent="0.25">
      <c r="A1212" s="38">
        <v>42303</v>
      </c>
      <c r="B1212" s="37">
        <v>53.59</v>
      </c>
      <c r="C1212" s="37">
        <v>54.41</v>
      </c>
      <c r="D1212" s="37">
        <v>53.59</v>
      </c>
      <c r="E1212" s="37">
        <v>54.389999000000003</v>
      </c>
      <c r="F1212" s="37">
        <v>54.389999000000003</v>
      </c>
      <c r="G1212" s="37">
        <v>3200</v>
      </c>
    </row>
    <row r="1213" spans="1:7" x14ac:dyDescent="0.25">
      <c r="A1213" s="38">
        <v>42304</v>
      </c>
      <c r="B1213" s="37">
        <v>54.580002</v>
      </c>
      <c r="C1213" s="37">
        <v>54.75</v>
      </c>
      <c r="D1213" s="37">
        <v>53.709999000000003</v>
      </c>
      <c r="E1213" s="37">
        <v>53.799999</v>
      </c>
      <c r="F1213" s="37">
        <v>53.799999</v>
      </c>
      <c r="G1213" s="37">
        <v>10400</v>
      </c>
    </row>
    <row r="1214" spans="1:7" x14ac:dyDescent="0.25">
      <c r="A1214" s="38">
        <v>42305</v>
      </c>
      <c r="B1214" s="37">
        <v>53.540000999999997</v>
      </c>
      <c r="C1214" s="37">
        <v>53.790000999999997</v>
      </c>
      <c r="D1214" s="37">
        <v>53.02</v>
      </c>
      <c r="E1214" s="37">
        <v>53.02</v>
      </c>
      <c r="F1214" s="37">
        <v>53.02</v>
      </c>
      <c r="G1214" s="37">
        <v>1900</v>
      </c>
    </row>
    <row r="1215" spans="1:7" x14ac:dyDescent="0.25">
      <c r="A1215" s="38">
        <v>42306</v>
      </c>
      <c r="B1215" s="37">
        <v>53.470001000000003</v>
      </c>
      <c r="C1215" s="37">
        <v>53.73</v>
      </c>
      <c r="D1215" s="37">
        <v>53.279998999999997</v>
      </c>
      <c r="E1215" s="37">
        <v>53.279998999999997</v>
      </c>
      <c r="F1215" s="37">
        <v>53.279998999999997</v>
      </c>
      <c r="G1215" s="37">
        <v>3200</v>
      </c>
    </row>
    <row r="1216" spans="1:7" x14ac:dyDescent="0.25">
      <c r="A1216" s="38">
        <v>42307</v>
      </c>
      <c r="B1216" s="37">
        <v>53.849997999999999</v>
      </c>
      <c r="C1216" s="37">
        <v>53.860000999999997</v>
      </c>
      <c r="D1216" s="37">
        <v>53.080002</v>
      </c>
      <c r="E1216" s="37">
        <v>53.860000999999997</v>
      </c>
      <c r="F1216" s="37">
        <v>53.860000999999997</v>
      </c>
      <c r="G1216" s="37">
        <v>6300</v>
      </c>
    </row>
    <row r="1217" spans="1:7" x14ac:dyDescent="0.25">
      <c r="A1217" s="38">
        <v>42310</v>
      </c>
      <c r="B1217" s="37">
        <v>53.599997999999999</v>
      </c>
      <c r="C1217" s="37">
        <v>53.619999</v>
      </c>
      <c r="D1217" s="37">
        <v>51.900002000000001</v>
      </c>
      <c r="E1217" s="37">
        <v>51.990001999999997</v>
      </c>
      <c r="F1217" s="37">
        <v>51.990001999999997</v>
      </c>
      <c r="G1217" s="37">
        <v>24300</v>
      </c>
    </row>
    <row r="1218" spans="1:7" x14ac:dyDescent="0.25">
      <c r="A1218" s="38">
        <v>42311</v>
      </c>
      <c r="B1218" s="37">
        <v>52.57</v>
      </c>
      <c r="C1218" s="37">
        <v>52.77</v>
      </c>
      <c r="D1218" s="37">
        <v>52.27</v>
      </c>
      <c r="E1218" s="37">
        <v>52.77</v>
      </c>
      <c r="F1218" s="37">
        <v>52.77</v>
      </c>
      <c r="G1218" s="37">
        <v>3500</v>
      </c>
    </row>
    <row r="1219" spans="1:7" x14ac:dyDescent="0.25">
      <c r="A1219" s="38">
        <v>42312</v>
      </c>
      <c r="B1219" s="37">
        <v>53.59</v>
      </c>
      <c r="C1219" s="37">
        <v>54.009998000000003</v>
      </c>
      <c r="D1219" s="37">
        <v>53.380001</v>
      </c>
      <c r="E1219" s="37">
        <v>53.380001</v>
      </c>
      <c r="F1219" s="37">
        <v>53.380001</v>
      </c>
      <c r="G1219" s="37">
        <v>28000</v>
      </c>
    </row>
    <row r="1220" spans="1:7" x14ac:dyDescent="0.25">
      <c r="A1220" s="38">
        <v>42313</v>
      </c>
      <c r="B1220" s="37">
        <v>53.5</v>
      </c>
      <c r="C1220" s="37">
        <v>54</v>
      </c>
      <c r="D1220" s="37">
        <v>52.959999000000003</v>
      </c>
      <c r="E1220" s="37">
        <v>52.98</v>
      </c>
      <c r="F1220" s="37">
        <v>52.98</v>
      </c>
      <c r="G1220" s="37">
        <v>12900</v>
      </c>
    </row>
    <row r="1221" spans="1:7" x14ac:dyDescent="0.25">
      <c r="A1221" s="38">
        <v>42314</v>
      </c>
      <c r="B1221" s="37">
        <v>53.360000999999997</v>
      </c>
      <c r="C1221" s="37">
        <v>53.41</v>
      </c>
      <c r="D1221" s="37">
        <v>52.52</v>
      </c>
      <c r="E1221" s="37">
        <v>52.52</v>
      </c>
      <c r="F1221" s="37">
        <v>52.52</v>
      </c>
      <c r="G1221" s="37">
        <v>2200</v>
      </c>
    </row>
    <row r="1222" spans="1:7" x14ac:dyDescent="0.25">
      <c r="A1222" s="38">
        <v>42317</v>
      </c>
      <c r="B1222" s="37">
        <v>52.610000999999997</v>
      </c>
      <c r="C1222" s="37">
        <v>53.810001</v>
      </c>
      <c r="D1222" s="37">
        <v>52.610000999999997</v>
      </c>
      <c r="E1222" s="37">
        <v>53.459999000000003</v>
      </c>
      <c r="F1222" s="37">
        <v>53.459999000000003</v>
      </c>
      <c r="G1222" s="37">
        <v>7200</v>
      </c>
    </row>
    <row r="1223" spans="1:7" x14ac:dyDescent="0.25">
      <c r="A1223" s="38">
        <v>42318</v>
      </c>
      <c r="B1223" s="37">
        <v>53.639999000000003</v>
      </c>
      <c r="C1223" s="37">
        <v>53.950001</v>
      </c>
      <c r="D1223" s="37">
        <v>52.799999</v>
      </c>
      <c r="E1223" s="37">
        <v>53.060001</v>
      </c>
      <c r="F1223" s="37">
        <v>53.060001</v>
      </c>
      <c r="G1223" s="37">
        <v>83600</v>
      </c>
    </row>
    <row r="1224" spans="1:7" x14ac:dyDescent="0.25">
      <c r="A1224" s="38">
        <v>42319</v>
      </c>
      <c r="B1224" s="37">
        <v>53.34</v>
      </c>
      <c r="C1224" s="37">
        <v>53.380001</v>
      </c>
      <c r="D1224" s="37">
        <v>52.68</v>
      </c>
      <c r="E1224" s="37">
        <v>53.360000999999997</v>
      </c>
      <c r="F1224" s="37">
        <v>53.360000999999997</v>
      </c>
      <c r="G1224" s="37">
        <v>1300</v>
      </c>
    </row>
    <row r="1225" spans="1:7" x14ac:dyDescent="0.25">
      <c r="A1225" s="38">
        <v>42320</v>
      </c>
      <c r="B1225" s="37">
        <v>54.279998999999997</v>
      </c>
      <c r="C1225" s="37">
        <v>56.119999</v>
      </c>
      <c r="D1225" s="37">
        <v>53.91</v>
      </c>
      <c r="E1225" s="37">
        <v>56.119999</v>
      </c>
      <c r="F1225" s="37">
        <v>56.119999</v>
      </c>
      <c r="G1225" s="37">
        <v>8900</v>
      </c>
    </row>
    <row r="1226" spans="1:7" x14ac:dyDescent="0.25">
      <c r="A1226" s="38">
        <v>42321</v>
      </c>
      <c r="B1226" s="37">
        <v>56.419998</v>
      </c>
      <c r="C1226" s="37">
        <v>58.209999000000003</v>
      </c>
      <c r="D1226" s="37">
        <v>56.419998</v>
      </c>
      <c r="E1226" s="37">
        <v>58.209999000000003</v>
      </c>
      <c r="F1226" s="37">
        <v>58.209999000000003</v>
      </c>
      <c r="G1226" s="37">
        <v>62200</v>
      </c>
    </row>
    <row r="1227" spans="1:7" x14ac:dyDescent="0.25">
      <c r="A1227" s="38">
        <v>42324</v>
      </c>
      <c r="B1227" s="37">
        <v>58.169998</v>
      </c>
      <c r="C1227" s="37">
        <v>58.169998</v>
      </c>
      <c r="D1227" s="37">
        <v>54.919998</v>
      </c>
      <c r="E1227" s="37">
        <v>54.919998</v>
      </c>
      <c r="F1227" s="37">
        <v>54.919998</v>
      </c>
      <c r="G1227" s="37">
        <v>8600</v>
      </c>
    </row>
    <row r="1228" spans="1:7" x14ac:dyDescent="0.25">
      <c r="A1228" s="38">
        <v>42325</v>
      </c>
      <c r="B1228" s="37">
        <v>54.369999</v>
      </c>
      <c r="C1228" s="37">
        <v>56.43</v>
      </c>
      <c r="D1228" s="37">
        <v>53.610000999999997</v>
      </c>
      <c r="E1228" s="37">
        <v>56</v>
      </c>
      <c r="F1228" s="37">
        <v>56</v>
      </c>
      <c r="G1228" s="37">
        <v>18400</v>
      </c>
    </row>
    <row r="1229" spans="1:7" x14ac:dyDescent="0.25">
      <c r="A1229" s="38">
        <v>42326</v>
      </c>
      <c r="B1229" s="37">
        <v>54.66</v>
      </c>
      <c r="C1229" s="37">
        <v>54.98</v>
      </c>
      <c r="D1229" s="37">
        <v>54.040000999999997</v>
      </c>
      <c r="E1229" s="37">
        <v>54.040000999999997</v>
      </c>
      <c r="F1229" s="37">
        <v>54.040000999999997</v>
      </c>
      <c r="G1229" s="37">
        <v>212700</v>
      </c>
    </row>
    <row r="1230" spans="1:7" x14ac:dyDescent="0.25">
      <c r="A1230" s="38">
        <v>42327</v>
      </c>
      <c r="B1230" s="37">
        <v>54.23</v>
      </c>
      <c r="C1230" s="37">
        <v>55.630001</v>
      </c>
      <c r="D1230" s="37">
        <v>54.23</v>
      </c>
      <c r="E1230" s="37">
        <v>55.360000999999997</v>
      </c>
      <c r="F1230" s="37">
        <v>55.360000999999997</v>
      </c>
      <c r="G1230" s="37">
        <v>8000</v>
      </c>
    </row>
    <row r="1231" spans="1:7" x14ac:dyDescent="0.25">
      <c r="A1231" s="38">
        <v>42328</v>
      </c>
      <c r="B1231" s="37">
        <v>54.639999000000003</v>
      </c>
      <c r="C1231" s="37">
        <v>55.07</v>
      </c>
      <c r="D1231" s="37">
        <v>54.43</v>
      </c>
      <c r="E1231" s="37">
        <v>55.07</v>
      </c>
      <c r="F1231" s="37">
        <v>55.07</v>
      </c>
      <c r="G1231" s="37">
        <v>29700</v>
      </c>
    </row>
    <row r="1232" spans="1:7" x14ac:dyDescent="0.25">
      <c r="A1232" s="38">
        <v>42331</v>
      </c>
      <c r="B1232" s="37">
        <v>54.889999000000003</v>
      </c>
      <c r="C1232" s="37">
        <v>55.009998000000003</v>
      </c>
      <c r="D1232" s="37">
        <v>54.09</v>
      </c>
      <c r="E1232" s="37">
        <v>54.09</v>
      </c>
      <c r="F1232" s="37">
        <v>54.09</v>
      </c>
      <c r="G1232" s="37">
        <v>4300</v>
      </c>
    </row>
    <row r="1233" spans="1:7" x14ac:dyDescent="0.25">
      <c r="A1233" s="38">
        <v>42332</v>
      </c>
      <c r="B1233" s="37">
        <v>54.330002</v>
      </c>
      <c r="C1233" s="37">
        <v>55.119999</v>
      </c>
      <c r="D1233" s="37">
        <v>54.310001</v>
      </c>
      <c r="E1233" s="37">
        <v>54.98</v>
      </c>
      <c r="F1233" s="37">
        <v>54.98</v>
      </c>
      <c r="G1233" s="37">
        <v>10900</v>
      </c>
    </row>
    <row r="1234" spans="1:7" x14ac:dyDescent="0.25">
      <c r="A1234" s="38">
        <v>42333</v>
      </c>
      <c r="B1234" s="37">
        <v>54.830002</v>
      </c>
      <c r="C1234" s="37">
        <v>54.830002</v>
      </c>
      <c r="D1234" s="37">
        <v>54.279998999999997</v>
      </c>
      <c r="E1234" s="37">
        <v>54.639999000000003</v>
      </c>
      <c r="F1234" s="37">
        <v>54.639999000000003</v>
      </c>
      <c r="G1234" s="37">
        <v>2400</v>
      </c>
    </row>
    <row r="1235" spans="1:7" x14ac:dyDescent="0.25">
      <c r="A1235" s="38">
        <v>42335</v>
      </c>
      <c r="B1235" s="37">
        <v>54.25</v>
      </c>
      <c r="C1235" s="37">
        <v>54.25</v>
      </c>
      <c r="D1235" s="37">
        <v>54.25</v>
      </c>
      <c r="E1235" s="37">
        <v>54.25</v>
      </c>
      <c r="F1235" s="37">
        <v>54.25</v>
      </c>
      <c r="G1235" s="37">
        <v>200</v>
      </c>
    </row>
    <row r="1236" spans="1:7" x14ac:dyDescent="0.25">
      <c r="A1236" s="38">
        <v>42338</v>
      </c>
      <c r="B1236" s="37">
        <v>54.380001</v>
      </c>
      <c r="C1236" s="37">
        <v>54.439999</v>
      </c>
      <c r="D1236" s="37">
        <v>53.849997999999999</v>
      </c>
      <c r="E1236" s="37">
        <v>53.860000999999997</v>
      </c>
      <c r="F1236" s="37">
        <v>53.860000999999997</v>
      </c>
      <c r="G1236" s="37">
        <v>5200</v>
      </c>
    </row>
    <row r="1237" spans="1:7" x14ac:dyDescent="0.25">
      <c r="A1237" s="38">
        <v>42339</v>
      </c>
      <c r="B1237" s="37">
        <v>53.580002</v>
      </c>
      <c r="C1237" s="37">
        <v>53.580002</v>
      </c>
      <c r="D1237" s="37">
        <v>52.639999000000003</v>
      </c>
      <c r="E1237" s="37">
        <v>52.66</v>
      </c>
      <c r="F1237" s="37">
        <v>52.66</v>
      </c>
      <c r="G1237" s="37">
        <v>14300</v>
      </c>
    </row>
    <row r="1238" spans="1:7" x14ac:dyDescent="0.25">
      <c r="A1238" s="38">
        <v>42340</v>
      </c>
      <c r="B1238" s="37">
        <v>52.18</v>
      </c>
      <c r="C1238" s="37">
        <v>53.560001</v>
      </c>
      <c r="D1238" s="37">
        <v>52</v>
      </c>
      <c r="E1238" s="37">
        <v>53.43</v>
      </c>
      <c r="F1238" s="37">
        <v>53.43</v>
      </c>
      <c r="G1238" s="37">
        <v>4100</v>
      </c>
    </row>
    <row r="1239" spans="1:7" x14ac:dyDescent="0.25">
      <c r="A1239" s="38">
        <v>42341</v>
      </c>
      <c r="B1239" s="37">
        <v>53.48</v>
      </c>
      <c r="C1239" s="37">
        <v>55.360000999999997</v>
      </c>
      <c r="D1239" s="37">
        <v>53.459999000000003</v>
      </c>
      <c r="E1239" s="37">
        <v>54.650002000000001</v>
      </c>
      <c r="F1239" s="37">
        <v>54.650002000000001</v>
      </c>
      <c r="G1239" s="37">
        <v>47800</v>
      </c>
    </row>
    <row r="1240" spans="1:7" x14ac:dyDescent="0.25">
      <c r="A1240" s="38">
        <v>42342</v>
      </c>
      <c r="B1240" s="37">
        <v>53.900002000000001</v>
      </c>
      <c r="C1240" s="37">
        <v>53.91</v>
      </c>
      <c r="D1240" s="37">
        <v>52.900002000000001</v>
      </c>
      <c r="E1240" s="37">
        <v>52.900002000000001</v>
      </c>
      <c r="F1240" s="37">
        <v>52.900002000000001</v>
      </c>
      <c r="G1240" s="37">
        <v>3600</v>
      </c>
    </row>
    <row r="1241" spans="1:7" x14ac:dyDescent="0.25">
      <c r="A1241" s="38">
        <v>42345</v>
      </c>
      <c r="B1241" s="37">
        <v>53.599997999999999</v>
      </c>
      <c r="C1241" s="37">
        <v>54.529998999999997</v>
      </c>
      <c r="D1241" s="37">
        <v>53.48</v>
      </c>
      <c r="E1241" s="37">
        <v>53.48</v>
      </c>
      <c r="F1241" s="37">
        <v>53.48</v>
      </c>
      <c r="G1241" s="37">
        <v>22600</v>
      </c>
    </row>
    <row r="1242" spans="1:7" x14ac:dyDescent="0.25">
      <c r="A1242" s="38">
        <v>42346</v>
      </c>
      <c r="B1242" s="37">
        <v>54.669998</v>
      </c>
      <c r="C1242" s="37">
        <v>54.720001000000003</v>
      </c>
      <c r="D1242" s="37">
        <v>53.400002000000001</v>
      </c>
      <c r="E1242" s="37">
        <v>54.060001</v>
      </c>
      <c r="F1242" s="37">
        <v>54.060001</v>
      </c>
      <c r="G1242" s="37">
        <v>30400</v>
      </c>
    </row>
    <row r="1243" spans="1:7" x14ac:dyDescent="0.25">
      <c r="A1243" s="38">
        <v>42347</v>
      </c>
      <c r="B1243" s="37">
        <v>54.400002000000001</v>
      </c>
      <c r="C1243" s="37">
        <v>55.790000999999997</v>
      </c>
      <c r="D1243" s="37">
        <v>53.709999000000003</v>
      </c>
      <c r="E1243" s="37">
        <v>55.060001</v>
      </c>
      <c r="F1243" s="37">
        <v>55.060001</v>
      </c>
      <c r="G1243" s="37">
        <v>5400</v>
      </c>
    </row>
    <row r="1244" spans="1:7" x14ac:dyDescent="0.25">
      <c r="A1244" s="38">
        <v>42348</v>
      </c>
      <c r="B1244" s="37">
        <v>55.029998999999997</v>
      </c>
      <c r="C1244" s="37">
        <v>55.540000999999997</v>
      </c>
      <c r="D1244" s="37">
        <v>54.700001</v>
      </c>
      <c r="E1244" s="37">
        <v>55.43</v>
      </c>
      <c r="F1244" s="37">
        <v>55.43</v>
      </c>
      <c r="G1244" s="37">
        <v>7900</v>
      </c>
    </row>
    <row r="1245" spans="1:7" x14ac:dyDescent="0.25">
      <c r="A1245" s="38">
        <v>42349</v>
      </c>
      <c r="B1245" s="37">
        <v>56.700001</v>
      </c>
      <c r="C1245" s="37">
        <v>59.66</v>
      </c>
      <c r="D1245" s="37">
        <v>56.700001</v>
      </c>
      <c r="E1245" s="37">
        <v>59.220001000000003</v>
      </c>
      <c r="F1245" s="37">
        <v>59.220001000000003</v>
      </c>
      <c r="G1245" s="37">
        <v>44900</v>
      </c>
    </row>
    <row r="1246" spans="1:7" x14ac:dyDescent="0.25">
      <c r="A1246" s="38">
        <v>42352</v>
      </c>
      <c r="B1246" s="37">
        <v>59.220001000000003</v>
      </c>
      <c r="C1246" s="37">
        <v>60.700001</v>
      </c>
      <c r="D1246" s="37">
        <v>56.540000999999997</v>
      </c>
      <c r="E1246" s="37">
        <v>56.689999</v>
      </c>
      <c r="F1246" s="37">
        <v>56.689999</v>
      </c>
      <c r="G1246" s="37">
        <v>30200</v>
      </c>
    </row>
    <row r="1247" spans="1:7" x14ac:dyDescent="0.25">
      <c r="A1247" s="38">
        <v>42353</v>
      </c>
      <c r="B1247" s="37">
        <v>55.810001</v>
      </c>
      <c r="C1247" s="37">
        <v>57.049999</v>
      </c>
      <c r="D1247" s="37">
        <v>55.490001999999997</v>
      </c>
      <c r="E1247" s="37">
        <v>55.599997999999999</v>
      </c>
      <c r="F1247" s="37">
        <v>55.599997999999999</v>
      </c>
      <c r="G1247" s="37">
        <v>32400</v>
      </c>
    </row>
    <row r="1248" spans="1:7" x14ac:dyDescent="0.25">
      <c r="A1248" s="38">
        <v>42354</v>
      </c>
      <c r="B1248" s="37">
        <v>54.279998999999997</v>
      </c>
      <c r="C1248" s="37">
        <v>55.299999</v>
      </c>
      <c r="D1248" s="37">
        <v>53.07</v>
      </c>
      <c r="E1248" s="37">
        <v>53.720001000000003</v>
      </c>
      <c r="F1248" s="37">
        <v>53.720001000000003</v>
      </c>
      <c r="G1248" s="37">
        <v>13900</v>
      </c>
    </row>
    <row r="1249" spans="1:7" x14ac:dyDescent="0.25">
      <c r="A1249" s="38">
        <v>42355</v>
      </c>
      <c r="B1249" s="37">
        <v>54.259998000000003</v>
      </c>
      <c r="C1249" s="37">
        <v>55.75</v>
      </c>
      <c r="D1249" s="37">
        <v>54.099997999999999</v>
      </c>
      <c r="E1249" s="37">
        <v>54.799999</v>
      </c>
      <c r="F1249" s="37">
        <v>54.799999</v>
      </c>
      <c r="G1249" s="37">
        <v>13800</v>
      </c>
    </row>
    <row r="1250" spans="1:7" x14ac:dyDescent="0.25">
      <c r="A1250" s="38">
        <v>42356</v>
      </c>
      <c r="B1250" s="37">
        <v>55.75</v>
      </c>
      <c r="C1250" s="37">
        <v>57.349997999999999</v>
      </c>
      <c r="D1250" s="37">
        <v>55.509998000000003</v>
      </c>
      <c r="E1250" s="37">
        <v>57.290000999999997</v>
      </c>
      <c r="F1250" s="37">
        <v>57.290000999999997</v>
      </c>
      <c r="G1250" s="37">
        <v>21900</v>
      </c>
    </row>
    <row r="1251" spans="1:7" x14ac:dyDescent="0.25">
      <c r="A1251" s="38">
        <v>42359</v>
      </c>
      <c r="B1251" s="37">
        <v>56.16</v>
      </c>
      <c r="C1251" s="37">
        <v>57.07</v>
      </c>
      <c r="D1251" s="37">
        <v>56.16</v>
      </c>
      <c r="E1251" s="37">
        <v>56.189999</v>
      </c>
      <c r="F1251" s="37">
        <v>56.189999</v>
      </c>
      <c r="G1251" s="37">
        <v>5700</v>
      </c>
    </row>
    <row r="1252" spans="1:7" x14ac:dyDescent="0.25">
      <c r="A1252" s="38">
        <v>42360</v>
      </c>
      <c r="B1252" s="37">
        <v>55.18</v>
      </c>
      <c r="C1252" s="37">
        <v>55.18</v>
      </c>
      <c r="D1252" s="37">
        <v>54.439999</v>
      </c>
      <c r="E1252" s="37">
        <v>54.549999</v>
      </c>
      <c r="F1252" s="37">
        <v>54.549999</v>
      </c>
      <c r="G1252" s="37">
        <v>9400</v>
      </c>
    </row>
    <row r="1253" spans="1:7" x14ac:dyDescent="0.25">
      <c r="A1253" s="38">
        <v>42361</v>
      </c>
      <c r="B1253" s="37">
        <v>53.75</v>
      </c>
      <c r="C1253" s="37">
        <v>54.130001</v>
      </c>
      <c r="D1253" s="37">
        <v>53.599997999999999</v>
      </c>
      <c r="E1253" s="37">
        <v>53.91</v>
      </c>
      <c r="F1253" s="37">
        <v>53.91</v>
      </c>
      <c r="G1253" s="37">
        <v>1600</v>
      </c>
    </row>
    <row r="1254" spans="1:7" x14ac:dyDescent="0.25">
      <c r="A1254" s="38">
        <v>42362</v>
      </c>
      <c r="B1254" s="37">
        <v>54.049999</v>
      </c>
      <c r="C1254" s="37">
        <v>54.209999000000003</v>
      </c>
      <c r="D1254" s="37">
        <v>54.049999</v>
      </c>
      <c r="E1254" s="37">
        <v>54.18</v>
      </c>
      <c r="F1254" s="37">
        <v>54.18</v>
      </c>
      <c r="G1254" s="37">
        <v>1500</v>
      </c>
    </row>
    <row r="1255" spans="1:7" x14ac:dyDescent="0.25">
      <c r="A1255" s="38">
        <v>42366</v>
      </c>
      <c r="B1255" s="37">
        <v>54.57</v>
      </c>
      <c r="C1255" s="37">
        <v>54.950001</v>
      </c>
      <c r="D1255" s="37">
        <v>53.299999</v>
      </c>
      <c r="E1255" s="37">
        <v>53.299999</v>
      </c>
      <c r="F1255" s="37">
        <v>53.299999</v>
      </c>
      <c r="G1255" s="37">
        <v>14000</v>
      </c>
    </row>
    <row r="1256" spans="1:7" x14ac:dyDescent="0.25">
      <c r="A1256" s="38">
        <v>42367</v>
      </c>
      <c r="B1256" s="37">
        <v>52.700001</v>
      </c>
      <c r="C1256" s="37">
        <v>52.84</v>
      </c>
      <c r="D1256" s="37">
        <v>52.439999</v>
      </c>
      <c r="E1256" s="37">
        <v>52.66</v>
      </c>
      <c r="F1256" s="37">
        <v>52.66</v>
      </c>
      <c r="G1256" s="37">
        <v>3500</v>
      </c>
    </row>
    <row r="1257" spans="1:7" x14ac:dyDescent="0.25">
      <c r="A1257" s="38">
        <v>42368</v>
      </c>
      <c r="B1257" s="37">
        <v>53.18</v>
      </c>
      <c r="C1257" s="37">
        <v>53.52</v>
      </c>
      <c r="D1257" s="37">
        <v>53.060001</v>
      </c>
      <c r="E1257" s="37">
        <v>53.52</v>
      </c>
      <c r="F1257" s="37">
        <v>53.52</v>
      </c>
      <c r="G1257" s="37">
        <v>1200</v>
      </c>
    </row>
    <row r="1258" spans="1:7" x14ac:dyDescent="0.25">
      <c r="A1258" s="38">
        <v>42369</v>
      </c>
      <c r="B1258" s="37">
        <v>54.110000999999997</v>
      </c>
      <c r="C1258" s="37">
        <v>54.139999000000003</v>
      </c>
      <c r="D1258" s="37">
        <v>53.48</v>
      </c>
      <c r="E1258" s="37">
        <v>53.990001999999997</v>
      </c>
      <c r="F1258" s="37">
        <v>53.990001999999997</v>
      </c>
      <c r="G1258" s="37">
        <v>2600</v>
      </c>
    </row>
    <row r="1259" spans="1:7" x14ac:dyDescent="0.25">
      <c r="A1259" s="38">
        <v>42373</v>
      </c>
      <c r="B1259" s="37">
        <v>56.029998999999997</v>
      </c>
      <c r="C1259" s="37">
        <v>56.77</v>
      </c>
      <c r="D1259" s="37">
        <v>55.209999000000003</v>
      </c>
      <c r="E1259" s="37">
        <v>55.560001</v>
      </c>
      <c r="F1259" s="37">
        <v>55.560001</v>
      </c>
      <c r="G1259" s="37">
        <v>25200</v>
      </c>
    </row>
    <row r="1260" spans="1:7" x14ac:dyDescent="0.25">
      <c r="A1260" s="38">
        <v>42374</v>
      </c>
      <c r="B1260" s="37">
        <v>54.75</v>
      </c>
      <c r="C1260" s="37">
        <v>55.349997999999999</v>
      </c>
      <c r="D1260" s="37">
        <v>54.389999000000003</v>
      </c>
      <c r="E1260" s="37">
        <v>54.509998000000003</v>
      </c>
      <c r="F1260" s="37">
        <v>54.509998000000003</v>
      </c>
      <c r="G1260" s="37">
        <v>3700</v>
      </c>
    </row>
    <row r="1261" spans="1:7" x14ac:dyDescent="0.25">
      <c r="A1261" s="38">
        <v>42375</v>
      </c>
      <c r="B1261" s="37">
        <v>56.139999000000003</v>
      </c>
      <c r="C1261" s="37">
        <v>56.139999000000003</v>
      </c>
      <c r="D1261" s="37">
        <v>54.98</v>
      </c>
      <c r="E1261" s="37">
        <v>54.98</v>
      </c>
      <c r="F1261" s="37">
        <v>54.98</v>
      </c>
      <c r="G1261" s="37">
        <v>49800</v>
      </c>
    </row>
    <row r="1262" spans="1:7" x14ac:dyDescent="0.25">
      <c r="A1262" s="38">
        <v>42376</v>
      </c>
      <c r="B1262" s="37">
        <v>57.119999</v>
      </c>
      <c r="C1262" s="37">
        <v>57.889999000000003</v>
      </c>
      <c r="D1262" s="37">
        <v>55.889999000000003</v>
      </c>
      <c r="E1262" s="37">
        <v>57.150002000000001</v>
      </c>
      <c r="F1262" s="37">
        <v>57.150002000000001</v>
      </c>
      <c r="G1262" s="37">
        <v>27200</v>
      </c>
    </row>
    <row r="1263" spans="1:7" x14ac:dyDescent="0.25">
      <c r="A1263" s="38">
        <v>42377</v>
      </c>
      <c r="B1263" s="37">
        <v>57.040000999999997</v>
      </c>
      <c r="C1263" s="37">
        <v>59.380001</v>
      </c>
      <c r="D1263" s="37">
        <v>56.91</v>
      </c>
      <c r="E1263" s="37">
        <v>59.060001</v>
      </c>
      <c r="F1263" s="37">
        <v>59.060001</v>
      </c>
      <c r="G1263" s="37">
        <v>101000</v>
      </c>
    </row>
    <row r="1264" spans="1:7" x14ac:dyDescent="0.25">
      <c r="A1264" s="38">
        <v>42380</v>
      </c>
      <c r="B1264" s="37">
        <v>59.130001</v>
      </c>
      <c r="C1264" s="37">
        <v>62.209999000000003</v>
      </c>
      <c r="D1264" s="37">
        <v>58.869999</v>
      </c>
      <c r="E1264" s="37">
        <v>59.41</v>
      </c>
      <c r="F1264" s="37">
        <v>59.41</v>
      </c>
      <c r="G1264" s="37">
        <v>38200</v>
      </c>
    </row>
    <row r="1265" spans="1:7" x14ac:dyDescent="0.25">
      <c r="A1265" s="38">
        <v>42381</v>
      </c>
      <c r="B1265" s="37">
        <v>58.25</v>
      </c>
      <c r="C1265" s="37">
        <v>59.130001</v>
      </c>
      <c r="D1265" s="37">
        <v>57.740001999999997</v>
      </c>
      <c r="E1265" s="37">
        <v>57.740001999999997</v>
      </c>
      <c r="F1265" s="37">
        <v>57.740001999999997</v>
      </c>
      <c r="G1265" s="37">
        <v>15700</v>
      </c>
    </row>
    <row r="1266" spans="1:7" x14ac:dyDescent="0.25">
      <c r="A1266" s="38">
        <v>42382</v>
      </c>
      <c r="B1266" s="37">
        <v>57.259998000000003</v>
      </c>
      <c r="C1266" s="37">
        <v>60.970001000000003</v>
      </c>
      <c r="D1266" s="37">
        <v>57.259998000000003</v>
      </c>
      <c r="E1266" s="37">
        <v>60.330002</v>
      </c>
      <c r="F1266" s="37">
        <v>60.330002</v>
      </c>
      <c r="G1266" s="37">
        <v>13000</v>
      </c>
    </row>
    <row r="1267" spans="1:7" x14ac:dyDescent="0.25">
      <c r="A1267" s="38">
        <v>42383</v>
      </c>
      <c r="B1267" s="37">
        <v>60.950001</v>
      </c>
      <c r="C1267" s="37">
        <v>61.59</v>
      </c>
      <c r="D1267" s="37">
        <v>58.529998999999997</v>
      </c>
      <c r="E1267" s="37">
        <v>59.700001</v>
      </c>
      <c r="F1267" s="37">
        <v>59.700001</v>
      </c>
      <c r="G1267" s="37">
        <v>38500</v>
      </c>
    </row>
    <row r="1268" spans="1:7" x14ac:dyDescent="0.25">
      <c r="A1268" s="38">
        <v>42384</v>
      </c>
      <c r="B1268" s="37">
        <v>62.5</v>
      </c>
      <c r="C1268" s="37">
        <v>63.799999</v>
      </c>
      <c r="D1268" s="37">
        <v>62.040000999999997</v>
      </c>
      <c r="E1268" s="37">
        <v>62.880001</v>
      </c>
      <c r="F1268" s="37">
        <v>62.880001</v>
      </c>
      <c r="G1268" s="37">
        <v>30300</v>
      </c>
    </row>
    <row r="1269" spans="1:7" x14ac:dyDescent="0.25">
      <c r="A1269" s="38">
        <v>42388</v>
      </c>
      <c r="B1269" s="37">
        <v>62.98</v>
      </c>
      <c r="C1269" s="37">
        <v>64.620002999999997</v>
      </c>
      <c r="D1269" s="37">
        <v>62.669998</v>
      </c>
      <c r="E1269" s="37">
        <v>63.25</v>
      </c>
      <c r="F1269" s="37">
        <v>63.25</v>
      </c>
      <c r="G1269" s="37">
        <v>14800</v>
      </c>
    </row>
    <row r="1270" spans="1:7" x14ac:dyDescent="0.25">
      <c r="A1270" s="38">
        <v>42389</v>
      </c>
      <c r="B1270" s="37">
        <v>64.029999000000004</v>
      </c>
      <c r="C1270" s="37">
        <v>66.910004000000001</v>
      </c>
      <c r="D1270" s="37">
        <v>63.369999</v>
      </c>
      <c r="E1270" s="37">
        <v>64.040001000000004</v>
      </c>
      <c r="F1270" s="37">
        <v>64.040001000000004</v>
      </c>
      <c r="G1270" s="37">
        <v>59100</v>
      </c>
    </row>
    <row r="1271" spans="1:7" x14ac:dyDescent="0.25">
      <c r="A1271" s="38">
        <v>42390</v>
      </c>
      <c r="B1271" s="37">
        <v>63.630001</v>
      </c>
      <c r="C1271" s="37">
        <v>64.819999999999993</v>
      </c>
      <c r="D1271" s="37">
        <v>62.75</v>
      </c>
      <c r="E1271" s="37">
        <v>63.77</v>
      </c>
      <c r="F1271" s="37">
        <v>63.77</v>
      </c>
      <c r="G1271" s="37">
        <v>19900</v>
      </c>
    </row>
    <row r="1272" spans="1:7" x14ac:dyDescent="0.25">
      <c r="A1272" s="38">
        <v>42391</v>
      </c>
      <c r="B1272" s="37">
        <v>61.490001999999997</v>
      </c>
      <c r="C1272" s="37">
        <v>62.040000999999997</v>
      </c>
      <c r="D1272" s="37">
        <v>60.700001</v>
      </c>
      <c r="E1272" s="37">
        <v>60.700001</v>
      </c>
      <c r="F1272" s="37">
        <v>60.700001</v>
      </c>
      <c r="G1272" s="37">
        <v>20100</v>
      </c>
    </row>
    <row r="1273" spans="1:7" x14ac:dyDescent="0.25">
      <c r="A1273" s="38">
        <v>42394</v>
      </c>
      <c r="B1273" s="37">
        <v>60.860000999999997</v>
      </c>
      <c r="C1273" s="37">
        <v>61.900002000000001</v>
      </c>
      <c r="D1273" s="37">
        <v>60.18</v>
      </c>
      <c r="E1273" s="37">
        <v>61.869999</v>
      </c>
      <c r="F1273" s="37">
        <v>61.869999</v>
      </c>
      <c r="G1273" s="37">
        <v>5500</v>
      </c>
    </row>
    <row r="1274" spans="1:7" x14ac:dyDescent="0.25">
      <c r="A1274" s="38">
        <v>42395</v>
      </c>
      <c r="B1274" s="37">
        <v>61.349997999999999</v>
      </c>
      <c r="C1274" s="37">
        <v>61.349997999999999</v>
      </c>
      <c r="D1274" s="37">
        <v>60.060001</v>
      </c>
      <c r="E1274" s="37">
        <v>60.380001</v>
      </c>
      <c r="F1274" s="37">
        <v>60.380001</v>
      </c>
      <c r="G1274" s="37">
        <v>16200</v>
      </c>
    </row>
    <row r="1275" spans="1:7" x14ac:dyDescent="0.25">
      <c r="A1275" s="38">
        <v>42396</v>
      </c>
      <c r="B1275" s="37">
        <v>60.450001</v>
      </c>
      <c r="C1275" s="37">
        <v>61.740001999999997</v>
      </c>
      <c r="D1275" s="37">
        <v>59.5</v>
      </c>
      <c r="E1275" s="37">
        <v>61.59</v>
      </c>
      <c r="F1275" s="37">
        <v>61.59</v>
      </c>
      <c r="G1275" s="37">
        <v>11200</v>
      </c>
    </row>
    <row r="1276" spans="1:7" x14ac:dyDescent="0.25">
      <c r="A1276" s="38">
        <v>42397</v>
      </c>
      <c r="B1276" s="37">
        <v>61.209999000000003</v>
      </c>
      <c r="C1276" s="37">
        <v>61.209999000000003</v>
      </c>
      <c r="D1276" s="37">
        <v>60.490001999999997</v>
      </c>
      <c r="E1276" s="37">
        <v>60.5</v>
      </c>
      <c r="F1276" s="37">
        <v>60.5</v>
      </c>
      <c r="G1276" s="37">
        <v>6700</v>
      </c>
    </row>
    <row r="1277" spans="1:7" x14ac:dyDescent="0.25">
      <c r="A1277" s="38">
        <v>42398</v>
      </c>
      <c r="B1277" s="37">
        <v>59.5</v>
      </c>
      <c r="C1277" s="37">
        <v>59.59</v>
      </c>
      <c r="D1277" s="37">
        <v>58.790000999999997</v>
      </c>
      <c r="E1277" s="37">
        <v>58.790000999999997</v>
      </c>
      <c r="F1277" s="37">
        <v>58.790000999999997</v>
      </c>
      <c r="G1277" s="37">
        <v>25500</v>
      </c>
    </row>
    <row r="1278" spans="1:7" x14ac:dyDescent="0.25">
      <c r="A1278" s="38">
        <v>42401</v>
      </c>
      <c r="B1278" s="37">
        <v>58.990001999999997</v>
      </c>
      <c r="C1278" s="37">
        <v>59.049999</v>
      </c>
      <c r="D1278" s="37">
        <v>58.099997999999999</v>
      </c>
      <c r="E1278" s="37">
        <v>58.25</v>
      </c>
      <c r="F1278" s="37">
        <v>58.25</v>
      </c>
      <c r="G1278" s="37">
        <v>6500</v>
      </c>
    </row>
    <row r="1279" spans="1:7" x14ac:dyDescent="0.25">
      <c r="A1279" s="38">
        <v>42402</v>
      </c>
      <c r="B1279" s="37">
        <v>59.34</v>
      </c>
      <c r="C1279" s="37">
        <v>60.459999000000003</v>
      </c>
      <c r="D1279" s="37">
        <v>59.220001000000003</v>
      </c>
      <c r="E1279" s="37">
        <v>60.23</v>
      </c>
      <c r="F1279" s="37">
        <v>60.23</v>
      </c>
      <c r="G1279" s="37">
        <v>15100</v>
      </c>
    </row>
    <row r="1280" spans="1:7" x14ac:dyDescent="0.25">
      <c r="A1280" s="38">
        <v>42403</v>
      </c>
      <c r="B1280" s="37">
        <v>61.43</v>
      </c>
      <c r="C1280" s="37">
        <v>61.470001000000003</v>
      </c>
      <c r="D1280" s="37">
        <v>59.849997999999999</v>
      </c>
      <c r="E1280" s="37">
        <v>59.970001000000003</v>
      </c>
      <c r="F1280" s="37">
        <v>59.970001000000003</v>
      </c>
      <c r="G1280" s="37">
        <v>30900</v>
      </c>
    </row>
    <row r="1281" spans="1:7" x14ac:dyDescent="0.25">
      <c r="A1281" s="38">
        <v>42404</v>
      </c>
      <c r="B1281" s="37">
        <v>60.619999</v>
      </c>
      <c r="C1281" s="37">
        <v>61.169998</v>
      </c>
      <c r="D1281" s="37">
        <v>59.849997999999999</v>
      </c>
      <c r="E1281" s="37">
        <v>60.68</v>
      </c>
      <c r="F1281" s="37">
        <v>60.68</v>
      </c>
      <c r="G1281" s="37">
        <v>41000</v>
      </c>
    </row>
    <row r="1282" spans="1:7" x14ac:dyDescent="0.25">
      <c r="A1282" s="38">
        <v>42405</v>
      </c>
      <c r="B1282" s="37">
        <v>60.75</v>
      </c>
      <c r="C1282" s="37">
        <v>62.790000999999997</v>
      </c>
      <c r="D1282" s="37">
        <v>60.75</v>
      </c>
      <c r="E1282" s="37">
        <v>62.25</v>
      </c>
      <c r="F1282" s="37">
        <v>62.25</v>
      </c>
      <c r="G1282" s="37">
        <v>83700</v>
      </c>
    </row>
    <row r="1283" spans="1:7" x14ac:dyDescent="0.25">
      <c r="A1283" s="38">
        <v>42408</v>
      </c>
      <c r="B1283" s="37">
        <v>63.75</v>
      </c>
      <c r="C1283" s="37">
        <v>65.099997999999999</v>
      </c>
      <c r="D1283" s="37">
        <v>62.880001</v>
      </c>
      <c r="E1283" s="37">
        <v>63.389999000000003</v>
      </c>
      <c r="F1283" s="37">
        <v>63.389999000000003</v>
      </c>
      <c r="G1283" s="37">
        <v>23000</v>
      </c>
    </row>
    <row r="1284" spans="1:7" x14ac:dyDescent="0.25">
      <c r="A1284" s="38">
        <v>42409</v>
      </c>
      <c r="B1284" s="37">
        <v>64.889999000000003</v>
      </c>
      <c r="C1284" s="37">
        <v>65.059997999999993</v>
      </c>
      <c r="D1284" s="37">
        <v>63.349997999999999</v>
      </c>
      <c r="E1284" s="37">
        <v>63.84</v>
      </c>
      <c r="F1284" s="37">
        <v>63.84</v>
      </c>
      <c r="G1284" s="37">
        <v>40800</v>
      </c>
    </row>
    <row r="1285" spans="1:7" x14ac:dyDescent="0.25">
      <c r="A1285" s="38">
        <v>42410</v>
      </c>
      <c r="B1285" s="37">
        <v>63.759998000000003</v>
      </c>
      <c r="C1285" s="37">
        <v>64.269997000000004</v>
      </c>
      <c r="D1285" s="37">
        <v>62.900002000000001</v>
      </c>
      <c r="E1285" s="37">
        <v>64.269997000000004</v>
      </c>
      <c r="F1285" s="37">
        <v>64.269997000000004</v>
      </c>
      <c r="G1285" s="37">
        <v>3900</v>
      </c>
    </row>
    <row r="1286" spans="1:7" x14ac:dyDescent="0.25">
      <c r="A1286" s="38">
        <v>42411</v>
      </c>
      <c r="B1286" s="37">
        <v>66.419998000000007</v>
      </c>
      <c r="C1286" s="37">
        <v>68.120002999999997</v>
      </c>
      <c r="D1286" s="37">
        <v>66.019997000000004</v>
      </c>
      <c r="E1286" s="37">
        <v>66.660004000000001</v>
      </c>
      <c r="F1286" s="37">
        <v>66.660004000000001</v>
      </c>
      <c r="G1286" s="37">
        <v>51800</v>
      </c>
    </row>
    <row r="1287" spans="1:7" x14ac:dyDescent="0.25">
      <c r="A1287" s="38">
        <v>42412</v>
      </c>
      <c r="B1287" s="37">
        <v>66</v>
      </c>
      <c r="C1287" s="37">
        <v>66.970000999999996</v>
      </c>
      <c r="D1287" s="37">
        <v>65.779999000000004</v>
      </c>
      <c r="E1287" s="37">
        <v>66.150002000000001</v>
      </c>
      <c r="F1287" s="37">
        <v>66.150002000000001</v>
      </c>
      <c r="G1287" s="37">
        <v>22300</v>
      </c>
    </row>
    <row r="1288" spans="1:7" x14ac:dyDescent="0.25">
      <c r="A1288" s="38">
        <v>42416</v>
      </c>
      <c r="B1288" s="37">
        <v>65.010002</v>
      </c>
      <c r="C1288" s="37">
        <v>65.599997999999999</v>
      </c>
      <c r="D1288" s="37">
        <v>64.510002</v>
      </c>
      <c r="E1288" s="37">
        <v>64.720000999999996</v>
      </c>
      <c r="F1288" s="37">
        <v>64.720000999999996</v>
      </c>
      <c r="G1288" s="37">
        <v>19300</v>
      </c>
    </row>
    <row r="1289" spans="1:7" x14ac:dyDescent="0.25">
      <c r="A1289" s="38">
        <v>42417</v>
      </c>
      <c r="B1289" s="37">
        <v>63.869999</v>
      </c>
      <c r="C1289" s="37">
        <v>64.080001999999993</v>
      </c>
      <c r="D1289" s="37">
        <v>63.200001</v>
      </c>
      <c r="E1289" s="37">
        <v>63.27</v>
      </c>
      <c r="F1289" s="37">
        <v>63.27</v>
      </c>
      <c r="G1289" s="37">
        <v>21300</v>
      </c>
    </row>
    <row r="1290" spans="1:7" x14ac:dyDescent="0.25">
      <c r="A1290" s="38">
        <v>42418</v>
      </c>
      <c r="B1290" s="37">
        <v>63.639999000000003</v>
      </c>
      <c r="C1290" s="37">
        <v>63.919998</v>
      </c>
      <c r="D1290" s="37">
        <v>62.810001</v>
      </c>
      <c r="E1290" s="37">
        <v>63.630001</v>
      </c>
      <c r="F1290" s="37">
        <v>63.630001</v>
      </c>
      <c r="G1290" s="37">
        <v>8500</v>
      </c>
    </row>
    <row r="1291" spans="1:7" x14ac:dyDescent="0.25">
      <c r="A1291" s="38">
        <v>42419</v>
      </c>
      <c r="B1291" s="37">
        <v>64.150002000000001</v>
      </c>
      <c r="C1291" s="37">
        <v>64.410004000000001</v>
      </c>
      <c r="D1291" s="37">
        <v>62.669998</v>
      </c>
      <c r="E1291" s="37">
        <v>62.799999</v>
      </c>
      <c r="F1291" s="37">
        <v>62.799999</v>
      </c>
      <c r="G1291" s="37">
        <v>8600</v>
      </c>
    </row>
    <row r="1292" spans="1:7" x14ac:dyDescent="0.25">
      <c r="A1292" s="38">
        <v>42422</v>
      </c>
      <c r="B1292" s="37">
        <v>61.68</v>
      </c>
      <c r="C1292" s="37">
        <v>61.880001</v>
      </c>
      <c r="D1292" s="37">
        <v>60.939999</v>
      </c>
      <c r="E1292" s="37">
        <v>60.939999</v>
      </c>
      <c r="F1292" s="37">
        <v>60.939999</v>
      </c>
      <c r="G1292" s="37">
        <v>38500</v>
      </c>
    </row>
    <row r="1293" spans="1:7" x14ac:dyDescent="0.25">
      <c r="A1293" s="38">
        <v>42423</v>
      </c>
      <c r="B1293" s="37">
        <v>61.279998999999997</v>
      </c>
      <c r="C1293" s="37">
        <v>62.369999</v>
      </c>
      <c r="D1293" s="37">
        <v>61</v>
      </c>
      <c r="E1293" s="37">
        <v>61.869999</v>
      </c>
      <c r="F1293" s="37">
        <v>61.869999</v>
      </c>
      <c r="G1293" s="37">
        <v>12700</v>
      </c>
    </row>
    <row r="1294" spans="1:7" x14ac:dyDescent="0.25">
      <c r="A1294" s="38">
        <v>42424</v>
      </c>
      <c r="B1294" s="37">
        <v>63.200001</v>
      </c>
      <c r="C1294" s="37">
        <v>63.689999</v>
      </c>
      <c r="D1294" s="37">
        <v>61.799999</v>
      </c>
      <c r="E1294" s="37">
        <v>61.900002000000001</v>
      </c>
      <c r="F1294" s="37">
        <v>61.900002000000001</v>
      </c>
      <c r="G1294" s="37">
        <v>11800</v>
      </c>
    </row>
    <row r="1295" spans="1:7" x14ac:dyDescent="0.25">
      <c r="A1295" s="38">
        <v>42425</v>
      </c>
      <c r="B1295" s="37">
        <v>61.740001999999997</v>
      </c>
      <c r="C1295" s="37">
        <v>61.740001999999997</v>
      </c>
      <c r="D1295" s="37">
        <v>61</v>
      </c>
      <c r="E1295" s="37">
        <v>61</v>
      </c>
      <c r="F1295" s="37">
        <v>61</v>
      </c>
      <c r="G1295" s="37">
        <v>6000</v>
      </c>
    </row>
    <row r="1296" spans="1:7" x14ac:dyDescent="0.25">
      <c r="A1296" s="38">
        <v>42426</v>
      </c>
      <c r="B1296" s="37">
        <v>60.400002000000001</v>
      </c>
      <c r="C1296" s="37">
        <v>61.689999</v>
      </c>
      <c r="D1296" s="37">
        <v>60.380001</v>
      </c>
      <c r="E1296" s="37">
        <v>61.549999</v>
      </c>
      <c r="F1296" s="37">
        <v>61.549999</v>
      </c>
      <c r="G1296" s="37">
        <v>13000</v>
      </c>
    </row>
    <row r="1297" spans="1:7" x14ac:dyDescent="0.25">
      <c r="A1297" s="38">
        <v>42429</v>
      </c>
      <c r="B1297" s="37">
        <v>61.439999</v>
      </c>
      <c r="C1297" s="37">
        <v>61.82</v>
      </c>
      <c r="D1297" s="37">
        <v>60.77</v>
      </c>
      <c r="E1297" s="37">
        <v>61.82</v>
      </c>
      <c r="F1297" s="37">
        <v>61.82</v>
      </c>
      <c r="G1297" s="37">
        <v>2500</v>
      </c>
    </row>
    <row r="1298" spans="1:7" x14ac:dyDescent="0.25">
      <c r="A1298" s="38">
        <v>42430</v>
      </c>
      <c r="B1298" s="37">
        <v>61.32</v>
      </c>
      <c r="C1298" s="37">
        <v>61.32</v>
      </c>
      <c r="D1298" s="37">
        <v>59.150002000000001</v>
      </c>
      <c r="E1298" s="37">
        <v>59.150002000000001</v>
      </c>
      <c r="F1298" s="37">
        <v>59.150002000000001</v>
      </c>
      <c r="G1298" s="37">
        <v>13100</v>
      </c>
    </row>
    <row r="1299" spans="1:7" x14ac:dyDescent="0.25">
      <c r="A1299" s="38">
        <v>42431</v>
      </c>
      <c r="B1299" s="37">
        <v>59.060001</v>
      </c>
      <c r="C1299" s="37">
        <v>59.200001</v>
      </c>
      <c r="D1299" s="37">
        <v>58.369999</v>
      </c>
      <c r="E1299" s="37">
        <v>58.369999</v>
      </c>
      <c r="F1299" s="37">
        <v>58.369999</v>
      </c>
      <c r="G1299" s="37">
        <v>1700</v>
      </c>
    </row>
    <row r="1300" spans="1:7" x14ac:dyDescent="0.25">
      <c r="A1300" s="38">
        <v>42432</v>
      </c>
      <c r="B1300" s="37">
        <v>58.470001000000003</v>
      </c>
      <c r="C1300" s="37">
        <v>58.509998000000003</v>
      </c>
      <c r="D1300" s="37">
        <v>56.900002000000001</v>
      </c>
      <c r="E1300" s="37">
        <v>57</v>
      </c>
      <c r="F1300" s="37">
        <v>57</v>
      </c>
      <c r="G1300" s="37">
        <v>20600</v>
      </c>
    </row>
    <row r="1301" spans="1:7" x14ac:dyDescent="0.25">
      <c r="A1301" s="38">
        <v>42433</v>
      </c>
      <c r="B1301" s="37">
        <v>56.900002000000001</v>
      </c>
      <c r="C1301" s="37">
        <v>57.82</v>
      </c>
      <c r="D1301" s="37">
        <v>56.450001</v>
      </c>
      <c r="E1301" s="37">
        <v>57.650002000000001</v>
      </c>
      <c r="F1301" s="37">
        <v>57.650002000000001</v>
      </c>
      <c r="G1301" s="37">
        <v>64700</v>
      </c>
    </row>
    <row r="1302" spans="1:7" x14ac:dyDescent="0.25">
      <c r="A1302" s="38">
        <v>42436</v>
      </c>
      <c r="B1302" s="37">
        <v>58.189999</v>
      </c>
      <c r="C1302" s="37">
        <v>58.220001000000003</v>
      </c>
      <c r="D1302" s="37">
        <v>57.200001</v>
      </c>
      <c r="E1302" s="37">
        <v>57.66</v>
      </c>
      <c r="F1302" s="37">
        <v>57.66</v>
      </c>
      <c r="G1302" s="37">
        <v>2600</v>
      </c>
    </row>
    <row r="1303" spans="1:7" x14ac:dyDescent="0.25">
      <c r="A1303" s="38">
        <v>42437</v>
      </c>
      <c r="B1303" s="37">
        <v>58.369999</v>
      </c>
      <c r="C1303" s="37">
        <v>59</v>
      </c>
      <c r="D1303" s="37">
        <v>57.91</v>
      </c>
      <c r="E1303" s="37">
        <v>59</v>
      </c>
      <c r="F1303" s="37">
        <v>59</v>
      </c>
      <c r="G1303" s="37">
        <v>19900</v>
      </c>
    </row>
    <row r="1304" spans="1:7" x14ac:dyDescent="0.25">
      <c r="A1304" s="38">
        <v>42438</v>
      </c>
      <c r="B1304" s="37">
        <v>58.98</v>
      </c>
      <c r="C1304" s="37">
        <v>59.029998999999997</v>
      </c>
      <c r="D1304" s="37">
        <v>58.630001</v>
      </c>
      <c r="E1304" s="37">
        <v>58.720001000000003</v>
      </c>
      <c r="F1304" s="37">
        <v>58.720001000000003</v>
      </c>
      <c r="G1304" s="37">
        <v>7500</v>
      </c>
    </row>
    <row r="1305" spans="1:7" x14ac:dyDescent="0.25">
      <c r="A1305" s="38">
        <v>42439</v>
      </c>
      <c r="B1305" s="37">
        <v>57.970001000000003</v>
      </c>
      <c r="C1305" s="37">
        <v>59.419998</v>
      </c>
      <c r="D1305" s="37">
        <v>57.32</v>
      </c>
      <c r="E1305" s="37">
        <v>58.099997999999999</v>
      </c>
      <c r="F1305" s="37">
        <v>58.099997999999999</v>
      </c>
      <c r="G1305" s="37">
        <v>18700</v>
      </c>
    </row>
    <row r="1306" spans="1:7" x14ac:dyDescent="0.25">
      <c r="A1306" s="38">
        <v>42440</v>
      </c>
      <c r="B1306" s="37">
        <v>57.130001</v>
      </c>
      <c r="C1306" s="37">
        <v>57.259998000000003</v>
      </c>
      <c r="D1306" s="37">
        <v>56.580002</v>
      </c>
      <c r="E1306" s="37">
        <v>56.59</v>
      </c>
      <c r="F1306" s="37">
        <v>56.59</v>
      </c>
      <c r="G1306" s="37">
        <v>41700</v>
      </c>
    </row>
    <row r="1307" spans="1:7" x14ac:dyDescent="0.25">
      <c r="A1307" s="38">
        <v>42443</v>
      </c>
      <c r="B1307" s="37">
        <v>56.91</v>
      </c>
      <c r="C1307" s="37">
        <v>56.91</v>
      </c>
      <c r="D1307" s="37">
        <v>55.689999</v>
      </c>
      <c r="E1307" s="37">
        <v>55.93</v>
      </c>
      <c r="F1307" s="37">
        <v>55.93</v>
      </c>
      <c r="G1307" s="37">
        <v>9400</v>
      </c>
    </row>
    <row r="1308" spans="1:7" x14ac:dyDescent="0.25">
      <c r="A1308" s="38">
        <v>42444</v>
      </c>
      <c r="B1308" s="37">
        <v>56.73</v>
      </c>
      <c r="C1308" s="37">
        <v>57.07</v>
      </c>
      <c r="D1308" s="37">
        <v>56.459999000000003</v>
      </c>
      <c r="E1308" s="37">
        <v>56.82</v>
      </c>
      <c r="F1308" s="37">
        <v>56.82</v>
      </c>
      <c r="G1308" s="37">
        <v>8900</v>
      </c>
    </row>
    <row r="1309" spans="1:7" x14ac:dyDescent="0.25">
      <c r="A1309" s="38">
        <v>42445</v>
      </c>
      <c r="B1309" s="37">
        <v>56.84</v>
      </c>
      <c r="C1309" s="37">
        <v>56.869999</v>
      </c>
      <c r="D1309" s="37">
        <v>55.709999000000003</v>
      </c>
      <c r="E1309" s="37">
        <v>55.849997999999999</v>
      </c>
      <c r="F1309" s="37">
        <v>55.849997999999999</v>
      </c>
      <c r="G1309" s="37">
        <v>5100</v>
      </c>
    </row>
    <row r="1310" spans="1:7" x14ac:dyDescent="0.25">
      <c r="A1310" s="38">
        <v>42446</v>
      </c>
      <c r="B1310" s="37">
        <v>56.310001</v>
      </c>
      <c r="C1310" s="37">
        <v>56.32</v>
      </c>
      <c r="D1310" s="37">
        <v>54.869999</v>
      </c>
      <c r="E1310" s="37">
        <v>55.259998000000003</v>
      </c>
      <c r="F1310" s="37">
        <v>55.259998000000003</v>
      </c>
      <c r="G1310" s="37">
        <v>60000</v>
      </c>
    </row>
    <row r="1311" spans="1:7" x14ac:dyDescent="0.25">
      <c r="A1311" s="38">
        <v>42447</v>
      </c>
      <c r="B1311" s="37">
        <v>54.990001999999997</v>
      </c>
      <c r="C1311" s="37">
        <v>55.630001</v>
      </c>
      <c r="D1311" s="37">
        <v>54.599997999999999</v>
      </c>
      <c r="E1311" s="37">
        <v>55.139999000000003</v>
      </c>
      <c r="F1311" s="37">
        <v>55.139999000000003</v>
      </c>
      <c r="G1311" s="37">
        <v>32000</v>
      </c>
    </row>
    <row r="1312" spans="1:7" x14ac:dyDescent="0.25">
      <c r="A1312" s="38">
        <v>42450</v>
      </c>
      <c r="B1312" s="37">
        <v>55.18</v>
      </c>
      <c r="C1312" s="37">
        <v>55.57</v>
      </c>
      <c r="D1312" s="37">
        <v>54.599997999999999</v>
      </c>
      <c r="E1312" s="37">
        <v>54.599997999999999</v>
      </c>
      <c r="F1312" s="37">
        <v>54.599997999999999</v>
      </c>
      <c r="G1312" s="37">
        <v>23100</v>
      </c>
    </row>
    <row r="1313" spans="1:7" x14ac:dyDescent="0.25">
      <c r="A1313" s="38">
        <v>42451</v>
      </c>
      <c r="B1313" s="37">
        <v>55.029998999999997</v>
      </c>
      <c r="C1313" s="37">
        <v>55.029998999999997</v>
      </c>
      <c r="D1313" s="37">
        <v>54.290000999999997</v>
      </c>
      <c r="E1313" s="37">
        <v>54.369999</v>
      </c>
      <c r="F1313" s="37">
        <v>54.369999</v>
      </c>
      <c r="G1313" s="37">
        <v>12500</v>
      </c>
    </row>
    <row r="1314" spans="1:7" x14ac:dyDescent="0.25">
      <c r="A1314" s="38">
        <v>42452</v>
      </c>
      <c r="B1314" s="37">
        <v>54.740001999999997</v>
      </c>
      <c r="C1314" s="37">
        <v>55.84</v>
      </c>
      <c r="D1314" s="37">
        <v>54.740001999999997</v>
      </c>
      <c r="E1314" s="37">
        <v>55.720001000000003</v>
      </c>
      <c r="F1314" s="37">
        <v>55.720001000000003</v>
      </c>
      <c r="G1314" s="37">
        <v>19500</v>
      </c>
    </row>
    <row r="1315" spans="1:7" x14ac:dyDescent="0.25">
      <c r="A1315" s="38">
        <v>42453</v>
      </c>
      <c r="B1315" s="37">
        <v>56.84</v>
      </c>
      <c r="C1315" s="37">
        <v>57.049999</v>
      </c>
      <c r="D1315" s="37">
        <v>55.91</v>
      </c>
      <c r="E1315" s="37">
        <v>55.91</v>
      </c>
      <c r="F1315" s="37">
        <v>55.91</v>
      </c>
      <c r="G1315" s="37">
        <v>94700</v>
      </c>
    </row>
    <row r="1316" spans="1:7" x14ac:dyDescent="0.25">
      <c r="A1316" s="38">
        <v>42457</v>
      </c>
      <c r="B1316" s="37">
        <v>55.759998000000003</v>
      </c>
      <c r="C1316" s="37">
        <v>55.779998999999997</v>
      </c>
      <c r="D1316" s="37">
        <v>55.119999</v>
      </c>
      <c r="E1316" s="37">
        <v>55.619999</v>
      </c>
      <c r="F1316" s="37">
        <v>55.619999</v>
      </c>
      <c r="G1316" s="37">
        <v>6800</v>
      </c>
    </row>
    <row r="1317" spans="1:7" x14ac:dyDescent="0.25">
      <c r="A1317" s="38">
        <v>42458</v>
      </c>
      <c r="B1317" s="37">
        <v>55.52</v>
      </c>
      <c r="C1317" s="37">
        <v>55.52</v>
      </c>
      <c r="D1317" s="37">
        <v>53.799999</v>
      </c>
      <c r="E1317" s="37">
        <v>53.799999</v>
      </c>
      <c r="F1317" s="37">
        <v>53.799999</v>
      </c>
      <c r="G1317" s="37">
        <v>7400</v>
      </c>
    </row>
    <row r="1318" spans="1:7" x14ac:dyDescent="0.25">
      <c r="A1318" s="38">
        <v>42459</v>
      </c>
      <c r="B1318" s="37">
        <v>53.279998999999997</v>
      </c>
      <c r="C1318" s="37">
        <v>53.400002000000001</v>
      </c>
      <c r="D1318" s="37">
        <v>52.470001000000003</v>
      </c>
      <c r="E1318" s="37">
        <v>52.709999000000003</v>
      </c>
      <c r="F1318" s="37">
        <v>52.709999000000003</v>
      </c>
      <c r="G1318" s="37">
        <v>71400</v>
      </c>
    </row>
    <row r="1319" spans="1:7" x14ac:dyDescent="0.25">
      <c r="A1319" s="38">
        <v>42460</v>
      </c>
      <c r="B1319" s="37">
        <v>52.84</v>
      </c>
      <c r="C1319" s="37">
        <v>53.189999</v>
      </c>
      <c r="D1319" s="37">
        <v>52.490001999999997</v>
      </c>
      <c r="E1319" s="37">
        <v>52.869999</v>
      </c>
      <c r="F1319" s="37">
        <v>52.869999</v>
      </c>
      <c r="G1319" s="37">
        <v>12600</v>
      </c>
    </row>
    <row r="1320" spans="1:7" x14ac:dyDescent="0.25">
      <c r="A1320" s="38">
        <v>42461</v>
      </c>
      <c r="B1320" s="37">
        <v>53.759998000000003</v>
      </c>
      <c r="C1320" s="37">
        <v>53.790000999999997</v>
      </c>
      <c r="D1320" s="37">
        <v>51.869999</v>
      </c>
      <c r="E1320" s="37">
        <v>51.880001</v>
      </c>
      <c r="F1320" s="37">
        <v>51.880001</v>
      </c>
      <c r="G1320" s="37">
        <v>66900</v>
      </c>
    </row>
    <row r="1321" spans="1:7" x14ac:dyDescent="0.25">
      <c r="A1321" s="38">
        <v>42464</v>
      </c>
      <c r="B1321" s="37">
        <v>51.779998999999997</v>
      </c>
      <c r="C1321" s="37">
        <v>52.560001</v>
      </c>
      <c r="D1321" s="37">
        <v>51.68</v>
      </c>
      <c r="E1321" s="37">
        <v>52.560001</v>
      </c>
      <c r="F1321" s="37">
        <v>52.560001</v>
      </c>
      <c r="G1321" s="37">
        <v>20200</v>
      </c>
    </row>
    <row r="1322" spans="1:7" x14ac:dyDescent="0.25">
      <c r="A1322" s="38">
        <v>42465</v>
      </c>
      <c r="B1322" s="37">
        <v>53.93</v>
      </c>
      <c r="C1322" s="37">
        <v>54.23</v>
      </c>
      <c r="D1322" s="37">
        <v>53.529998999999997</v>
      </c>
      <c r="E1322" s="37">
        <v>54.029998999999997</v>
      </c>
      <c r="F1322" s="37">
        <v>54.029998999999997</v>
      </c>
      <c r="G1322" s="37">
        <v>11100</v>
      </c>
    </row>
    <row r="1323" spans="1:7" x14ac:dyDescent="0.25">
      <c r="A1323" s="38">
        <v>42466</v>
      </c>
      <c r="B1323" s="37">
        <v>54.18</v>
      </c>
      <c r="C1323" s="37">
        <v>54.290000999999997</v>
      </c>
      <c r="D1323" s="37">
        <v>52.759998000000003</v>
      </c>
      <c r="E1323" s="37">
        <v>52.77</v>
      </c>
      <c r="F1323" s="37">
        <v>52.77</v>
      </c>
      <c r="G1323" s="37">
        <v>9300</v>
      </c>
    </row>
    <row r="1324" spans="1:7" x14ac:dyDescent="0.25">
      <c r="A1324" s="38">
        <v>42467</v>
      </c>
      <c r="B1324" s="37">
        <v>53.299999</v>
      </c>
      <c r="C1324" s="37">
        <v>55.189999</v>
      </c>
      <c r="D1324" s="37">
        <v>53.290000999999997</v>
      </c>
      <c r="E1324" s="37">
        <v>55.16</v>
      </c>
      <c r="F1324" s="37">
        <v>55.16</v>
      </c>
      <c r="G1324" s="37">
        <v>31900</v>
      </c>
    </row>
    <row r="1325" spans="1:7" x14ac:dyDescent="0.25">
      <c r="A1325" s="38">
        <v>42468</v>
      </c>
      <c r="B1325" s="37">
        <v>54.290000999999997</v>
      </c>
      <c r="C1325" s="37">
        <v>54.939999</v>
      </c>
      <c r="D1325" s="37">
        <v>53.970001000000003</v>
      </c>
      <c r="E1325" s="37">
        <v>54.669998</v>
      </c>
      <c r="F1325" s="37">
        <v>54.669998</v>
      </c>
      <c r="G1325" s="37">
        <v>15700</v>
      </c>
    </row>
    <row r="1326" spans="1:7" x14ac:dyDescent="0.25">
      <c r="A1326" s="38">
        <v>42471</v>
      </c>
      <c r="B1326" s="37">
        <v>54.360000999999997</v>
      </c>
      <c r="C1326" s="37">
        <v>55.34</v>
      </c>
      <c r="D1326" s="37">
        <v>54.060001</v>
      </c>
      <c r="E1326" s="37">
        <v>55.34</v>
      </c>
      <c r="F1326" s="37">
        <v>55.34</v>
      </c>
      <c r="G1326" s="37">
        <v>4900</v>
      </c>
    </row>
    <row r="1327" spans="1:7" x14ac:dyDescent="0.25">
      <c r="A1327" s="38">
        <v>42472</v>
      </c>
      <c r="B1327" s="37">
        <v>55.360000999999997</v>
      </c>
      <c r="C1327" s="37">
        <v>56.060001</v>
      </c>
      <c r="D1327" s="37">
        <v>54.450001</v>
      </c>
      <c r="E1327" s="37">
        <v>54.759998000000003</v>
      </c>
      <c r="F1327" s="37">
        <v>54.759998000000003</v>
      </c>
      <c r="G1327" s="37">
        <v>9300</v>
      </c>
    </row>
    <row r="1328" spans="1:7" x14ac:dyDescent="0.25">
      <c r="A1328" s="38">
        <v>42473</v>
      </c>
      <c r="B1328" s="37">
        <v>54.25</v>
      </c>
      <c r="C1328" s="37">
        <v>54.25</v>
      </c>
      <c r="D1328" s="37">
        <v>53.470001000000003</v>
      </c>
      <c r="E1328" s="37">
        <v>53.779998999999997</v>
      </c>
      <c r="F1328" s="37">
        <v>53.779998999999997</v>
      </c>
      <c r="G1328" s="37">
        <v>12600</v>
      </c>
    </row>
    <row r="1329" spans="1:7" x14ac:dyDescent="0.25">
      <c r="A1329" s="38">
        <v>42474</v>
      </c>
      <c r="B1329" s="37">
        <v>53.73</v>
      </c>
      <c r="C1329" s="37">
        <v>54.060001</v>
      </c>
      <c r="D1329" s="37">
        <v>53.150002000000001</v>
      </c>
      <c r="E1329" s="37">
        <v>54.029998999999997</v>
      </c>
      <c r="F1329" s="37">
        <v>54.029998999999997</v>
      </c>
      <c r="G1329" s="37">
        <v>6100</v>
      </c>
    </row>
    <row r="1330" spans="1:7" x14ac:dyDescent="0.25">
      <c r="A1330" s="38">
        <v>42475</v>
      </c>
      <c r="B1330" s="37">
        <v>53.529998999999997</v>
      </c>
      <c r="C1330" s="37">
        <v>53.91</v>
      </c>
      <c r="D1330" s="37">
        <v>53.380001</v>
      </c>
      <c r="E1330" s="37">
        <v>53.380001</v>
      </c>
      <c r="F1330" s="37">
        <v>53.380001</v>
      </c>
      <c r="G1330" s="37">
        <v>2600</v>
      </c>
    </row>
    <row r="1331" spans="1:7" x14ac:dyDescent="0.25">
      <c r="A1331" s="38">
        <v>42478</v>
      </c>
      <c r="B1331" s="37">
        <v>53.540000999999997</v>
      </c>
      <c r="C1331" s="37">
        <v>53.540000999999997</v>
      </c>
      <c r="D1331" s="37">
        <v>51.110000999999997</v>
      </c>
      <c r="E1331" s="37">
        <v>51.259998000000003</v>
      </c>
      <c r="F1331" s="37">
        <v>51.259998000000003</v>
      </c>
      <c r="G1331" s="37">
        <v>29600</v>
      </c>
    </row>
    <row r="1332" spans="1:7" x14ac:dyDescent="0.25">
      <c r="A1332" s="38">
        <v>42479</v>
      </c>
      <c r="B1332" s="37">
        <v>51.259998000000003</v>
      </c>
      <c r="C1332" s="37">
        <v>52.380001</v>
      </c>
      <c r="D1332" s="37">
        <v>51.02</v>
      </c>
      <c r="E1332" s="37">
        <v>52.259998000000003</v>
      </c>
      <c r="F1332" s="37">
        <v>52.259998000000003</v>
      </c>
      <c r="G1332" s="37">
        <v>17800</v>
      </c>
    </row>
    <row r="1333" spans="1:7" x14ac:dyDescent="0.25">
      <c r="A1333" s="38">
        <v>42480</v>
      </c>
      <c r="B1333" s="37">
        <v>52.240001999999997</v>
      </c>
      <c r="C1333" s="37">
        <v>52.639999000000003</v>
      </c>
      <c r="D1333" s="37">
        <v>51.66</v>
      </c>
      <c r="E1333" s="37">
        <v>52.200001</v>
      </c>
      <c r="F1333" s="37">
        <v>52.200001</v>
      </c>
      <c r="G1333" s="37">
        <v>104500</v>
      </c>
    </row>
    <row r="1334" spans="1:7" x14ac:dyDescent="0.25">
      <c r="A1334" s="38">
        <v>42481</v>
      </c>
      <c r="B1334" s="37">
        <v>52.700001</v>
      </c>
      <c r="C1334" s="37">
        <v>53.700001</v>
      </c>
      <c r="D1334" s="37">
        <v>52.68</v>
      </c>
      <c r="E1334" s="37">
        <v>53.32</v>
      </c>
      <c r="F1334" s="37">
        <v>53.32</v>
      </c>
      <c r="G1334" s="37">
        <v>11400</v>
      </c>
    </row>
    <row r="1335" spans="1:7" x14ac:dyDescent="0.25">
      <c r="A1335" s="38">
        <v>42482</v>
      </c>
      <c r="B1335" s="37">
        <v>53.549999</v>
      </c>
      <c r="C1335" s="37">
        <v>53.91</v>
      </c>
      <c r="D1335" s="37">
        <v>53</v>
      </c>
      <c r="E1335" s="37">
        <v>53.110000999999997</v>
      </c>
      <c r="F1335" s="37">
        <v>53.110000999999997</v>
      </c>
      <c r="G1335" s="37">
        <v>22800</v>
      </c>
    </row>
    <row r="1336" spans="1:7" x14ac:dyDescent="0.25">
      <c r="A1336" s="38">
        <v>42485</v>
      </c>
      <c r="B1336" s="37">
        <v>53.310001</v>
      </c>
      <c r="C1336" s="37">
        <v>54.119999</v>
      </c>
      <c r="D1336" s="37">
        <v>53.259998000000003</v>
      </c>
      <c r="E1336" s="37">
        <v>53.720001000000003</v>
      </c>
      <c r="F1336" s="37">
        <v>53.720001000000003</v>
      </c>
      <c r="G1336" s="37">
        <v>13200</v>
      </c>
    </row>
    <row r="1337" spans="1:7" x14ac:dyDescent="0.25">
      <c r="A1337" s="38">
        <v>42486</v>
      </c>
      <c r="B1337" s="37">
        <v>53.07</v>
      </c>
      <c r="C1337" s="37">
        <v>53.16</v>
      </c>
      <c r="D1337" s="37">
        <v>52.880001</v>
      </c>
      <c r="E1337" s="37">
        <v>53.07</v>
      </c>
      <c r="F1337" s="37">
        <v>53.07</v>
      </c>
      <c r="G1337" s="37">
        <v>1200</v>
      </c>
    </row>
    <row r="1338" spans="1:7" x14ac:dyDescent="0.25">
      <c r="A1338" s="38">
        <v>42487</v>
      </c>
      <c r="B1338" s="37">
        <v>53.560001</v>
      </c>
      <c r="C1338" s="37">
        <v>53.560001</v>
      </c>
      <c r="D1338" s="37">
        <v>52.029998999999997</v>
      </c>
      <c r="E1338" s="37">
        <v>52.27</v>
      </c>
      <c r="F1338" s="37">
        <v>52.27</v>
      </c>
      <c r="G1338" s="37">
        <v>78900</v>
      </c>
    </row>
    <row r="1339" spans="1:7" x14ac:dyDescent="0.25">
      <c r="A1339" s="38">
        <v>42488</v>
      </c>
      <c r="B1339" s="37">
        <v>52.32</v>
      </c>
      <c r="C1339" s="37">
        <v>53.830002</v>
      </c>
      <c r="D1339" s="37">
        <v>51.93</v>
      </c>
      <c r="E1339" s="37">
        <v>53.720001000000003</v>
      </c>
      <c r="F1339" s="37">
        <v>53.720001000000003</v>
      </c>
      <c r="G1339" s="37">
        <v>61400</v>
      </c>
    </row>
    <row r="1340" spans="1:7" x14ac:dyDescent="0.25">
      <c r="A1340" s="38">
        <v>42489</v>
      </c>
      <c r="B1340" s="37">
        <v>53.900002000000001</v>
      </c>
      <c r="C1340" s="37">
        <v>55.93</v>
      </c>
      <c r="D1340" s="37">
        <v>53.900002000000001</v>
      </c>
      <c r="E1340" s="37">
        <v>54.810001</v>
      </c>
      <c r="F1340" s="37">
        <v>54.810001</v>
      </c>
      <c r="G1340" s="37">
        <v>248800</v>
      </c>
    </row>
    <row r="1341" spans="1:7" x14ac:dyDescent="0.25">
      <c r="A1341" s="38">
        <v>42492</v>
      </c>
      <c r="B1341" s="37">
        <v>54.59</v>
      </c>
      <c r="C1341" s="37">
        <v>54.75</v>
      </c>
      <c r="D1341" s="37">
        <v>53.509998000000003</v>
      </c>
      <c r="E1341" s="37">
        <v>53.599997999999999</v>
      </c>
      <c r="F1341" s="37">
        <v>53.599997999999999</v>
      </c>
      <c r="G1341" s="37">
        <v>11600</v>
      </c>
    </row>
    <row r="1342" spans="1:7" x14ac:dyDescent="0.25">
      <c r="A1342" s="38">
        <v>42493</v>
      </c>
      <c r="B1342" s="37">
        <v>54.450001</v>
      </c>
      <c r="C1342" s="37">
        <v>55.209999000000003</v>
      </c>
      <c r="D1342" s="37">
        <v>54.41</v>
      </c>
      <c r="E1342" s="37">
        <v>54.82</v>
      </c>
      <c r="F1342" s="37">
        <v>54.82</v>
      </c>
      <c r="G1342" s="37">
        <v>13800</v>
      </c>
    </row>
    <row r="1343" spans="1:7" x14ac:dyDescent="0.25">
      <c r="A1343" s="38">
        <v>42494</v>
      </c>
      <c r="B1343" s="37">
        <v>55.619999</v>
      </c>
      <c r="C1343" s="37">
        <v>55.91</v>
      </c>
      <c r="D1343" s="37">
        <v>55.279998999999997</v>
      </c>
      <c r="E1343" s="37">
        <v>55.419998</v>
      </c>
      <c r="F1343" s="37">
        <v>55.419998</v>
      </c>
      <c r="G1343" s="37">
        <v>13300</v>
      </c>
    </row>
    <row r="1344" spans="1:7" x14ac:dyDescent="0.25">
      <c r="A1344" s="38">
        <v>42495</v>
      </c>
      <c r="B1344" s="37">
        <v>56.040000999999997</v>
      </c>
      <c r="C1344" s="37">
        <v>56.040000999999997</v>
      </c>
      <c r="D1344" s="37">
        <v>55.740001999999997</v>
      </c>
      <c r="E1344" s="37">
        <v>55.740001999999997</v>
      </c>
      <c r="F1344" s="37">
        <v>55.740001999999997</v>
      </c>
      <c r="G1344" s="37">
        <v>1800</v>
      </c>
    </row>
    <row r="1345" spans="1:7" x14ac:dyDescent="0.25">
      <c r="A1345" s="38">
        <v>42496</v>
      </c>
      <c r="B1345" s="37">
        <v>55.669998</v>
      </c>
      <c r="C1345" s="37">
        <v>55.669998</v>
      </c>
      <c r="D1345" s="37">
        <v>54.580002</v>
      </c>
      <c r="E1345" s="37">
        <v>54.75</v>
      </c>
      <c r="F1345" s="37">
        <v>54.75</v>
      </c>
      <c r="G1345" s="37">
        <v>8800</v>
      </c>
    </row>
    <row r="1346" spans="1:7" x14ac:dyDescent="0.25">
      <c r="A1346" s="38">
        <v>42499</v>
      </c>
      <c r="B1346" s="37">
        <v>54.360000999999997</v>
      </c>
      <c r="C1346" s="37">
        <v>54.400002000000001</v>
      </c>
      <c r="D1346" s="37">
        <v>53.810001</v>
      </c>
      <c r="E1346" s="37">
        <v>54.220001000000003</v>
      </c>
      <c r="F1346" s="37">
        <v>54.220001000000003</v>
      </c>
      <c r="G1346" s="37">
        <v>17000</v>
      </c>
    </row>
    <row r="1347" spans="1:7" x14ac:dyDescent="0.25">
      <c r="A1347" s="38">
        <v>42500</v>
      </c>
      <c r="B1347" s="37">
        <v>53.639999000000003</v>
      </c>
      <c r="C1347" s="37">
        <v>53.639999000000003</v>
      </c>
      <c r="D1347" s="37">
        <v>52.84</v>
      </c>
      <c r="E1347" s="37">
        <v>52.84</v>
      </c>
      <c r="F1347" s="37">
        <v>52.84</v>
      </c>
      <c r="G1347" s="37">
        <v>9400</v>
      </c>
    </row>
    <row r="1348" spans="1:7" x14ac:dyDescent="0.25">
      <c r="A1348" s="38">
        <v>42501</v>
      </c>
      <c r="B1348" s="37">
        <v>52.889999000000003</v>
      </c>
      <c r="C1348" s="37">
        <v>53.82</v>
      </c>
      <c r="D1348" s="37">
        <v>52.400002000000001</v>
      </c>
      <c r="E1348" s="37">
        <v>53.779998999999997</v>
      </c>
      <c r="F1348" s="37">
        <v>53.779998999999997</v>
      </c>
      <c r="G1348" s="37">
        <v>8000</v>
      </c>
    </row>
    <row r="1349" spans="1:7" x14ac:dyDescent="0.25">
      <c r="A1349" s="38">
        <v>42502</v>
      </c>
      <c r="B1349" s="37">
        <v>53.48</v>
      </c>
      <c r="C1349" s="37">
        <v>54.41</v>
      </c>
      <c r="D1349" s="37">
        <v>53.419998</v>
      </c>
      <c r="E1349" s="37">
        <v>53.540000999999997</v>
      </c>
      <c r="F1349" s="37">
        <v>53.540000999999997</v>
      </c>
      <c r="G1349" s="37">
        <v>1600</v>
      </c>
    </row>
    <row r="1350" spans="1:7" x14ac:dyDescent="0.25">
      <c r="A1350" s="38">
        <v>42503</v>
      </c>
      <c r="B1350" s="37">
        <v>53.560001</v>
      </c>
      <c r="C1350" s="37">
        <v>54.459999000000003</v>
      </c>
      <c r="D1350" s="37">
        <v>52.950001</v>
      </c>
      <c r="E1350" s="37">
        <v>54.400002000000001</v>
      </c>
      <c r="F1350" s="37">
        <v>54.400002000000001</v>
      </c>
      <c r="G1350" s="37">
        <v>36900</v>
      </c>
    </row>
    <row r="1351" spans="1:7" x14ac:dyDescent="0.25">
      <c r="A1351" s="38">
        <v>42506</v>
      </c>
      <c r="B1351" s="37">
        <v>54.130001</v>
      </c>
      <c r="C1351" s="37">
        <v>54.130001</v>
      </c>
      <c r="D1351" s="37">
        <v>52.790000999999997</v>
      </c>
      <c r="E1351" s="37">
        <v>52.84</v>
      </c>
      <c r="F1351" s="37">
        <v>52.84</v>
      </c>
      <c r="G1351" s="37">
        <v>6300</v>
      </c>
    </row>
    <row r="1352" spans="1:7" x14ac:dyDescent="0.25">
      <c r="A1352" s="38">
        <v>42507</v>
      </c>
      <c r="B1352" s="37">
        <v>53.82</v>
      </c>
      <c r="C1352" s="37">
        <v>54.900002000000001</v>
      </c>
      <c r="D1352" s="37">
        <v>53.450001</v>
      </c>
      <c r="E1352" s="37">
        <v>54.709999000000003</v>
      </c>
      <c r="F1352" s="37">
        <v>54.709999000000003</v>
      </c>
      <c r="G1352" s="37">
        <v>27100</v>
      </c>
    </row>
    <row r="1353" spans="1:7" x14ac:dyDescent="0.25">
      <c r="A1353" s="38">
        <v>42508</v>
      </c>
      <c r="B1353" s="37">
        <v>55.02</v>
      </c>
      <c r="C1353" s="37">
        <v>55.25</v>
      </c>
      <c r="D1353" s="37">
        <v>54.259998000000003</v>
      </c>
      <c r="E1353" s="37">
        <v>54.75</v>
      </c>
      <c r="F1353" s="37">
        <v>54.75</v>
      </c>
      <c r="G1353" s="37">
        <v>5400</v>
      </c>
    </row>
    <row r="1354" spans="1:7" x14ac:dyDescent="0.25">
      <c r="A1354" s="38">
        <v>42509</v>
      </c>
      <c r="B1354" s="37">
        <v>55.110000999999997</v>
      </c>
      <c r="C1354" s="37">
        <v>56.259998000000003</v>
      </c>
      <c r="D1354" s="37">
        <v>55.110000999999997</v>
      </c>
      <c r="E1354" s="37">
        <v>55.119999</v>
      </c>
      <c r="F1354" s="37">
        <v>55.119999</v>
      </c>
      <c r="G1354" s="37">
        <v>20000</v>
      </c>
    </row>
    <row r="1355" spans="1:7" x14ac:dyDescent="0.25">
      <c r="A1355" s="38">
        <v>42510</v>
      </c>
      <c r="B1355" s="37">
        <v>54.27</v>
      </c>
      <c r="C1355" s="37">
        <v>54.459999000000003</v>
      </c>
      <c r="D1355" s="37">
        <v>54.23</v>
      </c>
      <c r="E1355" s="37">
        <v>54.32</v>
      </c>
      <c r="F1355" s="37">
        <v>54.32</v>
      </c>
      <c r="G1355" s="37">
        <v>3500</v>
      </c>
    </row>
    <row r="1356" spans="1:7" x14ac:dyDescent="0.25">
      <c r="A1356" s="38">
        <v>42513</v>
      </c>
      <c r="B1356" s="37">
        <v>54.450001</v>
      </c>
      <c r="C1356" s="37">
        <v>54.450001</v>
      </c>
      <c r="D1356" s="37">
        <v>53.709999000000003</v>
      </c>
      <c r="E1356" s="37">
        <v>53.93</v>
      </c>
      <c r="F1356" s="37">
        <v>53.93</v>
      </c>
      <c r="G1356" s="37">
        <v>36500</v>
      </c>
    </row>
    <row r="1357" spans="1:7" x14ac:dyDescent="0.25">
      <c r="A1357" s="38">
        <v>42514</v>
      </c>
      <c r="B1357" s="37">
        <v>53.16</v>
      </c>
      <c r="C1357" s="37">
        <v>53.209999000000003</v>
      </c>
      <c r="D1357" s="37">
        <v>52.380001</v>
      </c>
      <c r="E1357" s="37">
        <v>52.48</v>
      </c>
      <c r="F1357" s="37">
        <v>52.48</v>
      </c>
      <c r="G1357" s="37">
        <v>13400</v>
      </c>
    </row>
    <row r="1358" spans="1:7" x14ac:dyDescent="0.25">
      <c r="A1358" s="38">
        <v>42515</v>
      </c>
      <c r="B1358" s="37">
        <v>52.240001999999997</v>
      </c>
      <c r="C1358" s="37">
        <v>52.439999</v>
      </c>
      <c r="D1358" s="37">
        <v>51.619999</v>
      </c>
      <c r="E1358" s="37">
        <v>52</v>
      </c>
      <c r="F1358" s="37">
        <v>52</v>
      </c>
      <c r="G1358" s="37">
        <v>97900</v>
      </c>
    </row>
    <row r="1359" spans="1:7" x14ac:dyDescent="0.25">
      <c r="A1359" s="38">
        <v>42516</v>
      </c>
      <c r="B1359" s="37">
        <v>51.84</v>
      </c>
      <c r="C1359" s="37">
        <v>52.119999</v>
      </c>
      <c r="D1359" s="37">
        <v>51.75</v>
      </c>
      <c r="E1359" s="37">
        <v>51.889999000000003</v>
      </c>
      <c r="F1359" s="37">
        <v>51.889999000000003</v>
      </c>
      <c r="G1359" s="37">
        <v>5800</v>
      </c>
    </row>
    <row r="1360" spans="1:7" x14ac:dyDescent="0.25">
      <c r="A1360" s="38">
        <v>42517</v>
      </c>
      <c r="B1360" s="37">
        <v>51.869999</v>
      </c>
      <c r="C1360" s="37">
        <v>51.889999000000003</v>
      </c>
      <c r="D1360" s="37">
        <v>51.380001</v>
      </c>
      <c r="E1360" s="37">
        <v>51.380001</v>
      </c>
      <c r="F1360" s="37">
        <v>51.380001</v>
      </c>
      <c r="G1360" s="37">
        <v>8400</v>
      </c>
    </row>
    <row r="1361" spans="1:7" x14ac:dyDescent="0.25">
      <c r="A1361" s="38">
        <v>42521</v>
      </c>
      <c r="B1361" s="37">
        <v>51.209999000000003</v>
      </c>
      <c r="C1361" s="37">
        <v>52.240001999999997</v>
      </c>
      <c r="D1361" s="37">
        <v>51</v>
      </c>
      <c r="E1361" s="37">
        <v>51.400002000000001</v>
      </c>
      <c r="F1361" s="37">
        <v>51.400002000000001</v>
      </c>
      <c r="G1361" s="37">
        <v>24000</v>
      </c>
    </row>
    <row r="1362" spans="1:7" x14ac:dyDescent="0.25">
      <c r="A1362" s="38">
        <v>42522</v>
      </c>
      <c r="B1362" s="37">
        <v>51.619999</v>
      </c>
      <c r="C1362" s="37">
        <v>51.68</v>
      </c>
      <c r="D1362" s="37">
        <v>51</v>
      </c>
      <c r="E1362" s="37">
        <v>51.029998999999997</v>
      </c>
      <c r="F1362" s="37">
        <v>51.029998999999997</v>
      </c>
      <c r="G1362" s="37">
        <v>15900</v>
      </c>
    </row>
    <row r="1363" spans="1:7" x14ac:dyDescent="0.25">
      <c r="A1363" s="38">
        <v>42523</v>
      </c>
      <c r="B1363" s="37">
        <v>51.470001000000003</v>
      </c>
      <c r="C1363" s="37">
        <v>51.75</v>
      </c>
      <c r="D1363" s="37">
        <v>50.810001</v>
      </c>
      <c r="E1363" s="37">
        <v>50.810001</v>
      </c>
      <c r="F1363" s="37">
        <v>50.810001</v>
      </c>
      <c r="G1363" s="37">
        <v>15100</v>
      </c>
    </row>
    <row r="1364" spans="1:7" x14ac:dyDescent="0.25">
      <c r="A1364" s="38">
        <v>42524</v>
      </c>
      <c r="B1364" s="37">
        <v>51.639999000000003</v>
      </c>
      <c r="C1364" s="37">
        <v>52.110000999999997</v>
      </c>
      <c r="D1364" s="37">
        <v>50.509998000000003</v>
      </c>
      <c r="E1364" s="37">
        <v>50.57</v>
      </c>
      <c r="F1364" s="37">
        <v>50.57</v>
      </c>
      <c r="G1364" s="37">
        <v>32900</v>
      </c>
    </row>
    <row r="1365" spans="1:7" x14ac:dyDescent="0.25">
      <c r="A1365" s="38">
        <v>42527</v>
      </c>
      <c r="B1365" s="37">
        <v>51.200001</v>
      </c>
      <c r="C1365" s="37">
        <v>51.200001</v>
      </c>
      <c r="D1365" s="37">
        <v>50.509998000000003</v>
      </c>
      <c r="E1365" s="37">
        <v>50.66</v>
      </c>
      <c r="F1365" s="37">
        <v>50.66</v>
      </c>
      <c r="G1365" s="37">
        <v>20600</v>
      </c>
    </row>
    <row r="1366" spans="1:7" x14ac:dyDescent="0.25">
      <c r="A1366" s="38">
        <v>42528</v>
      </c>
      <c r="B1366" s="37">
        <v>50.66</v>
      </c>
      <c r="C1366" s="37">
        <v>50.849997999999999</v>
      </c>
      <c r="D1366" s="37">
        <v>50.32</v>
      </c>
      <c r="E1366" s="37">
        <v>50.790000999999997</v>
      </c>
      <c r="F1366" s="37">
        <v>50.790000999999997</v>
      </c>
      <c r="G1366" s="37">
        <v>14400</v>
      </c>
    </row>
    <row r="1367" spans="1:7" x14ac:dyDescent="0.25">
      <c r="A1367" s="38">
        <v>42529</v>
      </c>
      <c r="B1367" s="37">
        <v>50.720001000000003</v>
      </c>
      <c r="C1367" s="37">
        <v>51.52</v>
      </c>
      <c r="D1367" s="37">
        <v>50.720001000000003</v>
      </c>
      <c r="E1367" s="37">
        <v>51.34</v>
      </c>
      <c r="F1367" s="37">
        <v>51.34</v>
      </c>
      <c r="G1367" s="37">
        <v>8700</v>
      </c>
    </row>
    <row r="1368" spans="1:7" x14ac:dyDescent="0.25">
      <c r="A1368" s="38">
        <v>42530</v>
      </c>
      <c r="B1368" s="37">
        <v>51.970001000000003</v>
      </c>
      <c r="C1368" s="37">
        <v>52.27</v>
      </c>
      <c r="D1368" s="37">
        <v>51.740001999999997</v>
      </c>
      <c r="E1368" s="37">
        <v>52.150002000000001</v>
      </c>
      <c r="F1368" s="37">
        <v>52.150002000000001</v>
      </c>
      <c r="G1368" s="37">
        <v>105200</v>
      </c>
    </row>
    <row r="1369" spans="1:7" x14ac:dyDescent="0.25">
      <c r="A1369" s="38">
        <v>42531</v>
      </c>
      <c r="B1369" s="37">
        <v>53.349997999999999</v>
      </c>
      <c r="C1369" s="37">
        <v>54.099997999999999</v>
      </c>
      <c r="D1369" s="37">
        <v>53.060001</v>
      </c>
      <c r="E1369" s="37">
        <v>53.880001</v>
      </c>
      <c r="F1369" s="37">
        <v>53.880001</v>
      </c>
      <c r="G1369" s="37">
        <v>37000</v>
      </c>
    </row>
    <row r="1370" spans="1:7" x14ac:dyDescent="0.25">
      <c r="A1370" s="38">
        <v>42534</v>
      </c>
      <c r="B1370" s="37">
        <v>54.919998</v>
      </c>
      <c r="C1370" s="37">
        <v>56.639999000000003</v>
      </c>
      <c r="D1370" s="37">
        <v>54.310001</v>
      </c>
      <c r="E1370" s="37">
        <v>56.59</v>
      </c>
      <c r="F1370" s="37">
        <v>56.59</v>
      </c>
      <c r="G1370" s="37">
        <v>42400</v>
      </c>
    </row>
    <row r="1371" spans="1:7" x14ac:dyDescent="0.25">
      <c r="A1371" s="38">
        <v>42535</v>
      </c>
      <c r="B1371" s="37">
        <v>57</v>
      </c>
      <c r="C1371" s="37">
        <v>57.5</v>
      </c>
      <c r="D1371" s="37">
        <v>55.77</v>
      </c>
      <c r="E1371" s="37">
        <v>56.200001</v>
      </c>
      <c r="F1371" s="37">
        <v>56.200001</v>
      </c>
      <c r="G1371" s="37">
        <v>142500</v>
      </c>
    </row>
    <row r="1372" spans="1:7" x14ac:dyDescent="0.25">
      <c r="A1372" s="38">
        <v>42536</v>
      </c>
      <c r="B1372" s="37">
        <v>55.75</v>
      </c>
      <c r="C1372" s="37">
        <v>55.75</v>
      </c>
      <c r="D1372" s="37">
        <v>54.549999</v>
      </c>
      <c r="E1372" s="37">
        <v>55.549999</v>
      </c>
      <c r="F1372" s="37">
        <v>55.549999</v>
      </c>
      <c r="G1372" s="37">
        <v>30500</v>
      </c>
    </row>
    <row r="1373" spans="1:7" x14ac:dyDescent="0.25">
      <c r="A1373" s="38">
        <v>42537</v>
      </c>
      <c r="B1373" s="37">
        <v>56.75</v>
      </c>
      <c r="C1373" s="37">
        <v>58</v>
      </c>
      <c r="D1373" s="37">
        <v>54.25</v>
      </c>
      <c r="E1373" s="37">
        <v>54.619999</v>
      </c>
      <c r="F1373" s="37">
        <v>54.619999</v>
      </c>
      <c r="G1373" s="37">
        <v>58400</v>
      </c>
    </row>
    <row r="1374" spans="1:7" x14ac:dyDescent="0.25">
      <c r="A1374" s="38">
        <v>42538</v>
      </c>
      <c r="B1374" s="37">
        <v>54.509998000000003</v>
      </c>
      <c r="C1374" s="37">
        <v>55.029998999999997</v>
      </c>
      <c r="D1374" s="37">
        <v>54.09</v>
      </c>
      <c r="E1374" s="37">
        <v>54.66</v>
      </c>
      <c r="F1374" s="37">
        <v>54.66</v>
      </c>
      <c r="G1374" s="37">
        <v>43300</v>
      </c>
    </row>
    <row r="1375" spans="1:7" x14ac:dyDescent="0.25">
      <c r="A1375" s="38">
        <v>42541</v>
      </c>
      <c r="B1375" s="37">
        <v>52.919998</v>
      </c>
      <c r="C1375" s="37">
        <v>53.02</v>
      </c>
      <c r="D1375" s="37">
        <v>52.360000999999997</v>
      </c>
      <c r="E1375" s="37">
        <v>52.900002000000001</v>
      </c>
      <c r="F1375" s="37">
        <v>52.900002000000001</v>
      </c>
      <c r="G1375" s="37">
        <v>52800</v>
      </c>
    </row>
    <row r="1376" spans="1:7" x14ac:dyDescent="0.25">
      <c r="A1376" s="38">
        <v>42542</v>
      </c>
      <c r="B1376" s="37">
        <v>52.259998000000003</v>
      </c>
      <c r="C1376" s="37">
        <v>53.169998</v>
      </c>
      <c r="D1376" s="37">
        <v>52.259998000000003</v>
      </c>
      <c r="E1376" s="37">
        <v>52.540000999999997</v>
      </c>
      <c r="F1376" s="37">
        <v>52.540000999999997</v>
      </c>
      <c r="G1376" s="37">
        <v>47500</v>
      </c>
    </row>
    <row r="1377" spans="1:7" x14ac:dyDescent="0.25">
      <c r="A1377" s="38">
        <v>42543</v>
      </c>
      <c r="B1377" s="37">
        <v>52.549999</v>
      </c>
      <c r="C1377" s="37">
        <v>53.189999</v>
      </c>
      <c r="D1377" s="37">
        <v>51.759998000000003</v>
      </c>
      <c r="E1377" s="37">
        <v>52.349997999999999</v>
      </c>
      <c r="F1377" s="37">
        <v>52.349997999999999</v>
      </c>
      <c r="G1377" s="37">
        <v>159800</v>
      </c>
    </row>
    <row r="1378" spans="1:7" x14ac:dyDescent="0.25">
      <c r="A1378" s="38">
        <v>42544</v>
      </c>
      <c r="B1378" s="37">
        <v>51.27</v>
      </c>
      <c r="C1378" s="37">
        <v>51.57</v>
      </c>
      <c r="D1378" s="37">
        <v>50.48</v>
      </c>
      <c r="E1378" s="37">
        <v>50.599997999999999</v>
      </c>
      <c r="F1378" s="37">
        <v>50.599997999999999</v>
      </c>
      <c r="G1378" s="37">
        <v>85900</v>
      </c>
    </row>
    <row r="1379" spans="1:7" x14ac:dyDescent="0.25">
      <c r="A1379" s="38">
        <v>42545</v>
      </c>
      <c r="B1379" s="37">
        <v>53.639999000000003</v>
      </c>
      <c r="C1379" s="37">
        <v>55.779998999999997</v>
      </c>
      <c r="D1379" s="37">
        <v>51.82</v>
      </c>
      <c r="E1379" s="37">
        <v>55.59</v>
      </c>
      <c r="F1379" s="37">
        <v>55.59</v>
      </c>
      <c r="G1379" s="37">
        <v>206400</v>
      </c>
    </row>
    <row r="1380" spans="1:7" x14ac:dyDescent="0.25">
      <c r="A1380" s="38">
        <v>42548</v>
      </c>
      <c r="B1380" s="37">
        <v>55.880001</v>
      </c>
      <c r="C1380" s="37">
        <v>57.299999</v>
      </c>
      <c r="D1380" s="37">
        <v>55.549999</v>
      </c>
      <c r="E1380" s="37">
        <v>56.220001000000003</v>
      </c>
      <c r="F1380" s="37">
        <v>56.220001000000003</v>
      </c>
      <c r="G1380" s="37">
        <v>198600</v>
      </c>
    </row>
    <row r="1381" spans="1:7" x14ac:dyDescent="0.25">
      <c r="A1381" s="38">
        <v>42549</v>
      </c>
      <c r="B1381" s="37">
        <v>55.169998</v>
      </c>
      <c r="C1381" s="37">
        <v>55.810001</v>
      </c>
      <c r="D1381" s="37">
        <v>53.98</v>
      </c>
      <c r="E1381" s="37">
        <v>54.110000999999997</v>
      </c>
      <c r="F1381" s="37">
        <v>54.110000999999997</v>
      </c>
      <c r="G1381" s="37">
        <v>41900</v>
      </c>
    </row>
    <row r="1382" spans="1:7" x14ac:dyDescent="0.25">
      <c r="A1382" s="38">
        <v>42550</v>
      </c>
      <c r="B1382" s="37">
        <v>53.25</v>
      </c>
      <c r="C1382" s="37">
        <v>53.48</v>
      </c>
      <c r="D1382" s="37">
        <v>52.509998000000003</v>
      </c>
      <c r="E1382" s="37">
        <v>52.759998000000003</v>
      </c>
      <c r="F1382" s="37">
        <v>52.759998000000003</v>
      </c>
      <c r="G1382" s="37">
        <v>44200</v>
      </c>
    </row>
    <row r="1383" spans="1:7" x14ac:dyDescent="0.25">
      <c r="A1383" s="38">
        <v>42551</v>
      </c>
      <c r="B1383" s="37">
        <v>52.639999000000003</v>
      </c>
      <c r="C1383" s="37">
        <v>52.900002000000001</v>
      </c>
      <c r="D1383" s="37">
        <v>52.150002000000001</v>
      </c>
      <c r="E1383" s="37">
        <v>52.529998999999997</v>
      </c>
      <c r="F1383" s="37">
        <v>52.529998999999997</v>
      </c>
      <c r="G1383" s="37">
        <v>148600</v>
      </c>
    </row>
    <row r="1384" spans="1:7" x14ac:dyDescent="0.25">
      <c r="A1384" s="38">
        <v>42552</v>
      </c>
      <c r="B1384" s="37">
        <v>52.16</v>
      </c>
      <c r="C1384" s="37">
        <v>52.889999000000003</v>
      </c>
      <c r="D1384" s="37">
        <v>51.849997999999999</v>
      </c>
      <c r="E1384" s="37">
        <v>52.32</v>
      </c>
      <c r="F1384" s="37">
        <v>52.32</v>
      </c>
      <c r="G1384" s="37">
        <v>43000</v>
      </c>
    </row>
    <row r="1385" spans="1:7" x14ac:dyDescent="0.25">
      <c r="A1385" s="38">
        <v>42556</v>
      </c>
      <c r="B1385" s="37">
        <v>52.68</v>
      </c>
      <c r="C1385" s="37">
        <v>53.709999000000003</v>
      </c>
      <c r="D1385" s="37">
        <v>52.610000999999997</v>
      </c>
      <c r="E1385" s="37">
        <v>52.700001</v>
      </c>
      <c r="F1385" s="37">
        <v>52.700001</v>
      </c>
      <c r="G1385" s="37">
        <v>42300</v>
      </c>
    </row>
    <row r="1386" spans="1:7" x14ac:dyDescent="0.25">
      <c r="A1386" s="38">
        <v>42557</v>
      </c>
      <c r="B1386" s="37">
        <v>53.080002</v>
      </c>
      <c r="C1386" s="37">
        <v>53.32</v>
      </c>
      <c r="D1386" s="37">
        <v>51.950001</v>
      </c>
      <c r="E1386" s="37">
        <v>52.139999000000003</v>
      </c>
      <c r="F1386" s="37">
        <v>52.139999000000003</v>
      </c>
      <c r="G1386" s="37">
        <v>24700</v>
      </c>
    </row>
    <row r="1387" spans="1:7" x14ac:dyDescent="0.25">
      <c r="A1387" s="38">
        <v>42558</v>
      </c>
      <c r="B1387" s="37">
        <v>51.779998999999997</v>
      </c>
      <c r="C1387" s="37">
        <v>52.860000999999997</v>
      </c>
      <c r="D1387" s="37">
        <v>51.66</v>
      </c>
      <c r="E1387" s="37">
        <v>51.970001000000003</v>
      </c>
      <c r="F1387" s="37">
        <v>51.970001000000003</v>
      </c>
      <c r="G1387" s="37">
        <v>28600</v>
      </c>
    </row>
    <row r="1388" spans="1:7" x14ac:dyDescent="0.25">
      <c r="A1388" s="38">
        <v>42559</v>
      </c>
      <c r="B1388" s="37">
        <v>51.419998</v>
      </c>
      <c r="C1388" s="37">
        <v>51.419998</v>
      </c>
      <c r="D1388" s="37">
        <v>50.330002</v>
      </c>
      <c r="E1388" s="37">
        <v>50.419998</v>
      </c>
      <c r="F1388" s="37">
        <v>50.419998</v>
      </c>
      <c r="G1388" s="37">
        <v>67100</v>
      </c>
    </row>
    <row r="1389" spans="1:7" x14ac:dyDescent="0.25">
      <c r="A1389" s="38">
        <v>42562</v>
      </c>
      <c r="B1389" s="37">
        <v>50.080002</v>
      </c>
      <c r="C1389" s="37">
        <v>50.66</v>
      </c>
      <c r="D1389" s="37">
        <v>49.889999000000003</v>
      </c>
      <c r="E1389" s="37">
        <v>50.66</v>
      </c>
      <c r="F1389" s="37">
        <v>50.66</v>
      </c>
      <c r="G1389" s="37">
        <v>44100</v>
      </c>
    </row>
    <row r="1390" spans="1:7" x14ac:dyDescent="0.25">
      <c r="A1390" s="38">
        <v>42563</v>
      </c>
      <c r="B1390" s="37">
        <v>50.119999</v>
      </c>
      <c r="C1390" s="37">
        <v>50.240001999999997</v>
      </c>
      <c r="D1390" s="37">
        <v>49.82</v>
      </c>
      <c r="E1390" s="37">
        <v>49.900002000000001</v>
      </c>
      <c r="F1390" s="37">
        <v>49.900002000000001</v>
      </c>
      <c r="G1390" s="37">
        <v>32000</v>
      </c>
    </row>
    <row r="1391" spans="1:7" x14ac:dyDescent="0.25">
      <c r="A1391" s="38">
        <v>42564</v>
      </c>
      <c r="B1391" s="37">
        <v>49.540000999999997</v>
      </c>
      <c r="C1391" s="37">
        <v>50.080002</v>
      </c>
      <c r="D1391" s="37">
        <v>49.5</v>
      </c>
      <c r="E1391" s="37">
        <v>49.529998999999997</v>
      </c>
      <c r="F1391" s="37">
        <v>49.529998999999997</v>
      </c>
      <c r="G1391" s="37">
        <v>80700</v>
      </c>
    </row>
    <row r="1392" spans="1:7" x14ac:dyDescent="0.25">
      <c r="A1392" s="38">
        <v>42565</v>
      </c>
      <c r="B1392" s="37">
        <v>48.93</v>
      </c>
      <c r="C1392" s="37">
        <v>49.389999000000003</v>
      </c>
      <c r="D1392" s="37">
        <v>48.759998000000003</v>
      </c>
      <c r="E1392" s="37">
        <v>49.369999</v>
      </c>
      <c r="F1392" s="37">
        <v>49.369999</v>
      </c>
      <c r="G1392" s="37">
        <v>47600</v>
      </c>
    </row>
    <row r="1393" spans="1:7" x14ac:dyDescent="0.25">
      <c r="A1393" s="38">
        <v>42566</v>
      </c>
      <c r="B1393" s="37">
        <v>49.240001999999997</v>
      </c>
      <c r="C1393" s="37">
        <v>50.02</v>
      </c>
      <c r="D1393" s="37">
        <v>49.240001999999997</v>
      </c>
      <c r="E1393" s="37">
        <v>49.57</v>
      </c>
      <c r="F1393" s="37">
        <v>49.57</v>
      </c>
      <c r="G1393" s="37">
        <v>45400</v>
      </c>
    </row>
    <row r="1394" spans="1:7" x14ac:dyDescent="0.25">
      <c r="A1394" s="38">
        <v>42569</v>
      </c>
      <c r="B1394" s="37">
        <v>49.77</v>
      </c>
      <c r="C1394" s="37">
        <v>49.849997999999999</v>
      </c>
      <c r="D1394" s="37">
        <v>48.970001000000003</v>
      </c>
      <c r="E1394" s="37">
        <v>49.139999000000003</v>
      </c>
      <c r="F1394" s="37">
        <v>49.139999000000003</v>
      </c>
      <c r="G1394" s="37">
        <v>41700</v>
      </c>
    </row>
    <row r="1395" spans="1:7" x14ac:dyDescent="0.25">
      <c r="A1395" s="38">
        <v>42570</v>
      </c>
      <c r="B1395" s="37">
        <v>49.369999</v>
      </c>
      <c r="C1395" s="37">
        <v>49.68</v>
      </c>
      <c r="D1395" s="37">
        <v>49.110000999999997</v>
      </c>
      <c r="E1395" s="37">
        <v>49.549999</v>
      </c>
      <c r="F1395" s="37">
        <v>49.549999</v>
      </c>
      <c r="G1395" s="37">
        <v>37900</v>
      </c>
    </row>
    <row r="1396" spans="1:7" x14ac:dyDescent="0.25">
      <c r="A1396" s="38">
        <v>42571</v>
      </c>
      <c r="B1396" s="37">
        <v>49.209999000000003</v>
      </c>
      <c r="C1396" s="37">
        <v>49.349997999999999</v>
      </c>
      <c r="D1396" s="37">
        <v>48.84</v>
      </c>
      <c r="E1396" s="37">
        <v>48.880001</v>
      </c>
      <c r="F1396" s="37">
        <v>48.880001</v>
      </c>
      <c r="G1396" s="37">
        <v>60000</v>
      </c>
    </row>
    <row r="1397" spans="1:7" x14ac:dyDescent="0.25">
      <c r="A1397" s="38">
        <v>42572</v>
      </c>
      <c r="B1397" s="37">
        <v>48.990001999999997</v>
      </c>
      <c r="C1397" s="37">
        <v>50.130001</v>
      </c>
      <c r="D1397" s="37">
        <v>48.880001</v>
      </c>
      <c r="E1397" s="37">
        <v>50.049999</v>
      </c>
      <c r="F1397" s="37">
        <v>50.049999</v>
      </c>
      <c r="G1397" s="37">
        <v>58500</v>
      </c>
    </row>
    <row r="1398" spans="1:7" x14ac:dyDescent="0.25">
      <c r="A1398" s="38">
        <v>42573</v>
      </c>
      <c r="B1398" s="37">
        <v>49.91</v>
      </c>
      <c r="C1398" s="37">
        <v>50.029998999999997</v>
      </c>
      <c r="D1398" s="37">
        <v>49.029998999999997</v>
      </c>
      <c r="E1398" s="37">
        <v>49.360000999999997</v>
      </c>
      <c r="F1398" s="37">
        <v>49.360000999999997</v>
      </c>
      <c r="G1398" s="37">
        <v>41300</v>
      </c>
    </row>
    <row r="1399" spans="1:7" x14ac:dyDescent="0.25">
      <c r="A1399" s="38">
        <v>42576</v>
      </c>
      <c r="B1399" s="37">
        <v>49.369999</v>
      </c>
      <c r="C1399" s="37">
        <v>50.099997999999999</v>
      </c>
      <c r="D1399" s="37">
        <v>49.369999</v>
      </c>
      <c r="E1399" s="37">
        <v>49.599997999999999</v>
      </c>
      <c r="F1399" s="37">
        <v>49.599997999999999</v>
      </c>
      <c r="G1399" s="37">
        <v>86800</v>
      </c>
    </row>
    <row r="1400" spans="1:7" x14ac:dyDescent="0.25">
      <c r="A1400" s="38">
        <v>42577</v>
      </c>
      <c r="B1400" s="37">
        <v>49.68</v>
      </c>
      <c r="C1400" s="37">
        <v>50.139999000000003</v>
      </c>
      <c r="D1400" s="37">
        <v>49.439999</v>
      </c>
      <c r="E1400" s="37">
        <v>49.470001000000003</v>
      </c>
      <c r="F1400" s="37">
        <v>49.470001000000003</v>
      </c>
      <c r="G1400" s="37">
        <v>82400</v>
      </c>
    </row>
    <row r="1401" spans="1:7" x14ac:dyDescent="0.25">
      <c r="A1401" s="38">
        <v>42578</v>
      </c>
      <c r="B1401" s="37">
        <v>49.259998000000003</v>
      </c>
      <c r="C1401" s="37">
        <v>49.970001000000003</v>
      </c>
      <c r="D1401" s="37">
        <v>49.02</v>
      </c>
      <c r="E1401" s="37">
        <v>49.130001</v>
      </c>
      <c r="F1401" s="37">
        <v>49.130001</v>
      </c>
      <c r="G1401" s="37">
        <v>69400</v>
      </c>
    </row>
    <row r="1402" spans="1:7" x14ac:dyDescent="0.25">
      <c r="A1402" s="38">
        <v>42579</v>
      </c>
      <c r="B1402" s="37">
        <v>49.57</v>
      </c>
      <c r="C1402" s="37">
        <v>49.599997999999999</v>
      </c>
      <c r="D1402" s="37">
        <v>48.5</v>
      </c>
      <c r="E1402" s="37">
        <v>48.619999</v>
      </c>
      <c r="F1402" s="37">
        <v>48.619999</v>
      </c>
      <c r="G1402" s="37">
        <v>74600</v>
      </c>
    </row>
    <row r="1403" spans="1:7" x14ac:dyDescent="0.25">
      <c r="A1403" s="38">
        <v>42580</v>
      </c>
      <c r="B1403" s="37">
        <v>48.630001</v>
      </c>
      <c r="C1403" s="37">
        <v>48.630001</v>
      </c>
      <c r="D1403" s="37">
        <v>47.52</v>
      </c>
      <c r="E1403" s="37">
        <v>47.720001000000003</v>
      </c>
      <c r="F1403" s="37">
        <v>47.720001000000003</v>
      </c>
      <c r="G1403" s="37">
        <v>63800</v>
      </c>
    </row>
    <row r="1404" spans="1:7" x14ac:dyDescent="0.25">
      <c r="A1404" s="38">
        <v>42583</v>
      </c>
      <c r="B1404" s="37">
        <v>47.560001</v>
      </c>
      <c r="C1404" s="37">
        <v>48.009998000000003</v>
      </c>
      <c r="D1404" s="37">
        <v>46.970001000000003</v>
      </c>
      <c r="E1404" s="37">
        <v>47.490001999999997</v>
      </c>
      <c r="F1404" s="37">
        <v>47.490001999999997</v>
      </c>
      <c r="G1404" s="37">
        <v>33600</v>
      </c>
    </row>
    <row r="1405" spans="1:7" x14ac:dyDescent="0.25">
      <c r="A1405" s="38">
        <v>42584</v>
      </c>
      <c r="B1405" s="37">
        <v>47.830002</v>
      </c>
      <c r="C1405" s="37">
        <v>49.029998999999997</v>
      </c>
      <c r="D1405" s="37">
        <v>47.709999000000003</v>
      </c>
      <c r="E1405" s="37">
        <v>48.470001000000003</v>
      </c>
      <c r="F1405" s="37">
        <v>48.470001000000003</v>
      </c>
      <c r="G1405" s="37">
        <v>44800</v>
      </c>
    </row>
    <row r="1406" spans="1:7" x14ac:dyDescent="0.25">
      <c r="A1406" s="38">
        <v>42585</v>
      </c>
      <c r="B1406" s="37">
        <v>48.52</v>
      </c>
      <c r="C1406" s="37">
        <v>48.700001</v>
      </c>
      <c r="D1406" s="37">
        <v>47.959999000000003</v>
      </c>
      <c r="E1406" s="37">
        <v>47.98</v>
      </c>
      <c r="F1406" s="37">
        <v>47.98</v>
      </c>
      <c r="G1406" s="37">
        <v>39400</v>
      </c>
    </row>
    <row r="1407" spans="1:7" x14ac:dyDescent="0.25">
      <c r="A1407" s="38">
        <v>42586</v>
      </c>
      <c r="B1407" s="37">
        <v>47.869999</v>
      </c>
      <c r="C1407" s="37">
        <v>48.02</v>
      </c>
      <c r="D1407" s="37">
        <v>47.5</v>
      </c>
      <c r="E1407" s="37">
        <v>47.619999</v>
      </c>
      <c r="F1407" s="37">
        <v>47.619999</v>
      </c>
      <c r="G1407" s="37">
        <v>25700</v>
      </c>
    </row>
    <row r="1408" spans="1:7" x14ac:dyDescent="0.25">
      <c r="A1408" s="38">
        <v>42587</v>
      </c>
      <c r="B1408" s="37">
        <v>47.200001</v>
      </c>
      <c r="C1408" s="37">
        <v>47.220001000000003</v>
      </c>
      <c r="D1408" s="37">
        <v>46.82</v>
      </c>
      <c r="E1408" s="37">
        <v>47.18</v>
      </c>
      <c r="F1408" s="37">
        <v>47.18</v>
      </c>
      <c r="G1408" s="37">
        <v>42000</v>
      </c>
    </row>
    <row r="1409" spans="1:7" x14ac:dyDescent="0.25">
      <c r="A1409" s="38">
        <v>42590</v>
      </c>
      <c r="B1409" s="37">
        <v>46.82</v>
      </c>
      <c r="C1409" s="37">
        <v>46.82</v>
      </c>
      <c r="D1409" s="37">
        <v>46.59</v>
      </c>
      <c r="E1409" s="37">
        <v>46.619999</v>
      </c>
      <c r="F1409" s="37">
        <v>46.619999</v>
      </c>
      <c r="G1409" s="37">
        <v>31700</v>
      </c>
    </row>
    <row r="1410" spans="1:7" x14ac:dyDescent="0.25">
      <c r="A1410" s="38">
        <v>42591</v>
      </c>
      <c r="B1410" s="37">
        <v>46.25</v>
      </c>
      <c r="C1410" s="37">
        <v>46.400002000000001</v>
      </c>
      <c r="D1410" s="37">
        <v>45.75</v>
      </c>
      <c r="E1410" s="37">
        <v>46.07</v>
      </c>
      <c r="F1410" s="37">
        <v>46.07</v>
      </c>
      <c r="G1410" s="37">
        <v>106600</v>
      </c>
    </row>
    <row r="1411" spans="1:7" x14ac:dyDescent="0.25">
      <c r="A1411" s="38">
        <v>42592</v>
      </c>
      <c r="B1411" s="37">
        <v>45.700001</v>
      </c>
      <c r="C1411" s="37">
        <v>46.77</v>
      </c>
      <c r="D1411" s="37">
        <v>45.650002000000001</v>
      </c>
      <c r="E1411" s="37">
        <v>46.419998</v>
      </c>
      <c r="F1411" s="37">
        <v>46.419998</v>
      </c>
      <c r="G1411" s="37">
        <v>90200</v>
      </c>
    </row>
    <row r="1412" spans="1:7" x14ac:dyDescent="0.25">
      <c r="A1412" s="38">
        <v>42593</v>
      </c>
      <c r="B1412" s="37">
        <v>46.130001</v>
      </c>
      <c r="C1412" s="37">
        <v>46.599997999999999</v>
      </c>
      <c r="D1412" s="37">
        <v>45.740001999999997</v>
      </c>
      <c r="E1412" s="37">
        <v>46.59</v>
      </c>
      <c r="F1412" s="37">
        <v>46.59</v>
      </c>
      <c r="G1412" s="37">
        <v>60100</v>
      </c>
    </row>
    <row r="1413" spans="1:7" x14ac:dyDescent="0.25">
      <c r="A1413" s="38">
        <v>42594</v>
      </c>
      <c r="B1413" s="37">
        <v>46.830002</v>
      </c>
      <c r="C1413" s="37">
        <v>46.919998</v>
      </c>
      <c r="D1413" s="37">
        <v>46.360000999999997</v>
      </c>
      <c r="E1413" s="37">
        <v>46.709999000000003</v>
      </c>
      <c r="F1413" s="37">
        <v>46.709999000000003</v>
      </c>
      <c r="G1413" s="37">
        <v>12500</v>
      </c>
    </row>
    <row r="1414" spans="1:7" x14ac:dyDescent="0.25">
      <c r="A1414" s="38">
        <v>42597</v>
      </c>
      <c r="B1414" s="37">
        <v>46.290000999999997</v>
      </c>
      <c r="C1414" s="37">
        <v>46.630001</v>
      </c>
      <c r="D1414" s="37">
        <v>46.07</v>
      </c>
      <c r="E1414" s="37">
        <v>46.549999</v>
      </c>
      <c r="F1414" s="37">
        <v>46.549999</v>
      </c>
      <c r="G1414" s="37">
        <v>20600</v>
      </c>
    </row>
    <row r="1415" spans="1:7" x14ac:dyDescent="0.25">
      <c r="A1415" s="38">
        <v>42598</v>
      </c>
      <c r="B1415" s="37">
        <v>46.869999</v>
      </c>
      <c r="C1415" s="37">
        <v>47.310001</v>
      </c>
      <c r="D1415" s="37">
        <v>46.869999</v>
      </c>
      <c r="E1415" s="37">
        <v>47.310001</v>
      </c>
      <c r="F1415" s="37">
        <v>47.310001</v>
      </c>
      <c r="G1415" s="37">
        <v>14700</v>
      </c>
    </row>
    <row r="1416" spans="1:7" x14ac:dyDescent="0.25">
      <c r="A1416" s="38">
        <v>42599</v>
      </c>
      <c r="B1416" s="37">
        <v>47.27</v>
      </c>
      <c r="C1416" s="37">
        <v>47.849997999999999</v>
      </c>
      <c r="D1416" s="37">
        <v>46.830002</v>
      </c>
      <c r="E1416" s="37">
        <v>46.849997999999999</v>
      </c>
      <c r="F1416" s="37">
        <v>46.849997999999999</v>
      </c>
      <c r="G1416" s="37">
        <v>26800</v>
      </c>
    </row>
    <row r="1417" spans="1:7" x14ac:dyDescent="0.25">
      <c r="A1417" s="38">
        <v>42600</v>
      </c>
      <c r="B1417" s="37">
        <v>47</v>
      </c>
      <c r="C1417" s="37">
        <v>47.290000999999997</v>
      </c>
      <c r="D1417" s="37">
        <v>46.689999</v>
      </c>
      <c r="E1417" s="37">
        <v>47.130001</v>
      </c>
      <c r="F1417" s="37">
        <v>47.130001</v>
      </c>
      <c r="G1417" s="37">
        <v>19100</v>
      </c>
    </row>
    <row r="1418" spans="1:7" x14ac:dyDescent="0.25">
      <c r="A1418" s="38">
        <v>42601</v>
      </c>
      <c r="B1418" s="37">
        <v>47.330002</v>
      </c>
      <c r="C1418" s="37">
        <v>47.529998999999997</v>
      </c>
      <c r="D1418" s="37">
        <v>47.09</v>
      </c>
      <c r="E1418" s="37">
        <v>47.23</v>
      </c>
      <c r="F1418" s="37">
        <v>47.23</v>
      </c>
      <c r="G1418" s="37">
        <v>16100</v>
      </c>
    </row>
    <row r="1419" spans="1:7" x14ac:dyDescent="0.25">
      <c r="A1419" s="38">
        <v>42604</v>
      </c>
      <c r="B1419" s="37">
        <v>47.27</v>
      </c>
      <c r="C1419" s="37">
        <v>47.540000999999997</v>
      </c>
      <c r="D1419" s="37">
        <v>47.200001</v>
      </c>
      <c r="E1419" s="37">
        <v>47.389999000000003</v>
      </c>
      <c r="F1419" s="37">
        <v>47.389999000000003</v>
      </c>
      <c r="G1419" s="37">
        <v>23000</v>
      </c>
    </row>
    <row r="1420" spans="1:7" x14ac:dyDescent="0.25">
      <c r="A1420" s="38">
        <v>42605</v>
      </c>
      <c r="B1420" s="37">
        <v>47.200001</v>
      </c>
      <c r="C1420" s="37">
        <v>47.529998999999997</v>
      </c>
      <c r="D1420" s="37">
        <v>47.060001</v>
      </c>
      <c r="E1420" s="37">
        <v>47.529998999999997</v>
      </c>
      <c r="F1420" s="37">
        <v>47.529998999999997</v>
      </c>
      <c r="G1420" s="37">
        <v>15300</v>
      </c>
    </row>
    <row r="1421" spans="1:7" x14ac:dyDescent="0.25">
      <c r="A1421" s="38">
        <v>42606</v>
      </c>
      <c r="B1421" s="37">
        <v>47.639999000000003</v>
      </c>
      <c r="C1421" s="37">
        <v>47.919998</v>
      </c>
      <c r="D1421" s="37">
        <v>47.630001</v>
      </c>
      <c r="E1421" s="37">
        <v>47.650002000000001</v>
      </c>
      <c r="F1421" s="37">
        <v>47.650002000000001</v>
      </c>
      <c r="G1421" s="37">
        <v>26000</v>
      </c>
    </row>
    <row r="1422" spans="1:7" x14ac:dyDescent="0.25">
      <c r="A1422" s="38">
        <v>42607</v>
      </c>
      <c r="B1422" s="37">
        <v>47.900002000000001</v>
      </c>
      <c r="C1422" s="37">
        <v>47.900002000000001</v>
      </c>
      <c r="D1422" s="37">
        <v>47.389999000000003</v>
      </c>
      <c r="E1422" s="37">
        <v>47.43</v>
      </c>
      <c r="F1422" s="37">
        <v>47.43</v>
      </c>
      <c r="G1422" s="37">
        <v>40200</v>
      </c>
    </row>
    <row r="1423" spans="1:7" x14ac:dyDescent="0.25">
      <c r="A1423" s="38">
        <v>42608</v>
      </c>
      <c r="B1423" s="37">
        <v>47.400002000000001</v>
      </c>
      <c r="C1423" s="37">
        <v>48.110000999999997</v>
      </c>
      <c r="D1423" s="37">
        <v>46.84</v>
      </c>
      <c r="E1423" s="37">
        <v>47.630001</v>
      </c>
      <c r="F1423" s="37">
        <v>47.630001</v>
      </c>
      <c r="G1423" s="37">
        <v>17800</v>
      </c>
    </row>
    <row r="1424" spans="1:7" x14ac:dyDescent="0.25">
      <c r="A1424" s="38">
        <v>42611</v>
      </c>
      <c r="B1424" s="37">
        <v>47.330002</v>
      </c>
      <c r="C1424" s="37">
        <v>47.41</v>
      </c>
      <c r="D1424" s="37">
        <v>47.25</v>
      </c>
      <c r="E1424" s="37">
        <v>47.41</v>
      </c>
      <c r="F1424" s="37">
        <v>47.41</v>
      </c>
      <c r="G1424" s="37">
        <v>3100</v>
      </c>
    </row>
    <row r="1425" spans="1:7" x14ac:dyDescent="0.25">
      <c r="A1425" s="38">
        <v>42612</v>
      </c>
      <c r="B1425" s="37">
        <v>47.330002</v>
      </c>
      <c r="C1425" s="37">
        <v>47.549999</v>
      </c>
      <c r="D1425" s="37">
        <v>47.23</v>
      </c>
      <c r="E1425" s="37">
        <v>47.400002000000001</v>
      </c>
      <c r="F1425" s="37">
        <v>47.400002000000001</v>
      </c>
      <c r="G1425" s="37">
        <v>24300</v>
      </c>
    </row>
    <row r="1426" spans="1:7" x14ac:dyDescent="0.25">
      <c r="A1426" s="38">
        <v>42613</v>
      </c>
      <c r="B1426" s="37">
        <v>47.369999</v>
      </c>
      <c r="C1426" s="37">
        <v>47.790000999999997</v>
      </c>
      <c r="D1426" s="37">
        <v>47.349997999999999</v>
      </c>
      <c r="E1426" s="37">
        <v>47.380001</v>
      </c>
      <c r="F1426" s="37">
        <v>47.380001</v>
      </c>
      <c r="G1426" s="37">
        <v>41800</v>
      </c>
    </row>
    <row r="1427" spans="1:7" x14ac:dyDescent="0.25">
      <c r="A1427" s="38">
        <v>42614</v>
      </c>
      <c r="B1427" s="37">
        <v>47.34</v>
      </c>
      <c r="C1427" s="37">
        <v>47.82</v>
      </c>
      <c r="D1427" s="37">
        <v>47.25</v>
      </c>
      <c r="E1427" s="37">
        <v>47.41</v>
      </c>
      <c r="F1427" s="37">
        <v>47.41</v>
      </c>
      <c r="G1427" s="37">
        <v>20500</v>
      </c>
    </row>
    <row r="1428" spans="1:7" x14ac:dyDescent="0.25">
      <c r="A1428" s="38">
        <v>42615</v>
      </c>
      <c r="B1428" s="37">
        <v>47.07</v>
      </c>
      <c r="C1428" s="37">
        <v>47.34</v>
      </c>
      <c r="D1428" s="37">
        <v>46.990001999999997</v>
      </c>
      <c r="E1428" s="37">
        <v>47.18</v>
      </c>
      <c r="F1428" s="37">
        <v>47.18</v>
      </c>
      <c r="G1428" s="37">
        <v>16200</v>
      </c>
    </row>
    <row r="1429" spans="1:7" x14ac:dyDescent="0.25">
      <c r="A1429" s="38">
        <v>42619</v>
      </c>
      <c r="B1429" s="37">
        <v>46.82</v>
      </c>
      <c r="C1429" s="37">
        <v>46.939999</v>
      </c>
      <c r="D1429" s="37">
        <v>46.509998000000003</v>
      </c>
      <c r="E1429" s="37">
        <v>46.540000999999997</v>
      </c>
      <c r="F1429" s="37">
        <v>46.540000999999997</v>
      </c>
      <c r="G1429" s="37">
        <v>13400</v>
      </c>
    </row>
    <row r="1430" spans="1:7" x14ac:dyDescent="0.25">
      <c r="A1430" s="38">
        <v>42620</v>
      </c>
      <c r="B1430" s="37">
        <v>46.48</v>
      </c>
      <c r="C1430" s="37">
        <v>46.650002000000001</v>
      </c>
      <c r="D1430" s="37">
        <v>46.27</v>
      </c>
      <c r="E1430" s="37">
        <v>46.27</v>
      </c>
      <c r="F1430" s="37">
        <v>46.27</v>
      </c>
      <c r="G1430" s="37">
        <v>173200</v>
      </c>
    </row>
    <row r="1431" spans="1:7" x14ac:dyDescent="0.25">
      <c r="A1431" s="38">
        <v>42621</v>
      </c>
      <c r="B1431" s="37">
        <v>46.450001</v>
      </c>
      <c r="C1431" s="37">
        <v>46.700001</v>
      </c>
      <c r="D1431" s="37">
        <v>46.43</v>
      </c>
      <c r="E1431" s="37">
        <v>46.509998000000003</v>
      </c>
      <c r="F1431" s="37">
        <v>46.509998000000003</v>
      </c>
      <c r="G1431" s="37">
        <v>12800</v>
      </c>
    </row>
    <row r="1432" spans="1:7" x14ac:dyDescent="0.25">
      <c r="A1432" s="38">
        <v>42622</v>
      </c>
      <c r="B1432" s="37">
        <v>47.490001999999997</v>
      </c>
      <c r="C1432" s="37">
        <v>48.860000999999997</v>
      </c>
      <c r="D1432" s="37">
        <v>47.369999</v>
      </c>
      <c r="E1432" s="37">
        <v>48.860000999999997</v>
      </c>
      <c r="F1432" s="37">
        <v>48.860000999999997</v>
      </c>
      <c r="G1432" s="37">
        <v>52100</v>
      </c>
    </row>
    <row r="1433" spans="1:7" x14ac:dyDescent="0.25">
      <c r="A1433" s="38">
        <v>42625</v>
      </c>
      <c r="B1433" s="37">
        <v>48.950001</v>
      </c>
      <c r="C1433" s="37">
        <v>49.080002</v>
      </c>
      <c r="D1433" s="37">
        <v>47.799999</v>
      </c>
      <c r="E1433" s="37">
        <v>47.900002000000001</v>
      </c>
      <c r="F1433" s="37">
        <v>47.900002000000001</v>
      </c>
      <c r="G1433" s="37">
        <v>30600</v>
      </c>
    </row>
    <row r="1434" spans="1:7" x14ac:dyDescent="0.25">
      <c r="A1434" s="38">
        <v>42626</v>
      </c>
      <c r="B1434" s="37">
        <v>49.080002</v>
      </c>
      <c r="C1434" s="37">
        <v>50.150002000000001</v>
      </c>
      <c r="D1434" s="37">
        <v>49.049999</v>
      </c>
      <c r="E1434" s="37">
        <v>49.68</v>
      </c>
      <c r="F1434" s="37">
        <v>49.68</v>
      </c>
      <c r="G1434" s="37">
        <v>61700</v>
      </c>
    </row>
    <row r="1435" spans="1:7" x14ac:dyDescent="0.25">
      <c r="A1435" s="38">
        <v>42627</v>
      </c>
      <c r="B1435" s="37">
        <v>49.349997999999999</v>
      </c>
      <c r="C1435" s="37">
        <v>49.790000999999997</v>
      </c>
      <c r="D1435" s="37">
        <v>48.639999000000003</v>
      </c>
      <c r="E1435" s="37">
        <v>49.57</v>
      </c>
      <c r="F1435" s="37">
        <v>49.57</v>
      </c>
      <c r="G1435" s="37">
        <v>18000</v>
      </c>
    </row>
    <row r="1436" spans="1:7" x14ac:dyDescent="0.25">
      <c r="A1436" s="38">
        <v>42628</v>
      </c>
      <c r="B1436" s="37">
        <v>49.5</v>
      </c>
      <c r="C1436" s="37">
        <v>49.880001</v>
      </c>
      <c r="D1436" s="37">
        <v>48.73</v>
      </c>
      <c r="E1436" s="37">
        <v>48.959999000000003</v>
      </c>
      <c r="F1436" s="37">
        <v>48.959999000000003</v>
      </c>
      <c r="G1436" s="37">
        <v>62900</v>
      </c>
    </row>
    <row r="1437" spans="1:7" x14ac:dyDescent="0.25">
      <c r="A1437" s="38">
        <v>42629</v>
      </c>
      <c r="B1437" s="37">
        <v>49.34</v>
      </c>
      <c r="C1437" s="37">
        <v>49.709999000000003</v>
      </c>
      <c r="D1437" s="37">
        <v>48.610000999999997</v>
      </c>
      <c r="E1437" s="37">
        <v>48.68</v>
      </c>
      <c r="F1437" s="37">
        <v>48.68</v>
      </c>
      <c r="G1437" s="37">
        <v>79400</v>
      </c>
    </row>
    <row r="1438" spans="1:7" x14ac:dyDescent="0.25">
      <c r="A1438" s="38">
        <v>42632</v>
      </c>
      <c r="B1438" s="37">
        <v>48.150002000000001</v>
      </c>
      <c r="C1438" s="37">
        <v>48.59</v>
      </c>
      <c r="D1438" s="37">
        <v>47.549999</v>
      </c>
      <c r="E1438" s="37">
        <v>48.130001</v>
      </c>
      <c r="F1438" s="37">
        <v>48.130001</v>
      </c>
      <c r="G1438" s="37">
        <v>99800</v>
      </c>
    </row>
    <row r="1439" spans="1:7" x14ac:dyDescent="0.25">
      <c r="A1439" s="38">
        <v>42633</v>
      </c>
      <c r="B1439" s="37">
        <v>47.73</v>
      </c>
      <c r="C1439" s="37">
        <v>48.139999000000003</v>
      </c>
      <c r="D1439" s="37">
        <v>47.73</v>
      </c>
      <c r="E1439" s="37">
        <v>47.860000999999997</v>
      </c>
      <c r="F1439" s="37">
        <v>47.860000999999997</v>
      </c>
      <c r="G1439" s="37">
        <v>25400</v>
      </c>
    </row>
    <row r="1440" spans="1:7" x14ac:dyDescent="0.25">
      <c r="A1440" s="38">
        <v>42634</v>
      </c>
      <c r="B1440" s="37">
        <v>47.75</v>
      </c>
      <c r="C1440" s="37">
        <v>48.27</v>
      </c>
      <c r="D1440" s="37">
        <v>46.889999000000003</v>
      </c>
      <c r="E1440" s="37">
        <v>46.889999000000003</v>
      </c>
      <c r="F1440" s="37">
        <v>46.889999000000003</v>
      </c>
      <c r="G1440" s="37">
        <v>33000</v>
      </c>
    </row>
    <row r="1441" spans="1:7" x14ac:dyDescent="0.25">
      <c r="A1441" s="38">
        <v>42635</v>
      </c>
      <c r="B1441" s="37">
        <v>46.360000999999997</v>
      </c>
      <c r="C1441" s="37">
        <v>46.48</v>
      </c>
      <c r="D1441" s="37">
        <v>46.139999000000003</v>
      </c>
      <c r="E1441" s="37">
        <v>46.209999000000003</v>
      </c>
      <c r="F1441" s="37">
        <v>46.209999000000003</v>
      </c>
      <c r="G1441" s="37">
        <v>70300</v>
      </c>
    </row>
    <row r="1442" spans="1:7" x14ac:dyDescent="0.25">
      <c r="A1442" s="38">
        <v>42636</v>
      </c>
      <c r="B1442" s="37">
        <v>46.09</v>
      </c>
      <c r="C1442" s="37">
        <v>46.240001999999997</v>
      </c>
      <c r="D1442" s="37">
        <v>45.860000999999997</v>
      </c>
      <c r="E1442" s="37">
        <v>46.130001</v>
      </c>
      <c r="F1442" s="37">
        <v>46.130001</v>
      </c>
      <c r="G1442" s="37">
        <v>19600</v>
      </c>
    </row>
    <row r="1443" spans="1:7" x14ac:dyDescent="0.25">
      <c r="A1443" s="38">
        <v>42639</v>
      </c>
      <c r="B1443" s="37">
        <v>47</v>
      </c>
      <c r="C1443" s="37">
        <v>47.48</v>
      </c>
      <c r="D1443" s="37">
        <v>46.849997999999999</v>
      </c>
      <c r="E1443" s="37">
        <v>46.939999</v>
      </c>
      <c r="F1443" s="37">
        <v>46.939999</v>
      </c>
      <c r="G1443" s="37">
        <v>35300</v>
      </c>
    </row>
    <row r="1444" spans="1:7" x14ac:dyDescent="0.25">
      <c r="A1444" s="38">
        <v>42640</v>
      </c>
      <c r="B1444" s="37">
        <v>46.959999000000003</v>
      </c>
      <c r="C1444" s="37">
        <v>46.959999000000003</v>
      </c>
      <c r="D1444" s="37">
        <v>45.799999</v>
      </c>
      <c r="E1444" s="37">
        <v>45.880001</v>
      </c>
      <c r="F1444" s="37">
        <v>45.880001</v>
      </c>
      <c r="G1444" s="37">
        <v>20000</v>
      </c>
    </row>
    <row r="1445" spans="1:7" x14ac:dyDescent="0.25">
      <c r="A1445" s="38">
        <v>42641</v>
      </c>
      <c r="B1445" s="37">
        <v>45.66</v>
      </c>
      <c r="C1445" s="37">
        <v>46.389999000000003</v>
      </c>
      <c r="D1445" s="37">
        <v>45.5</v>
      </c>
      <c r="E1445" s="37">
        <v>45.540000999999997</v>
      </c>
      <c r="F1445" s="37">
        <v>45.540000999999997</v>
      </c>
      <c r="G1445" s="37">
        <v>18600</v>
      </c>
    </row>
    <row r="1446" spans="1:7" x14ac:dyDescent="0.25">
      <c r="A1446" s="38">
        <v>42642</v>
      </c>
      <c r="B1446" s="37">
        <v>45.84</v>
      </c>
      <c r="C1446" s="37">
        <v>46.91</v>
      </c>
      <c r="D1446" s="37">
        <v>45.5</v>
      </c>
      <c r="E1446" s="37">
        <v>46.299999</v>
      </c>
      <c r="F1446" s="37">
        <v>46.299999</v>
      </c>
      <c r="G1446" s="37">
        <v>18300</v>
      </c>
    </row>
    <row r="1447" spans="1:7" x14ac:dyDescent="0.25">
      <c r="A1447" s="38">
        <v>42643</v>
      </c>
      <c r="B1447" s="37">
        <v>45.880001</v>
      </c>
      <c r="C1447" s="37">
        <v>46.110000999999997</v>
      </c>
      <c r="D1447" s="37">
        <v>45.52</v>
      </c>
      <c r="E1447" s="37">
        <v>45.689999</v>
      </c>
      <c r="F1447" s="37">
        <v>45.689999</v>
      </c>
      <c r="G1447" s="37">
        <v>44800</v>
      </c>
    </row>
    <row r="1448" spans="1:7" x14ac:dyDescent="0.25">
      <c r="A1448" s="38">
        <v>42646</v>
      </c>
      <c r="B1448" s="37">
        <v>45.919998</v>
      </c>
      <c r="C1448" s="37">
        <v>45.919998</v>
      </c>
      <c r="D1448" s="37">
        <v>45.369999</v>
      </c>
      <c r="E1448" s="37">
        <v>45.380001</v>
      </c>
      <c r="F1448" s="37">
        <v>45.380001</v>
      </c>
      <c r="G1448" s="37">
        <v>4500</v>
      </c>
    </row>
    <row r="1449" spans="1:7" x14ac:dyDescent="0.25">
      <c r="A1449" s="38">
        <v>42647</v>
      </c>
      <c r="B1449" s="37">
        <v>45.290000999999997</v>
      </c>
      <c r="C1449" s="37">
        <v>45.82</v>
      </c>
      <c r="D1449" s="37">
        <v>44.98</v>
      </c>
      <c r="E1449" s="37">
        <v>44.98</v>
      </c>
      <c r="F1449" s="37">
        <v>44.98</v>
      </c>
      <c r="G1449" s="37">
        <v>45800</v>
      </c>
    </row>
    <row r="1450" spans="1:7" x14ac:dyDescent="0.25">
      <c r="A1450" s="38">
        <v>42648</v>
      </c>
      <c r="B1450" s="37">
        <v>44.880001</v>
      </c>
      <c r="C1450" s="37">
        <v>45.27</v>
      </c>
      <c r="D1450" s="37">
        <v>44.880001</v>
      </c>
      <c r="E1450" s="37">
        <v>45.27</v>
      </c>
      <c r="F1450" s="37">
        <v>45.27</v>
      </c>
      <c r="G1450" s="37">
        <v>29900</v>
      </c>
    </row>
    <row r="1451" spans="1:7" x14ac:dyDescent="0.25">
      <c r="A1451" s="38">
        <v>42649</v>
      </c>
      <c r="B1451" s="37">
        <v>45.439999</v>
      </c>
      <c r="C1451" s="37">
        <v>45.439999</v>
      </c>
      <c r="D1451" s="37">
        <v>44.91</v>
      </c>
      <c r="E1451" s="37">
        <v>44.919998</v>
      </c>
      <c r="F1451" s="37">
        <v>44.919998</v>
      </c>
      <c r="G1451" s="37">
        <v>7200</v>
      </c>
    </row>
    <row r="1452" spans="1:7" x14ac:dyDescent="0.25">
      <c r="A1452" s="38">
        <v>42650</v>
      </c>
      <c r="B1452" s="37">
        <v>45.209999000000003</v>
      </c>
      <c r="C1452" s="37">
        <v>45.66</v>
      </c>
      <c r="D1452" s="37">
        <v>45.130001</v>
      </c>
      <c r="E1452" s="37">
        <v>45.220001000000003</v>
      </c>
      <c r="F1452" s="37">
        <v>45.220001000000003</v>
      </c>
      <c r="G1452" s="37">
        <v>51900</v>
      </c>
    </row>
    <row r="1453" spans="1:7" x14ac:dyDescent="0.25">
      <c r="A1453" s="38">
        <v>42653</v>
      </c>
      <c r="B1453" s="37">
        <v>44.880001</v>
      </c>
      <c r="C1453" s="37">
        <v>44.900002000000001</v>
      </c>
      <c r="D1453" s="37">
        <v>44.650002000000001</v>
      </c>
      <c r="E1453" s="37">
        <v>44.740001999999997</v>
      </c>
      <c r="F1453" s="37">
        <v>44.740001999999997</v>
      </c>
      <c r="G1453" s="37">
        <v>79900</v>
      </c>
    </row>
    <row r="1454" spans="1:7" x14ac:dyDescent="0.25">
      <c r="A1454" s="38">
        <v>42654</v>
      </c>
      <c r="B1454" s="37">
        <v>44.75</v>
      </c>
      <c r="C1454" s="37">
        <v>46.009998000000003</v>
      </c>
      <c r="D1454" s="37">
        <v>44.75</v>
      </c>
      <c r="E1454" s="37">
        <v>45.48</v>
      </c>
      <c r="F1454" s="37">
        <v>45.48</v>
      </c>
      <c r="G1454" s="37">
        <v>39300</v>
      </c>
    </row>
    <row r="1455" spans="1:7" x14ac:dyDescent="0.25">
      <c r="A1455" s="38">
        <v>42655</v>
      </c>
      <c r="B1455" s="37">
        <v>45.290000999999997</v>
      </c>
      <c r="C1455" s="37">
        <v>45.610000999999997</v>
      </c>
      <c r="D1455" s="37">
        <v>45.080002</v>
      </c>
      <c r="E1455" s="37">
        <v>45.59</v>
      </c>
      <c r="F1455" s="37">
        <v>45.59</v>
      </c>
      <c r="G1455" s="37">
        <v>44900</v>
      </c>
    </row>
    <row r="1456" spans="1:7" x14ac:dyDescent="0.25">
      <c r="A1456" s="38">
        <v>42656</v>
      </c>
      <c r="B1456" s="37">
        <v>46.290000999999997</v>
      </c>
      <c r="C1456" s="37">
        <v>47</v>
      </c>
      <c r="D1456" s="37">
        <v>45.849997999999999</v>
      </c>
      <c r="E1456" s="37">
        <v>46.02</v>
      </c>
      <c r="F1456" s="37">
        <v>46.02</v>
      </c>
      <c r="G1456" s="37">
        <v>17100</v>
      </c>
    </row>
    <row r="1457" spans="1:7" x14ac:dyDescent="0.25">
      <c r="A1457" s="38">
        <v>42657</v>
      </c>
      <c r="B1457" s="37">
        <v>45.5</v>
      </c>
      <c r="C1457" s="37">
        <v>46.02</v>
      </c>
      <c r="D1457" s="37">
        <v>45.41</v>
      </c>
      <c r="E1457" s="37">
        <v>45.959999000000003</v>
      </c>
      <c r="F1457" s="37">
        <v>45.959999000000003</v>
      </c>
      <c r="G1457" s="37">
        <v>12000</v>
      </c>
    </row>
    <row r="1458" spans="1:7" x14ac:dyDescent="0.25">
      <c r="A1458" s="38">
        <v>42660</v>
      </c>
      <c r="B1458" s="37">
        <v>45.810001</v>
      </c>
      <c r="C1458" s="37">
        <v>46.060001</v>
      </c>
      <c r="D1458" s="37">
        <v>45.540000999999997</v>
      </c>
      <c r="E1458" s="37">
        <v>45.799999</v>
      </c>
      <c r="F1458" s="37">
        <v>45.799999</v>
      </c>
      <c r="G1458" s="37">
        <v>43700</v>
      </c>
    </row>
    <row r="1459" spans="1:7" x14ac:dyDescent="0.25">
      <c r="A1459" s="38">
        <v>42661</v>
      </c>
      <c r="B1459" s="37">
        <v>45.150002000000001</v>
      </c>
      <c r="C1459" s="37">
        <v>45.279998999999997</v>
      </c>
      <c r="D1459" s="37">
        <v>45.049999</v>
      </c>
      <c r="E1459" s="37">
        <v>45.150002000000001</v>
      </c>
      <c r="F1459" s="37">
        <v>45.150002000000001</v>
      </c>
      <c r="G1459" s="37">
        <v>39800</v>
      </c>
    </row>
    <row r="1460" spans="1:7" x14ac:dyDescent="0.25">
      <c r="A1460" s="38">
        <v>42662</v>
      </c>
      <c r="B1460" s="37">
        <v>44.889999000000003</v>
      </c>
      <c r="C1460" s="37">
        <v>45.060001</v>
      </c>
      <c r="D1460" s="37">
        <v>44.57</v>
      </c>
      <c r="E1460" s="37">
        <v>44.77</v>
      </c>
      <c r="F1460" s="37">
        <v>44.77</v>
      </c>
      <c r="G1460" s="37">
        <v>32600</v>
      </c>
    </row>
    <row r="1461" spans="1:7" x14ac:dyDescent="0.25">
      <c r="A1461" s="38">
        <v>42663</v>
      </c>
      <c r="B1461" s="37">
        <v>44.849997999999999</v>
      </c>
      <c r="C1461" s="37">
        <v>45.27</v>
      </c>
      <c r="D1461" s="37">
        <v>44.689999</v>
      </c>
      <c r="E1461" s="37">
        <v>44.900002000000001</v>
      </c>
      <c r="F1461" s="37">
        <v>44.900002000000001</v>
      </c>
      <c r="G1461" s="37">
        <v>15000</v>
      </c>
    </row>
    <row r="1462" spans="1:7" x14ac:dyDescent="0.25">
      <c r="A1462" s="38">
        <v>42664</v>
      </c>
      <c r="B1462" s="37">
        <v>45.07</v>
      </c>
      <c r="C1462" s="37">
        <v>45.07</v>
      </c>
      <c r="D1462" s="37">
        <v>44.419998</v>
      </c>
      <c r="E1462" s="37">
        <v>44.5</v>
      </c>
      <c r="F1462" s="37">
        <v>44.5</v>
      </c>
      <c r="G1462" s="37">
        <v>40000</v>
      </c>
    </row>
    <row r="1463" spans="1:7" x14ac:dyDescent="0.25">
      <c r="A1463" s="38">
        <v>42667</v>
      </c>
      <c r="B1463" s="37">
        <v>43.889999000000003</v>
      </c>
      <c r="C1463" s="37">
        <v>43.91</v>
      </c>
      <c r="D1463" s="37">
        <v>43.619999</v>
      </c>
      <c r="E1463" s="37">
        <v>43.689999</v>
      </c>
      <c r="F1463" s="37">
        <v>43.689999</v>
      </c>
      <c r="G1463" s="37">
        <v>48300</v>
      </c>
    </row>
    <row r="1464" spans="1:7" x14ac:dyDescent="0.25">
      <c r="A1464" s="38">
        <v>42668</v>
      </c>
      <c r="B1464" s="37">
        <v>43.57</v>
      </c>
      <c r="C1464" s="37">
        <v>43.98</v>
      </c>
      <c r="D1464" s="37">
        <v>43.540000999999997</v>
      </c>
      <c r="E1464" s="37">
        <v>43.610000999999997</v>
      </c>
      <c r="F1464" s="37">
        <v>43.610000999999997</v>
      </c>
      <c r="G1464" s="37">
        <v>7600</v>
      </c>
    </row>
    <row r="1465" spans="1:7" x14ac:dyDescent="0.25">
      <c r="A1465" s="38">
        <v>42669</v>
      </c>
      <c r="B1465" s="37">
        <v>43.970001000000003</v>
      </c>
      <c r="C1465" s="37">
        <v>44</v>
      </c>
      <c r="D1465" s="37">
        <v>43.57</v>
      </c>
      <c r="E1465" s="37">
        <v>43.950001</v>
      </c>
      <c r="F1465" s="37">
        <v>43.950001</v>
      </c>
      <c r="G1465" s="37">
        <v>28900</v>
      </c>
    </row>
    <row r="1466" spans="1:7" x14ac:dyDescent="0.25">
      <c r="A1466" s="38">
        <v>42670</v>
      </c>
      <c r="B1466" s="37">
        <v>43.639999000000003</v>
      </c>
      <c r="C1466" s="37">
        <v>44.529998999999997</v>
      </c>
      <c r="D1466" s="37">
        <v>43.639999000000003</v>
      </c>
      <c r="E1466" s="37">
        <v>44.360000999999997</v>
      </c>
      <c r="F1466" s="37">
        <v>44.360000999999997</v>
      </c>
      <c r="G1466" s="37">
        <v>38300</v>
      </c>
    </row>
    <row r="1467" spans="1:7" x14ac:dyDescent="0.25">
      <c r="A1467" s="38">
        <v>42671</v>
      </c>
      <c r="B1467" s="37">
        <v>44.630001</v>
      </c>
      <c r="C1467" s="37">
        <v>45.18</v>
      </c>
      <c r="D1467" s="37">
        <v>44.209999000000003</v>
      </c>
      <c r="E1467" s="37">
        <v>44.93</v>
      </c>
      <c r="F1467" s="37">
        <v>44.93</v>
      </c>
      <c r="G1467" s="37">
        <v>28100</v>
      </c>
    </row>
    <row r="1468" spans="1:7" x14ac:dyDescent="0.25">
      <c r="A1468" s="38">
        <v>42674</v>
      </c>
      <c r="B1468" s="37">
        <v>44.93</v>
      </c>
      <c r="C1468" s="37">
        <v>45.119999</v>
      </c>
      <c r="D1468" s="37">
        <v>44.709999000000003</v>
      </c>
      <c r="E1468" s="37">
        <v>44.860000999999997</v>
      </c>
      <c r="F1468" s="37">
        <v>44.860000999999997</v>
      </c>
      <c r="G1468" s="37">
        <v>36000</v>
      </c>
    </row>
    <row r="1469" spans="1:7" x14ac:dyDescent="0.25">
      <c r="A1469" s="38">
        <v>42675</v>
      </c>
      <c r="B1469" s="37">
        <v>44.93</v>
      </c>
      <c r="C1469" s="37">
        <v>46</v>
      </c>
      <c r="D1469" s="37">
        <v>44.93</v>
      </c>
      <c r="E1469" s="37">
        <v>45.220001000000003</v>
      </c>
      <c r="F1469" s="37">
        <v>45.220001000000003</v>
      </c>
      <c r="G1469" s="37">
        <v>54800</v>
      </c>
    </row>
    <row r="1470" spans="1:7" x14ac:dyDescent="0.25">
      <c r="A1470" s="38">
        <v>42676</v>
      </c>
      <c r="B1470" s="37">
        <v>45.360000999999997</v>
      </c>
      <c r="C1470" s="37">
        <v>45.529998999999997</v>
      </c>
      <c r="D1470" s="37">
        <v>45.169998</v>
      </c>
      <c r="E1470" s="37">
        <v>45.459999000000003</v>
      </c>
      <c r="F1470" s="37">
        <v>45.459999000000003</v>
      </c>
      <c r="G1470" s="37">
        <v>14200</v>
      </c>
    </row>
    <row r="1471" spans="1:7" x14ac:dyDescent="0.25">
      <c r="A1471" s="38">
        <v>42677</v>
      </c>
      <c r="B1471" s="37">
        <v>45.599997999999999</v>
      </c>
      <c r="C1471" s="37">
        <v>46.880001</v>
      </c>
      <c r="D1471" s="37">
        <v>45.549999</v>
      </c>
      <c r="E1471" s="37">
        <v>46.52</v>
      </c>
      <c r="F1471" s="37">
        <v>46.52</v>
      </c>
      <c r="G1471" s="37">
        <v>81500</v>
      </c>
    </row>
    <row r="1472" spans="1:7" x14ac:dyDescent="0.25">
      <c r="A1472" s="38">
        <v>42678</v>
      </c>
      <c r="B1472" s="37">
        <v>46.57</v>
      </c>
      <c r="C1472" s="37">
        <v>46.889999000000003</v>
      </c>
      <c r="D1472" s="37">
        <v>45.950001</v>
      </c>
      <c r="E1472" s="37">
        <v>46.689999</v>
      </c>
      <c r="F1472" s="37">
        <v>46.689999</v>
      </c>
      <c r="G1472" s="37">
        <v>40900</v>
      </c>
    </row>
    <row r="1473" spans="1:7" x14ac:dyDescent="0.25">
      <c r="A1473" s="38">
        <v>42681</v>
      </c>
      <c r="B1473" s="37">
        <v>44.880001</v>
      </c>
      <c r="C1473" s="37">
        <v>45</v>
      </c>
      <c r="D1473" s="37">
        <v>43.700001</v>
      </c>
      <c r="E1473" s="37">
        <v>43.700001</v>
      </c>
      <c r="F1473" s="37">
        <v>43.700001</v>
      </c>
      <c r="G1473" s="37">
        <v>95600</v>
      </c>
    </row>
    <row r="1474" spans="1:7" x14ac:dyDescent="0.25">
      <c r="A1474" s="38">
        <v>42682</v>
      </c>
      <c r="B1474" s="37">
        <v>44</v>
      </c>
      <c r="C1474" s="37">
        <v>44</v>
      </c>
      <c r="D1474" s="37">
        <v>42.950001</v>
      </c>
      <c r="E1474" s="37">
        <v>43.279998999999997</v>
      </c>
      <c r="F1474" s="37">
        <v>43.279998999999997</v>
      </c>
      <c r="G1474" s="37">
        <v>47200</v>
      </c>
    </row>
    <row r="1475" spans="1:7" x14ac:dyDescent="0.25">
      <c r="A1475" s="38">
        <v>42683</v>
      </c>
      <c r="B1475" s="37">
        <v>44.25</v>
      </c>
      <c r="C1475" s="37">
        <v>44.25</v>
      </c>
      <c r="D1475" s="37">
        <v>42.400002000000001</v>
      </c>
      <c r="E1475" s="37">
        <v>42.77</v>
      </c>
      <c r="F1475" s="37">
        <v>42.77</v>
      </c>
      <c r="G1475" s="37">
        <v>288200</v>
      </c>
    </row>
    <row r="1476" spans="1:7" x14ac:dyDescent="0.25">
      <c r="A1476" s="38">
        <v>42684</v>
      </c>
      <c r="B1476" s="37">
        <v>42.34</v>
      </c>
      <c r="C1476" s="37">
        <v>43.84</v>
      </c>
      <c r="D1476" s="37">
        <v>42.27</v>
      </c>
      <c r="E1476" s="37">
        <v>43.720001000000003</v>
      </c>
      <c r="F1476" s="37">
        <v>43.720001000000003</v>
      </c>
      <c r="G1476" s="37">
        <v>90100</v>
      </c>
    </row>
    <row r="1477" spans="1:7" x14ac:dyDescent="0.25">
      <c r="A1477" s="38">
        <v>42685</v>
      </c>
      <c r="B1477" s="37">
        <v>43.959999000000003</v>
      </c>
      <c r="C1477" s="37">
        <v>44.299999</v>
      </c>
      <c r="D1477" s="37">
        <v>43.330002</v>
      </c>
      <c r="E1477" s="37">
        <v>43.459999000000003</v>
      </c>
      <c r="F1477" s="37">
        <v>43.459999000000003</v>
      </c>
      <c r="G1477" s="37">
        <v>35300</v>
      </c>
    </row>
    <row r="1478" spans="1:7" x14ac:dyDescent="0.25">
      <c r="A1478" s="38">
        <v>42688</v>
      </c>
      <c r="B1478" s="37">
        <v>43.43</v>
      </c>
      <c r="C1478" s="37">
        <v>44.490001999999997</v>
      </c>
      <c r="D1478" s="37">
        <v>43.34</v>
      </c>
      <c r="E1478" s="37">
        <v>43.580002</v>
      </c>
      <c r="F1478" s="37">
        <v>43.580002</v>
      </c>
      <c r="G1478" s="37">
        <v>17600</v>
      </c>
    </row>
    <row r="1479" spans="1:7" x14ac:dyDescent="0.25">
      <c r="A1479" s="38">
        <v>42689</v>
      </c>
      <c r="B1479" s="37">
        <v>43.299999</v>
      </c>
      <c r="C1479" s="37">
        <v>43.549999</v>
      </c>
      <c r="D1479" s="37">
        <v>42.82</v>
      </c>
      <c r="E1479" s="37">
        <v>43.310001</v>
      </c>
      <c r="F1479" s="37">
        <v>43.310001</v>
      </c>
      <c r="G1479" s="37">
        <v>50100</v>
      </c>
    </row>
    <row r="1480" spans="1:7" x14ac:dyDescent="0.25">
      <c r="A1480" s="38">
        <v>42690</v>
      </c>
      <c r="B1480" s="37">
        <v>43.970001000000003</v>
      </c>
      <c r="C1480" s="37">
        <v>43.990001999999997</v>
      </c>
      <c r="D1480" s="37">
        <v>43.290000999999997</v>
      </c>
      <c r="E1480" s="37">
        <v>43.34</v>
      </c>
      <c r="F1480" s="37">
        <v>43.34</v>
      </c>
      <c r="G1480" s="37">
        <v>49400</v>
      </c>
    </row>
    <row r="1481" spans="1:7" x14ac:dyDescent="0.25">
      <c r="A1481" s="38">
        <v>42691</v>
      </c>
      <c r="B1481" s="37">
        <v>43.369999</v>
      </c>
      <c r="C1481" s="37">
        <v>43.369999</v>
      </c>
      <c r="D1481" s="37">
        <v>42.959999000000003</v>
      </c>
      <c r="E1481" s="37">
        <v>42.959999000000003</v>
      </c>
      <c r="F1481" s="37">
        <v>42.959999000000003</v>
      </c>
      <c r="G1481" s="37">
        <v>61700</v>
      </c>
    </row>
    <row r="1482" spans="1:7" x14ac:dyDescent="0.25">
      <c r="A1482" s="38">
        <v>42692</v>
      </c>
      <c r="B1482" s="37">
        <v>42.75</v>
      </c>
      <c r="C1482" s="37">
        <v>43.330002</v>
      </c>
      <c r="D1482" s="37">
        <v>42.599997999999999</v>
      </c>
      <c r="E1482" s="37">
        <v>42.990001999999997</v>
      </c>
      <c r="F1482" s="37">
        <v>42.990001999999997</v>
      </c>
      <c r="G1482" s="37">
        <v>50000</v>
      </c>
    </row>
    <row r="1483" spans="1:7" x14ac:dyDescent="0.25">
      <c r="A1483" s="38">
        <v>42695</v>
      </c>
      <c r="B1483" s="37">
        <v>42.720001000000003</v>
      </c>
      <c r="C1483" s="37">
        <v>42.939999</v>
      </c>
      <c r="D1483" s="37">
        <v>42.220001000000003</v>
      </c>
      <c r="E1483" s="37">
        <v>42.23</v>
      </c>
      <c r="F1483" s="37">
        <v>42.23</v>
      </c>
      <c r="G1483" s="37">
        <v>26100</v>
      </c>
    </row>
    <row r="1484" spans="1:7" x14ac:dyDescent="0.25">
      <c r="A1484" s="38">
        <v>42696</v>
      </c>
      <c r="B1484" s="37">
        <v>42.189999</v>
      </c>
      <c r="C1484" s="37">
        <v>42.77</v>
      </c>
      <c r="D1484" s="37">
        <v>42.18</v>
      </c>
      <c r="E1484" s="37">
        <v>42.380001</v>
      </c>
      <c r="F1484" s="37">
        <v>42.380001</v>
      </c>
      <c r="G1484" s="37">
        <v>30900</v>
      </c>
    </row>
    <row r="1485" spans="1:7" x14ac:dyDescent="0.25">
      <c r="A1485" s="38">
        <v>42697</v>
      </c>
      <c r="B1485" s="37">
        <v>42.709999000000003</v>
      </c>
      <c r="C1485" s="37">
        <v>42.77</v>
      </c>
      <c r="D1485" s="37">
        <v>42.419998</v>
      </c>
      <c r="E1485" s="37">
        <v>42.619999</v>
      </c>
      <c r="F1485" s="37">
        <v>42.619999</v>
      </c>
      <c r="G1485" s="37">
        <v>14700</v>
      </c>
    </row>
    <row r="1486" spans="1:7" x14ac:dyDescent="0.25">
      <c r="A1486" s="38">
        <v>42699</v>
      </c>
      <c r="B1486" s="37">
        <v>42.66</v>
      </c>
      <c r="C1486" s="37">
        <v>42.869999</v>
      </c>
      <c r="D1486" s="37">
        <v>42.610000999999997</v>
      </c>
      <c r="E1486" s="37">
        <v>42.639999000000003</v>
      </c>
      <c r="F1486" s="37">
        <v>42.639999000000003</v>
      </c>
      <c r="G1486" s="37">
        <v>9400</v>
      </c>
    </row>
    <row r="1487" spans="1:7" x14ac:dyDescent="0.25">
      <c r="A1487" s="38">
        <v>42702</v>
      </c>
      <c r="B1487" s="37">
        <v>42.889999000000003</v>
      </c>
      <c r="C1487" s="37">
        <v>42.959999000000003</v>
      </c>
      <c r="D1487" s="37">
        <v>42.630001</v>
      </c>
      <c r="E1487" s="37">
        <v>42.860000999999997</v>
      </c>
      <c r="F1487" s="37">
        <v>42.860000999999997</v>
      </c>
      <c r="G1487" s="37">
        <v>9600</v>
      </c>
    </row>
    <row r="1488" spans="1:7" x14ac:dyDescent="0.25">
      <c r="A1488" s="38">
        <v>42703</v>
      </c>
      <c r="B1488" s="37">
        <v>42.650002000000001</v>
      </c>
      <c r="C1488" s="37">
        <v>42.75</v>
      </c>
      <c r="D1488" s="37">
        <v>42.529998999999997</v>
      </c>
      <c r="E1488" s="37">
        <v>42.720001000000003</v>
      </c>
      <c r="F1488" s="37">
        <v>42.720001000000003</v>
      </c>
      <c r="G1488" s="37">
        <v>13000</v>
      </c>
    </row>
    <row r="1489" spans="1:7" x14ac:dyDescent="0.25">
      <c r="A1489" s="38">
        <v>42704</v>
      </c>
      <c r="B1489" s="37">
        <v>42.580002</v>
      </c>
      <c r="C1489" s="37">
        <v>42.759998000000003</v>
      </c>
      <c r="D1489" s="37">
        <v>42.490001999999997</v>
      </c>
      <c r="E1489" s="37">
        <v>42.689999</v>
      </c>
      <c r="F1489" s="37">
        <v>42.689999</v>
      </c>
      <c r="G1489" s="37">
        <v>38000</v>
      </c>
    </row>
    <row r="1490" spans="1:7" x14ac:dyDescent="0.25">
      <c r="A1490" s="38">
        <v>42705</v>
      </c>
      <c r="B1490" s="37">
        <v>42.549999</v>
      </c>
      <c r="C1490" s="37">
        <v>43.610000999999997</v>
      </c>
      <c r="D1490" s="37">
        <v>42.52</v>
      </c>
      <c r="E1490" s="37">
        <v>43.16</v>
      </c>
      <c r="F1490" s="37">
        <v>43.16</v>
      </c>
      <c r="G1490" s="37">
        <v>22800</v>
      </c>
    </row>
    <row r="1491" spans="1:7" x14ac:dyDescent="0.25">
      <c r="A1491" s="38">
        <v>42706</v>
      </c>
      <c r="B1491" s="37">
        <v>43.240001999999997</v>
      </c>
      <c r="C1491" s="37">
        <v>43.560001</v>
      </c>
      <c r="D1491" s="37">
        <v>42.779998999999997</v>
      </c>
      <c r="E1491" s="37">
        <v>43.240001999999997</v>
      </c>
      <c r="F1491" s="37">
        <v>43.240001999999997</v>
      </c>
      <c r="G1491" s="37">
        <v>33400</v>
      </c>
    </row>
    <row r="1492" spans="1:7" x14ac:dyDescent="0.25">
      <c r="A1492" s="38">
        <v>42709</v>
      </c>
      <c r="B1492" s="37">
        <v>42.91</v>
      </c>
      <c r="C1492" s="37">
        <v>42.93</v>
      </c>
      <c r="D1492" s="37">
        <v>42.540000999999997</v>
      </c>
      <c r="E1492" s="37">
        <v>42.639999000000003</v>
      </c>
      <c r="F1492" s="37">
        <v>42.639999000000003</v>
      </c>
      <c r="G1492" s="37">
        <v>7400</v>
      </c>
    </row>
    <row r="1493" spans="1:7" x14ac:dyDescent="0.25">
      <c r="A1493" s="38">
        <v>42710</v>
      </c>
      <c r="B1493" s="37">
        <v>42.27</v>
      </c>
      <c r="C1493" s="37">
        <v>42.330002</v>
      </c>
      <c r="D1493" s="37">
        <v>41.900002000000001</v>
      </c>
      <c r="E1493" s="37">
        <v>41.990001999999997</v>
      </c>
      <c r="F1493" s="37">
        <v>41.990001999999997</v>
      </c>
      <c r="G1493" s="37">
        <v>9500</v>
      </c>
    </row>
    <row r="1494" spans="1:7" x14ac:dyDescent="0.25">
      <c r="A1494" s="38">
        <v>42711</v>
      </c>
      <c r="B1494" s="37">
        <v>41.779998999999997</v>
      </c>
      <c r="C1494" s="37">
        <v>42.049999</v>
      </c>
      <c r="D1494" s="37">
        <v>41.580002</v>
      </c>
      <c r="E1494" s="37">
        <v>41.919998</v>
      </c>
      <c r="F1494" s="37">
        <v>41.919998</v>
      </c>
      <c r="G1494" s="37">
        <v>73200</v>
      </c>
    </row>
    <row r="1495" spans="1:7" x14ac:dyDescent="0.25">
      <c r="A1495" s="38">
        <v>42712</v>
      </c>
      <c r="B1495" s="37">
        <v>42.040000999999997</v>
      </c>
      <c r="C1495" s="37">
        <v>42.599997999999999</v>
      </c>
      <c r="D1495" s="37">
        <v>41.790000999999997</v>
      </c>
      <c r="E1495" s="37">
        <v>42.189999</v>
      </c>
      <c r="F1495" s="37">
        <v>42.189999</v>
      </c>
      <c r="G1495" s="37">
        <v>51900</v>
      </c>
    </row>
    <row r="1496" spans="1:7" x14ac:dyDescent="0.25">
      <c r="A1496" s="38">
        <v>42713</v>
      </c>
      <c r="B1496" s="37">
        <v>42.209999000000003</v>
      </c>
      <c r="C1496" s="37">
        <v>42.240001999999997</v>
      </c>
      <c r="D1496" s="37">
        <v>41.880001</v>
      </c>
      <c r="E1496" s="37">
        <v>41.889999000000003</v>
      </c>
      <c r="F1496" s="37">
        <v>41.889999000000003</v>
      </c>
      <c r="G1496" s="37">
        <v>11100</v>
      </c>
    </row>
    <row r="1497" spans="1:7" x14ac:dyDescent="0.25">
      <c r="A1497" s="38">
        <v>42716</v>
      </c>
      <c r="B1497" s="37">
        <v>42.110000999999997</v>
      </c>
      <c r="C1497" s="37">
        <v>42.470001000000003</v>
      </c>
      <c r="D1497" s="37">
        <v>41.950001</v>
      </c>
      <c r="E1497" s="37">
        <v>42.009998000000003</v>
      </c>
      <c r="F1497" s="37">
        <v>42.009998000000003</v>
      </c>
      <c r="G1497" s="37">
        <v>31100</v>
      </c>
    </row>
    <row r="1498" spans="1:7" x14ac:dyDescent="0.25">
      <c r="A1498" s="38">
        <v>42717</v>
      </c>
      <c r="B1498" s="37">
        <v>41.950001</v>
      </c>
      <c r="C1498" s="37">
        <v>42.52</v>
      </c>
      <c r="D1498" s="37">
        <v>41.93</v>
      </c>
      <c r="E1498" s="37">
        <v>42.189999</v>
      </c>
      <c r="F1498" s="37">
        <v>42.189999</v>
      </c>
      <c r="G1498" s="37">
        <v>29500</v>
      </c>
    </row>
    <row r="1499" spans="1:7" x14ac:dyDescent="0.25">
      <c r="A1499" s="38">
        <v>42718</v>
      </c>
      <c r="B1499" s="37">
        <v>42.509998000000003</v>
      </c>
      <c r="C1499" s="37">
        <v>42.509998000000003</v>
      </c>
      <c r="D1499" s="37">
        <v>41.779998999999997</v>
      </c>
      <c r="E1499" s="37">
        <v>42.290000999999997</v>
      </c>
      <c r="F1499" s="37">
        <v>42.290000999999997</v>
      </c>
      <c r="G1499" s="37">
        <v>24300</v>
      </c>
    </row>
    <row r="1500" spans="1:7" x14ac:dyDescent="0.25">
      <c r="A1500" s="38">
        <v>42719</v>
      </c>
      <c r="B1500" s="37">
        <v>41.84</v>
      </c>
      <c r="C1500" s="37">
        <v>42.110000999999997</v>
      </c>
      <c r="D1500" s="37">
        <v>41.610000999999997</v>
      </c>
      <c r="E1500" s="37">
        <v>41.93</v>
      </c>
      <c r="F1500" s="37">
        <v>41.93</v>
      </c>
      <c r="G1500" s="37">
        <v>69300</v>
      </c>
    </row>
    <row r="1501" spans="1:7" x14ac:dyDescent="0.25">
      <c r="A1501" s="38">
        <v>42720</v>
      </c>
      <c r="B1501" s="37">
        <v>41.810001</v>
      </c>
      <c r="C1501" s="37">
        <v>42.240001999999997</v>
      </c>
      <c r="D1501" s="37">
        <v>41.75</v>
      </c>
      <c r="E1501" s="37">
        <v>42.150002000000001</v>
      </c>
      <c r="F1501" s="37">
        <v>42.150002000000001</v>
      </c>
      <c r="G1501" s="37">
        <v>8200</v>
      </c>
    </row>
    <row r="1502" spans="1:7" x14ac:dyDescent="0.25">
      <c r="A1502" s="38">
        <v>42723</v>
      </c>
      <c r="B1502" s="37">
        <v>41.82</v>
      </c>
      <c r="C1502" s="37">
        <v>41.82</v>
      </c>
      <c r="D1502" s="37">
        <v>41.32</v>
      </c>
      <c r="E1502" s="37">
        <v>41.360000999999997</v>
      </c>
      <c r="F1502" s="37">
        <v>41.360000999999997</v>
      </c>
      <c r="G1502" s="37">
        <v>16800</v>
      </c>
    </row>
    <row r="1503" spans="1:7" x14ac:dyDescent="0.25">
      <c r="A1503" s="38">
        <v>42724</v>
      </c>
      <c r="B1503" s="37">
        <v>41.27</v>
      </c>
      <c r="C1503" s="37">
        <v>41.330002</v>
      </c>
      <c r="D1503" s="37">
        <v>41.09</v>
      </c>
      <c r="E1503" s="37">
        <v>41.310001</v>
      </c>
      <c r="F1503" s="37">
        <v>41.310001</v>
      </c>
      <c r="G1503" s="37">
        <v>21500</v>
      </c>
    </row>
    <row r="1504" spans="1:7" x14ac:dyDescent="0.25">
      <c r="A1504" s="38">
        <v>42725</v>
      </c>
      <c r="B1504" s="37">
        <v>41.02</v>
      </c>
      <c r="C1504" s="37">
        <v>41.259998000000003</v>
      </c>
      <c r="D1504" s="37">
        <v>40.840000000000003</v>
      </c>
      <c r="E1504" s="37">
        <v>41.16</v>
      </c>
      <c r="F1504" s="37">
        <v>41.16</v>
      </c>
      <c r="G1504" s="37">
        <v>25100</v>
      </c>
    </row>
    <row r="1505" spans="1:7" x14ac:dyDescent="0.25">
      <c r="A1505" s="38">
        <v>42726</v>
      </c>
      <c r="B1505" s="37">
        <v>41.200001</v>
      </c>
      <c r="C1505" s="37">
        <v>41.650002000000001</v>
      </c>
      <c r="D1505" s="37">
        <v>41.18</v>
      </c>
      <c r="E1505" s="37">
        <v>41.630001</v>
      </c>
      <c r="F1505" s="37">
        <v>41.630001</v>
      </c>
      <c r="G1505" s="37">
        <v>40500</v>
      </c>
    </row>
    <row r="1506" spans="1:7" x14ac:dyDescent="0.25">
      <c r="A1506" s="38">
        <v>42727</v>
      </c>
      <c r="B1506" s="37">
        <v>41.759998000000003</v>
      </c>
      <c r="C1506" s="37">
        <v>41.860000999999997</v>
      </c>
      <c r="D1506" s="37">
        <v>41.549999</v>
      </c>
      <c r="E1506" s="37">
        <v>41.549999</v>
      </c>
      <c r="F1506" s="37">
        <v>41.549999</v>
      </c>
      <c r="G1506" s="37">
        <v>11800</v>
      </c>
    </row>
    <row r="1507" spans="1:7" x14ac:dyDescent="0.25">
      <c r="A1507" s="38">
        <v>42731</v>
      </c>
      <c r="B1507" s="37">
        <v>41.59</v>
      </c>
      <c r="C1507" s="37">
        <v>41.59</v>
      </c>
      <c r="D1507" s="37">
        <v>41.240001999999997</v>
      </c>
      <c r="E1507" s="37">
        <v>41.310001</v>
      </c>
      <c r="F1507" s="37">
        <v>41.310001</v>
      </c>
      <c r="G1507" s="37">
        <v>11200</v>
      </c>
    </row>
    <row r="1508" spans="1:7" x14ac:dyDescent="0.25">
      <c r="A1508" s="38">
        <v>42732</v>
      </c>
      <c r="B1508" s="37">
        <v>41.299999</v>
      </c>
      <c r="C1508" s="37">
        <v>41.84</v>
      </c>
      <c r="D1508" s="37">
        <v>41.279998999999997</v>
      </c>
      <c r="E1508" s="37">
        <v>41.720001000000003</v>
      </c>
      <c r="F1508" s="37">
        <v>41.720001000000003</v>
      </c>
      <c r="G1508" s="37">
        <v>13200</v>
      </c>
    </row>
    <row r="1509" spans="1:7" x14ac:dyDescent="0.25">
      <c r="A1509" s="38">
        <v>42733</v>
      </c>
      <c r="B1509" s="37">
        <v>41.700001</v>
      </c>
      <c r="C1509" s="37">
        <v>42.200001</v>
      </c>
      <c r="D1509" s="37">
        <v>41.610000999999997</v>
      </c>
      <c r="E1509" s="37">
        <v>41.869999</v>
      </c>
      <c r="F1509" s="37">
        <v>41.869999</v>
      </c>
      <c r="G1509" s="37">
        <v>17100</v>
      </c>
    </row>
    <row r="1510" spans="1:7" x14ac:dyDescent="0.25">
      <c r="A1510" s="38">
        <v>42734</v>
      </c>
      <c r="B1510" s="37">
        <v>41.77</v>
      </c>
      <c r="C1510" s="37">
        <v>42.57</v>
      </c>
      <c r="D1510" s="37">
        <v>41.740001999999997</v>
      </c>
      <c r="E1510" s="37">
        <v>42.34</v>
      </c>
      <c r="F1510" s="37">
        <v>42.34</v>
      </c>
      <c r="G1510" s="37">
        <v>26000</v>
      </c>
    </row>
    <row r="1511" spans="1:7" x14ac:dyDescent="0.25">
      <c r="A1511" s="38">
        <v>42738</v>
      </c>
      <c r="B1511" s="37">
        <v>41.669998</v>
      </c>
      <c r="C1511" s="37">
        <v>41.720001000000003</v>
      </c>
      <c r="D1511" s="37">
        <v>41</v>
      </c>
      <c r="E1511" s="37">
        <v>41</v>
      </c>
      <c r="F1511" s="37">
        <v>41</v>
      </c>
      <c r="G1511" s="37">
        <v>52700</v>
      </c>
    </row>
    <row r="1512" spans="1:7" x14ac:dyDescent="0.25">
      <c r="A1512" s="38">
        <v>42739</v>
      </c>
      <c r="B1512" s="37">
        <v>40.709999000000003</v>
      </c>
      <c r="C1512" s="37">
        <v>40.709999000000003</v>
      </c>
      <c r="D1512" s="37">
        <v>39.759998000000003</v>
      </c>
      <c r="E1512" s="37">
        <v>39.900002000000001</v>
      </c>
      <c r="F1512" s="37">
        <v>39.900002000000001</v>
      </c>
      <c r="G1512" s="37">
        <v>20800</v>
      </c>
    </row>
    <row r="1513" spans="1:7" x14ac:dyDescent="0.25">
      <c r="A1513" s="38">
        <v>42740</v>
      </c>
      <c r="B1513" s="37">
        <v>39.939999</v>
      </c>
      <c r="C1513" s="37">
        <v>40.43</v>
      </c>
      <c r="D1513" s="37">
        <v>39.900002000000001</v>
      </c>
      <c r="E1513" s="37">
        <v>40.020000000000003</v>
      </c>
      <c r="F1513" s="37">
        <v>40.020000000000003</v>
      </c>
      <c r="G1513" s="37">
        <v>22600</v>
      </c>
    </row>
    <row r="1514" spans="1:7" x14ac:dyDescent="0.25">
      <c r="A1514" s="38">
        <v>42741</v>
      </c>
      <c r="B1514" s="37">
        <v>39.580002</v>
      </c>
      <c r="C1514" s="37">
        <v>39.720001000000003</v>
      </c>
      <c r="D1514" s="37">
        <v>39.229999999999997</v>
      </c>
      <c r="E1514" s="37">
        <v>39.599997999999999</v>
      </c>
      <c r="F1514" s="37">
        <v>39.599997999999999</v>
      </c>
      <c r="G1514" s="37">
        <v>13900</v>
      </c>
    </row>
    <row r="1515" spans="1:7" x14ac:dyDescent="0.25">
      <c r="A1515" s="38">
        <v>42744</v>
      </c>
      <c r="B1515" s="37">
        <v>39.409999999999997</v>
      </c>
      <c r="C1515" s="37">
        <v>39.580002</v>
      </c>
      <c r="D1515" s="37">
        <v>39</v>
      </c>
      <c r="E1515" s="37">
        <v>39.400002000000001</v>
      </c>
      <c r="F1515" s="37">
        <v>39.400002000000001</v>
      </c>
      <c r="G1515" s="37">
        <v>28400</v>
      </c>
    </row>
    <row r="1516" spans="1:7" x14ac:dyDescent="0.25">
      <c r="A1516" s="38">
        <v>42745</v>
      </c>
      <c r="B1516" s="37">
        <v>39.200001</v>
      </c>
      <c r="C1516" s="37">
        <v>39.68</v>
      </c>
      <c r="D1516" s="37">
        <v>39.110000999999997</v>
      </c>
      <c r="E1516" s="37">
        <v>39.270000000000003</v>
      </c>
      <c r="F1516" s="37">
        <v>39.270000000000003</v>
      </c>
      <c r="G1516" s="37">
        <v>7700</v>
      </c>
    </row>
    <row r="1517" spans="1:7" x14ac:dyDescent="0.25">
      <c r="A1517" s="38">
        <v>42746</v>
      </c>
      <c r="B1517" s="37">
        <v>39.209999000000003</v>
      </c>
      <c r="C1517" s="37">
        <v>39.790000999999997</v>
      </c>
      <c r="D1517" s="37">
        <v>39.009998000000003</v>
      </c>
      <c r="E1517" s="37">
        <v>39.049999</v>
      </c>
      <c r="F1517" s="37">
        <v>39.049999</v>
      </c>
      <c r="G1517" s="37">
        <v>12800</v>
      </c>
    </row>
    <row r="1518" spans="1:7" x14ac:dyDescent="0.25">
      <c r="A1518" s="38">
        <v>42747</v>
      </c>
      <c r="B1518" s="37">
        <v>39.18</v>
      </c>
      <c r="C1518" s="37">
        <v>39.909999999999997</v>
      </c>
      <c r="D1518" s="37">
        <v>39.18</v>
      </c>
      <c r="E1518" s="37">
        <v>39.279998999999997</v>
      </c>
      <c r="F1518" s="37">
        <v>39.279998999999997</v>
      </c>
      <c r="G1518" s="37">
        <v>40400</v>
      </c>
    </row>
    <row r="1519" spans="1:7" x14ac:dyDescent="0.25">
      <c r="A1519" s="38">
        <v>42748</v>
      </c>
      <c r="B1519" s="37">
        <v>39.330002</v>
      </c>
      <c r="C1519" s="37">
        <v>39.729999999999997</v>
      </c>
      <c r="D1519" s="37">
        <v>39.279998999999997</v>
      </c>
      <c r="E1519" s="37">
        <v>39.68</v>
      </c>
      <c r="F1519" s="37">
        <v>39.68</v>
      </c>
      <c r="G1519" s="37">
        <v>14700</v>
      </c>
    </row>
    <row r="1520" spans="1:7" x14ac:dyDescent="0.25">
      <c r="A1520" s="38">
        <v>42752</v>
      </c>
      <c r="B1520" s="37">
        <v>40.049999</v>
      </c>
      <c r="C1520" s="37">
        <v>40.209999000000003</v>
      </c>
      <c r="D1520" s="37">
        <v>39.950001</v>
      </c>
      <c r="E1520" s="37">
        <v>39.990001999999997</v>
      </c>
      <c r="F1520" s="37">
        <v>39.990001999999997</v>
      </c>
      <c r="G1520" s="37">
        <v>25300</v>
      </c>
    </row>
    <row r="1521" spans="1:7" x14ac:dyDescent="0.25">
      <c r="A1521" s="38">
        <v>42753</v>
      </c>
      <c r="B1521" s="37">
        <v>39.900002000000001</v>
      </c>
      <c r="C1521" s="37">
        <v>39.900002000000001</v>
      </c>
      <c r="D1521" s="37">
        <v>39.400002000000001</v>
      </c>
      <c r="E1521" s="37">
        <v>39.540000999999997</v>
      </c>
      <c r="F1521" s="37">
        <v>39.540000999999997</v>
      </c>
      <c r="G1521" s="37">
        <v>13400</v>
      </c>
    </row>
    <row r="1522" spans="1:7" x14ac:dyDescent="0.25">
      <c r="A1522" s="38">
        <v>42754</v>
      </c>
      <c r="B1522" s="37">
        <v>39.459999000000003</v>
      </c>
      <c r="C1522" s="37">
        <v>39.840000000000003</v>
      </c>
      <c r="D1522" s="37">
        <v>39.43</v>
      </c>
      <c r="E1522" s="37">
        <v>39.43</v>
      </c>
      <c r="F1522" s="37">
        <v>39.43</v>
      </c>
      <c r="G1522" s="37">
        <v>73700</v>
      </c>
    </row>
    <row r="1523" spans="1:7" x14ac:dyDescent="0.25">
      <c r="A1523" s="38">
        <v>42755</v>
      </c>
      <c r="B1523" s="37">
        <v>39.290000999999997</v>
      </c>
      <c r="C1523" s="37">
        <v>39.290000999999997</v>
      </c>
      <c r="D1523" s="37">
        <v>38.580002</v>
      </c>
      <c r="E1523" s="37">
        <v>38.68</v>
      </c>
      <c r="F1523" s="37">
        <v>38.68</v>
      </c>
      <c r="G1523" s="37">
        <v>27700</v>
      </c>
    </row>
    <row r="1524" spans="1:7" x14ac:dyDescent="0.25">
      <c r="A1524" s="38">
        <v>42758</v>
      </c>
      <c r="B1524" s="37">
        <v>38.729999999999997</v>
      </c>
      <c r="C1524" s="37">
        <v>39.099997999999999</v>
      </c>
      <c r="D1524" s="37">
        <v>38.659999999999997</v>
      </c>
      <c r="E1524" s="37">
        <v>38.669998</v>
      </c>
      <c r="F1524" s="37">
        <v>38.669998</v>
      </c>
      <c r="G1524" s="37">
        <v>28200</v>
      </c>
    </row>
    <row r="1525" spans="1:7" x14ac:dyDescent="0.25">
      <c r="A1525" s="38">
        <v>42759</v>
      </c>
      <c r="B1525" s="37">
        <v>38.279998999999997</v>
      </c>
      <c r="C1525" s="37">
        <v>38.279998999999997</v>
      </c>
      <c r="D1525" s="37">
        <v>37.240001999999997</v>
      </c>
      <c r="E1525" s="37">
        <v>37.340000000000003</v>
      </c>
      <c r="F1525" s="37">
        <v>37.340000000000003</v>
      </c>
      <c r="G1525" s="37">
        <v>34800</v>
      </c>
    </row>
    <row r="1526" spans="1:7" x14ac:dyDescent="0.25">
      <c r="A1526" s="38">
        <v>42760</v>
      </c>
      <c r="B1526" s="37">
        <v>36.849997999999999</v>
      </c>
      <c r="C1526" s="37">
        <v>36.880001</v>
      </c>
      <c r="D1526" s="37">
        <v>36.669998</v>
      </c>
      <c r="E1526" s="37">
        <v>36.740001999999997</v>
      </c>
      <c r="F1526" s="37">
        <v>36.740001999999997</v>
      </c>
      <c r="G1526" s="37">
        <v>80200</v>
      </c>
    </row>
    <row r="1527" spans="1:7" x14ac:dyDescent="0.25">
      <c r="A1527" s="38">
        <v>42761</v>
      </c>
      <c r="B1527" s="37">
        <v>36.799999</v>
      </c>
      <c r="C1527" s="37">
        <v>36.979999999999997</v>
      </c>
      <c r="D1527" s="37">
        <v>36.720001000000003</v>
      </c>
      <c r="E1527" s="37">
        <v>36.939999</v>
      </c>
      <c r="F1527" s="37">
        <v>36.939999</v>
      </c>
      <c r="G1527" s="37">
        <v>7800</v>
      </c>
    </row>
    <row r="1528" spans="1:7" x14ac:dyDescent="0.25">
      <c r="A1528" s="38">
        <v>42762</v>
      </c>
      <c r="B1528" s="37">
        <v>36.979999999999997</v>
      </c>
      <c r="C1528" s="37">
        <v>37.139999000000003</v>
      </c>
      <c r="D1528" s="37">
        <v>36.93</v>
      </c>
      <c r="E1528" s="37">
        <v>37.029998999999997</v>
      </c>
      <c r="F1528" s="37">
        <v>37.029998999999997</v>
      </c>
      <c r="G1528" s="37">
        <v>39800</v>
      </c>
    </row>
    <row r="1529" spans="1:7" x14ac:dyDescent="0.25">
      <c r="A1529" s="38">
        <v>42765</v>
      </c>
      <c r="B1529" s="37">
        <v>37.380001</v>
      </c>
      <c r="C1529" s="37">
        <v>38.029998999999997</v>
      </c>
      <c r="D1529" s="37">
        <v>37.159999999999997</v>
      </c>
      <c r="E1529" s="37">
        <v>37.270000000000003</v>
      </c>
      <c r="F1529" s="37">
        <v>37.270000000000003</v>
      </c>
      <c r="G1529" s="37">
        <v>15800</v>
      </c>
    </row>
    <row r="1530" spans="1:7" x14ac:dyDescent="0.25">
      <c r="A1530" s="38">
        <v>42766</v>
      </c>
      <c r="B1530" s="37">
        <v>37.490001999999997</v>
      </c>
      <c r="C1530" s="37">
        <v>37.490001999999997</v>
      </c>
      <c r="D1530" s="37">
        <v>37.060001</v>
      </c>
      <c r="E1530" s="37">
        <v>37.060001</v>
      </c>
      <c r="F1530" s="37">
        <v>37.060001</v>
      </c>
      <c r="G1530" s="37">
        <v>7400</v>
      </c>
    </row>
    <row r="1531" spans="1:7" x14ac:dyDescent="0.25">
      <c r="A1531" s="38">
        <v>42767</v>
      </c>
      <c r="B1531" s="37">
        <v>36.68</v>
      </c>
      <c r="C1531" s="37">
        <v>36.790000999999997</v>
      </c>
      <c r="D1531" s="37">
        <v>36.340000000000003</v>
      </c>
      <c r="E1531" s="37">
        <v>36.5</v>
      </c>
      <c r="F1531" s="37">
        <v>36.5</v>
      </c>
      <c r="G1531" s="37">
        <v>10400</v>
      </c>
    </row>
    <row r="1532" spans="1:7" x14ac:dyDescent="0.25">
      <c r="A1532" s="38">
        <v>42768</v>
      </c>
      <c r="B1532" s="37">
        <v>36.669998</v>
      </c>
      <c r="C1532" s="37">
        <v>36.860000999999997</v>
      </c>
      <c r="D1532" s="37">
        <v>36.479999999999997</v>
      </c>
      <c r="E1532" s="37">
        <v>36.720001000000003</v>
      </c>
      <c r="F1532" s="37">
        <v>36.720001000000003</v>
      </c>
      <c r="G1532" s="37">
        <v>50100</v>
      </c>
    </row>
    <row r="1533" spans="1:7" x14ac:dyDescent="0.25">
      <c r="A1533" s="38">
        <v>42769</v>
      </c>
      <c r="B1533" s="37">
        <v>36.369999</v>
      </c>
      <c r="C1533" s="37">
        <v>36.450001</v>
      </c>
      <c r="D1533" s="37">
        <v>36.270000000000003</v>
      </c>
      <c r="E1533" s="37">
        <v>36.450001</v>
      </c>
      <c r="F1533" s="37">
        <v>36.450001</v>
      </c>
      <c r="G1533" s="37">
        <v>31100</v>
      </c>
    </row>
    <row r="1534" spans="1:7" x14ac:dyDescent="0.25">
      <c r="A1534" s="38">
        <v>42772</v>
      </c>
      <c r="B1534" s="37">
        <v>36.5</v>
      </c>
      <c r="C1534" s="37">
        <v>36.520000000000003</v>
      </c>
      <c r="D1534" s="37">
        <v>36.310001</v>
      </c>
      <c r="E1534" s="37">
        <v>36.479999999999997</v>
      </c>
      <c r="F1534" s="37">
        <v>36.479999999999997</v>
      </c>
      <c r="G1534" s="37">
        <v>16200</v>
      </c>
    </row>
    <row r="1535" spans="1:7" x14ac:dyDescent="0.25">
      <c r="A1535" s="38">
        <v>42773</v>
      </c>
      <c r="B1535" s="37">
        <v>36.509998000000003</v>
      </c>
      <c r="C1535" s="37">
        <v>36.610000999999997</v>
      </c>
      <c r="D1535" s="37">
        <v>36.369999</v>
      </c>
      <c r="E1535" s="37">
        <v>36.560001</v>
      </c>
      <c r="F1535" s="37">
        <v>36.560001</v>
      </c>
      <c r="G1535" s="37">
        <v>10800</v>
      </c>
    </row>
    <row r="1536" spans="1:7" x14ac:dyDescent="0.25">
      <c r="A1536" s="38">
        <v>42774</v>
      </c>
      <c r="B1536" s="37">
        <v>36.729999999999997</v>
      </c>
      <c r="C1536" s="37">
        <v>37</v>
      </c>
      <c r="D1536" s="37">
        <v>36.729999999999997</v>
      </c>
      <c r="E1536" s="37">
        <v>36.770000000000003</v>
      </c>
      <c r="F1536" s="37">
        <v>36.770000000000003</v>
      </c>
      <c r="G1536" s="37">
        <v>23000</v>
      </c>
    </row>
    <row r="1537" spans="1:7" x14ac:dyDescent="0.25">
      <c r="A1537" s="38">
        <v>42775</v>
      </c>
      <c r="B1537" s="37">
        <v>36.82</v>
      </c>
      <c r="C1537" s="37">
        <v>36.82</v>
      </c>
      <c r="D1537" s="37">
        <v>36.409999999999997</v>
      </c>
      <c r="E1537" s="37">
        <v>36.459999000000003</v>
      </c>
      <c r="F1537" s="37">
        <v>36.459999000000003</v>
      </c>
      <c r="G1537" s="37">
        <v>6100</v>
      </c>
    </row>
    <row r="1538" spans="1:7" x14ac:dyDescent="0.25">
      <c r="A1538" s="38">
        <v>42776</v>
      </c>
      <c r="B1538" s="37">
        <v>36.43</v>
      </c>
      <c r="C1538" s="37">
        <v>36.439999</v>
      </c>
      <c r="D1538" s="37">
        <v>36.259998000000003</v>
      </c>
      <c r="E1538" s="37">
        <v>36.409999999999997</v>
      </c>
      <c r="F1538" s="37">
        <v>36.409999999999997</v>
      </c>
      <c r="G1538" s="37">
        <v>5900</v>
      </c>
    </row>
    <row r="1539" spans="1:7" x14ac:dyDescent="0.25">
      <c r="A1539" s="38">
        <v>42779</v>
      </c>
      <c r="B1539" s="37">
        <v>36.340000000000003</v>
      </c>
      <c r="C1539" s="37">
        <v>36.349997999999999</v>
      </c>
      <c r="D1539" s="37">
        <v>36.029998999999997</v>
      </c>
      <c r="E1539" s="37">
        <v>36.029998999999997</v>
      </c>
      <c r="F1539" s="37">
        <v>36.029998999999997</v>
      </c>
      <c r="G1539" s="37">
        <v>16700</v>
      </c>
    </row>
    <row r="1540" spans="1:7" x14ac:dyDescent="0.25">
      <c r="A1540" s="38">
        <v>42780</v>
      </c>
      <c r="B1540" s="37">
        <v>35.75</v>
      </c>
      <c r="C1540" s="37">
        <v>35.790000999999997</v>
      </c>
      <c r="D1540" s="37">
        <v>35.040000999999997</v>
      </c>
      <c r="E1540" s="37">
        <v>35.040000999999997</v>
      </c>
      <c r="F1540" s="37">
        <v>35.040000999999997</v>
      </c>
      <c r="G1540" s="37">
        <v>29800</v>
      </c>
    </row>
    <row r="1541" spans="1:7" x14ac:dyDescent="0.25">
      <c r="A1541" s="38">
        <v>42781</v>
      </c>
      <c r="B1541" s="37">
        <v>34.549999</v>
      </c>
      <c r="C1541" s="37">
        <v>34.849997999999999</v>
      </c>
      <c r="D1541" s="37">
        <v>34.060001</v>
      </c>
      <c r="E1541" s="37">
        <v>34.349997999999999</v>
      </c>
      <c r="F1541" s="37">
        <v>34.349997999999999</v>
      </c>
      <c r="G1541" s="37">
        <v>45900</v>
      </c>
    </row>
    <row r="1542" spans="1:7" x14ac:dyDescent="0.25">
      <c r="A1542" s="38">
        <v>42782</v>
      </c>
      <c r="B1542" s="37">
        <v>34.340000000000003</v>
      </c>
      <c r="C1542" s="37">
        <v>35.229999999999997</v>
      </c>
      <c r="D1542" s="37">
        <v>34.340000000000003</v>
      </c>
      <c r="E1542" s="37">
        <v>34.57</v>
      </c>
      <c r="F1542" s="37">
        <v>34.57</v>
      </c>
      <c r="G1542" s="37">
        <v>19000</v>
      </c>
    </row>
    <row r="1543" spans="1:7" x14ac:dyDescent="0.25">
      <c r="A1543" s="38">
        <v>42783</v>
      </c>
      <c r="B1543" s="37">
        <v>34.849997999999999</v>
      </c>
      <c r="C1543" s="37">
        <v>34.860000999999997</v>
      </c>
      <c r="D1543" s="37">
        <v>34.5</v>
      </c>
      <c r="E1543" s="37">
        <v>34.540000999999997</v>
      </c>
      <c r="F1543" s="37">
        <v>34.540000999999997</v>
      </c>
      <c r="G1543" s="37">
        <v>15800</v>
      </c>
    </row>
    <row r="1544" spans="1:7" x14ac:dyDescent="0.25">
      <c r="A1544" s="38">
        <v>42787</v>
      </c>
      <c r="B1544" s="37">
        <v>34.509998000000003</v>
      </c>
      <c r="C1544" s="37">
        <v>34.860000999999997</v>
      </c>
      <c r="D1544" s="37">
        <v>34.32</v>
      </c>
      <c r="E1544" s="37">
        <v>34.779998999999997</v>
      </c>
      <c r="F1544" s="37">
        <v>34.779998999999997</v>
      </c>
      <c r="G1544" s="37">
        <v>9600</v>
      </c>
    </row>
    <row r="1545" spans="1:7" x14ac:dyDescent="0.25">
      <c r="A1545" s="38">
        <v>42788</v>
      </c>
      <c r="B1545" s="37">
        <v>35.090000000000003</v>
      </c>
      <c r="C1545" s="37">
        <v>35.369999</v>
      </c>
      <c r="D1545" s="37">
        <v>34.950001</v>
      </c>
      <c r="E1545" s="37">
        <v>35.130001</v>
      </c>
      <c r="F1545" s="37">
        <v>35.130001</v>
      </c>
      <c r="G1545" s="37">
        <v>27300</v>
      </c>
    </row>
    <row r="1546" spans="1:7" x14ac:dyDescent="0.25">
      <c r="A1546" s="38">
        <v>42789</v>
      </c>
      <c r="B1546" s="37">
        <v>35.240001999999997</v>
      </c>
      <c r="C1546" s="37">
        <v>35.950001</v>
      </c>
      <c r="D1546" s="37">
        <v>35.240001999999997</v>
      </c>
      <c r="E1546" s="37">
        <v>35.860000999999997</v>
      </c>
      <c r="F1546" s="37">
        <v>35.860000999999997</v>
      </c>
      <c r="G1546" s="37">
        <v>28000</v>
      </c>
    </row>
    <row r="1547" spans="1:7" x14ac:dyDescent="0.25">
      <c r="A1547" s="38">
        <v>42790</v>
      </c>
      <c r="B1547" s="37">
        <v>36.799999</v>
      </c>
      <c r="C1547" s="37">
        <v>36.799999</v>
      </c>
      <c r="D1547" s="37">
        <v>36.080002</v>
      </c>
      <c r="E1547" s="37">
        <v>36.18</v>
      </c>
      <c r="F1547" s="37">
        <v>36.18</v>
      </c>
      <c r="G1547" s="37">
        <v>23200</v>
      </c>
    </row>
    <row r="1548" spans="1:7" x14ac:dyDescent="0.25">
      <c r="A1548" s="38">
        <v>42793</v>
      </c>
      <c r="B1548" s="37">
        <v>35.979999999999997</v>
      </c>
      <c r="C1548" s="37">
        <v>35.979999999999997</v>
      </c>
      <c r="D1548" s="37">
        <v>35.32</v>
      </c>
      <c r="E1548" s="37">
        <v>35.5</v>
      </c>
      <c r="F1548" s="37">
        <v>35.5</v>
      </c>
      <c r="G1548" s="37">
        <v>10400</v>
      </c>
    </row>
    <row r="1549" spans="1:7" x14ac:dyDescent="0.25">
      <c r="A1549" s="38">
        <v>42794</v>
      </c>
      <c r="B1549" s="37">
        <v>35.529998999999997</v>
      </c>
      <c r="C1549" s="37">
        <v>35.939999</v>
      </c>
      <c r="D1549" s="37">
        <v>35.389999000000003</v>
      </c>
      <c r="E1549" s="37">
        <v>35.529998999999997</v>
      </c>
      <c r="F1549" s="37">
        <v>35.529998999999997</v>
      </c>
      <c r="G1549" s="37">
        <v>29200</v>
      </c>
    </row>
    <row r="1550" spans="1:7" x14ac:dyDescent="0.25">
      <c r="A1550" s="38">
        <v>42795</v>
      </c>
      <c r="B1550" s="37">
        <v>34.909999999999997</v>
      </c>
      <c r="C1550" s="37">
        <v>35.369999</v>
      </c>
      <c r="D1550" s="37">
        <v>34.909999999999997</v>
      </c>
      <c r="E1550" s="37">
        <v>35.369999</v>
      </c>
      <c r="F1550" s="37">
        <v>35.369999</v>
      </c>
      <c r="G1550" s="37">
        <v>16400</v>
      </c>
    </row>
    <row r="1551" spans="1:7" x14ac:dyDescent="0.25">
      <c r="A1551" s="38">
        <v>42796</v>
      </c>
      <c r="B1551" s="37">
        <v>35.57</v>
      </c>
      <c r="C1551" s="37">
        <v>35.709999000000003</v>
      </c>
      <c r="D1551" s="37">
        <v>35.389999000000003</v>
      </c>
      <c r="E1551" s="37">
        <v>35.709999000000003</v>
      </c>
      <c r="F1551" s="37">
        <v>35.709999000000003</v>
      </c>
      <c r="G1551" s="37">
        <v>26400</v>
      </c>
    </row>
    <row r="1552" spans="1:7" x14ac:dyDescent="0.25">
      <c r="A1552" s="38">
        <v>42797</v>
      </c>
      <c r="B1552" s="37">
        <v>35.290000999999997</v>
      </c>
      <c r="C1552" s="37">
        <v>35.380001</v>
      </c>
      <c r="D1552" s="37">
        <v>35.049999</v>
      </c>
      <c r="E1552" s="37">
        <v>35.090000000000003</v>
      </c>
      <c r="F1552" s="37">
        <v>35.090000000000003</v>
      </c>
      <c r="G1552" s="37">
        <v>80100</v>
      </c>
    </row>
    <row r="1553" spans="1:7" x14ac:dyDescent="0.25">
      <c r="A1553" s="38">
        <v>42800</v>
      </c>
      <c r="B1553" s="37">
        <v>35.029998999999997</v>
      </c>
      <c r="C1553" s="37">
        <v>35.150002000000001</v>
      </c>
      <c r="D1553" s="37">
        <v>34.770000000000003</v>
      </c>
      <c r="E1553" s="37">
        <v>34.790000999999997</v>
      </c>
      <c r="F1553" s="37">
        <v>34.790000999999997</v>
      </c>
      <c r="G1553" s="37">
        <v>6500</v>
      </c>
    </row>
    <row r="1554" spans="1:7" x14ac:dyDescent="0.25">
      <c r="A1554" s="38">
        <v>42801</v>
      </c>
      <c r="B1554" s="37">
        <v>34.889999000000003</v>
      </c>
      <c r="C1554" s="37">
        <v>34.900002000000001</v>
      </c>
      <c r="D1554" s="37">
        <v>34.560001</v>
      </c>
      <c r="E1554" s="37">
        <v>34.860000999999997</v>
      </c>
      <c r="F1554" s="37">
        <v>34.860000999999997</v>
      </c>
      <c r="G1554" s="37">
        <v>8200</v>
      </c>
    </row>
    <row r="1555" spans="1:7" x14ac:dyDescent="0.25">
      <c r="A1555" s="38">
        <v>42802</v>
      </c>
      <c r="B1555" s="37">
        <v>34.610000999999997</v>
      </c>
      <c r="C1555" s="37">
        <v>34.880001</v>
      </c>
      <c r="D1555" s="37">
        <v>34.340000000000003</v>
      </c>
      <c r="E1555" s="37">
        <v>34.849997999999999</v>
      </c>
      <c r="F1555" s="37">
        <v>34.849997999999999</v>
      </c>
      <c r="G1555" s="37">
        <v>22300</v>
      </c>
    </row>
    <row r="1556" spans="1:7" x14ac:dyDescent="0.25">
      <c r="A1556" s="38">
        <v>42803</v>
      </c>
      <c r="B1556" s="37">
        <v>34.849997999999999</v>
      </c>
      <c r="C1556" s="37">
        <v>35.020000000000003</v>
      </c>
      <c r="D1556" s="37">
        <v>34.529998999999997</v>
      </c>
      <c r="E1556" s="37">
        <v>34.709999000000003</v>
      </c>
      <c r="F1556" s="37">
        <v>34.709999000000003</v>
      </c>
      <c r="G1556" s="37">
        <v>12700</v>
      </c>
    </row>
    <row r="1557" spans="1:7" x14ac:dyDescent="0.25">
      <c r="A1557" s="38">
        <v>42804</v>
      </c>
      <c r="B1557" s="37">
        <v>34.509998000000003</v>
      </c>
      <c r="C1557" s="37">
        <v>34.650002000000001</v>
      </c>
      <c r="D1557" s="37">
        <v>34.439999</v>
      </c>
      <c r="E1557" s="37">
        <v>34.490001999999997</v>
      </c>
      <c r="F1557" s="37">
        <v>34.490001999999997</v>
      </c>
      <c r="G1557" s="37">
        <v>16800</v>
      </c>
    </row>
    <row r="1558" spans="1:7" x14ac:dyDescent="0.25">
      <c r="A1558" s="38">
        <v>42807</v>
      </c>
      <c r="B1558" s="37">
        <v>34.580002</v>
      </c>
      <c r="C1558" s="37">
        <v>34.590000000000003</v>
      </c>
      <c r="D1558" s="37">
        <v>34.299999</v>
      </c>
      <c r="E1558" s="37">
        <v>34.419998</v>
      </c>
      <c r="F1558" s="37">
        <v>34.419998</v>
      </c>
      <c r="G1558" s="37">
        <v>131600</v>
      </c>
    </row>
    <row r="1559" spans="1:7" x14ac:dyDescent="0.25">
      <c r="A1559" s="38">
        <v>42808</v>
      </c>
      <c r="B1559" s="37">
        <v>34.580002</v>
      </c>
      <c r="C1559" s="37">
        <v>34.720001000000003</v>
      </c>
      <c r="D1559" s="37">
        <v>34.349997999999999</v>
      </c>
      <c r="E1559" s="37">
        <v>34.610000999999997</v>
      </c>
      <c r="F1559" s="37">
        <v>34.610000999999997</v>
      </c>
      <c r="G1559" s="37">
        <v>15700</v>
      </c>
    </row>
    <row r="1560" spans="1:7" x14ac:dyDescent="0.25">
      <c r="A1560" s="38">
        <v>42809</v>
      </c>
      <c r="B1560" s="37">
        <v>34.509998000000003</v>
      </c>
      <c r="C1560" s="37">
        <v>34.509998000000003</v>
      </c>
      <c r="D1560" s="37">
        <v>34.200001</v>
      </c>
      <c r="E1560" s="37">
        <v>34.25</v>
      </c>
      <c r="F1560" s="37">
        <v>34.25</v>
      </c>
      <c r="G1560" s="37">
        <v>8700</v>
      </c>
    </row>
    <row r="1561" spans="1:7" x14ac:dyDescent="0.25">
      <c r="A1561" s="38">
        <v>42810</v>
      </c>
      <c r="B1561" s="37">
        <v>34</v>
      </c>
      <c r="C1561" s="37">
        <v>34.07</v>
      </c>
      <c r="D1561" s="37">
        <v>33.639999000000003</v>
      </c>
      <c r="E1561" s="37">
        <v>33.669998</v>
      </c>
      <c r="F1561" s="37">
        <v>33.669998</v>
      </c>
      <c r="G1561" s="37">
        <v>14700</v>
      </c>
    </row>
    <row r="1562" spans="1:7" x14ac:dyDescent="0.25">
      <c r="A1562" s="38">
        <v>42811</v>
      </c>
      <c r="B1562" s="37">
        <v>33.520000000000003</v>
      </c>
      <c r="C1562" s="37">
        <v>33.520000000000003</v>
      </c>
      <c r="D1562" s="37">
        <v>33.259998000000003</v>
      </c>
      <c r="E1562" s="37">
        <v>33.400002000000001</v>
      </c>
      <c r="F1562" s="37">
        <v>33.400002000000001</v>
      </c>
      <c r="G1562" s="37">
        <v>9100</v>
      </c>
    </row>
    <row r="1563" spans="1:7" x14ac:dyDescent="0.25">
      <c r="A1563" s="38">
        <v>42814</v>
      </c>
      <c r="B1563" s="37">
        <v>33.310001</v>
      </c>
      <c r="C1563" s="37">
        <v>33.459999000000003</v>
      </c>
      <c r="D1563" s="37">
        <v>33.200001</v>
      </c>
      <c r="E1563" s="37">
        <v>33.330002</v>
      </c>
      <c r="F1563" s="37">
        <v>33.330002</v>
      </c>
      <c r="G1563" s="37">
        <v>10800</v>
      </c>
    </row>
    <row r="1564" spans="1:7" x14ac:dyDescent="0.25">
      <c r="A1564" s="38">
        <v>42815</v>
      </c>
      <c r="B1564" s="37">
        <v>33.049999</v>
      </c>
      <c r="C1564" s="37">
        <v>33.93</v>
      </c>
      <c r="D1564" s="37">
        <v>33.029998999999997</v>
      </c>
      <c r="E1564" s="37">
        <v>33.889999000000003</v>
      </c>
      <c r="F1564" s="37">
        <v>33.889999000000003</v>
      </c>
      <c r="G1564" s="37">
        <v>50000</v>
      </c>
    </row>
    <row r="1565" spans="1:7" x14ac:dyDescent="0.25">
      <c r="A1565" s="38">
        <v>42816</v>
      </c>
      <c r="B1565" s="37">
        <v>33.909999999999997</v>
      </c>
      <c r="C1565" s="37">
        <v>34.150002000000001</v>
      </c>
      <c r="D1565" s="37">
        <v>33.740001999999997</v>
      </c>
      <c r="E1565" s="37">
        <v>33.869999</v>
      </c>
      <c r="F1565" s="37">
        <v>33.869999</v>
      </c>
      <c r="G1565" s="37">
        <v>29600</v>
      </c>
    </row>
    <row r="1566" spans="1:7" x14ac:dyDescent="0.25">
      <c r="A1566" s="38">
        <v>42817</v>
      </c>
      <c r="B1566" s="37">
        <v>33.970001000000003</v>
      </c>
      <c r="C1566" s="37">
        <v>34.340000000000003</v>
      </c>
      <c r="D1566" s="37">
        <v>33.560001</v>
      </c>
      <c r="E1566" s="37">
        <v>34.200001</v>
      </c>
      <c r="F1566" s="37">
        <v>34.200001</v>
      </c>
      <c r="G1566" s="37">
        <v>130200</v>
      </c>
    </row>
    <row r="1567" spans="1:7" x14ac:dyDescent="0.25">
      <c r="A1567" s="38">
        <v>42818</v>
      </c>
      <c r="B1567" s="37">
        <v>34.150002000000001</v>
      </c>
      <c r="C1567" s="37">
        <v>34.479999999999997</v>
      </c>
      <c r="D1567" s="37">
        <v>33.700001</v>
      </c>
      <c r="E1567" s="37">
        <v>33.849997999999999</v>
      </c>
      <c r="F1567" s="37">
        <v>33.849997999999999</v>
      </c>
      <c r="G1567" s="37">
        <v>19700</v>
      </c>
    </row>
    <row r="1568" spans="1:7" x14ac:dyDescent="0.25">
      <c r="A1568" s="38">
        <v>42821</v>
      </c>
      <c r="B1568" s="37">
        <v>34.229999999999997</v>
      </c>
      <c r="C1568" s="37">
        <v>34.229999999999997</v>
      </c>
      <c r="D1568" s="37">
        <v>32.959999000000003</v>
      </c>
      <c r="E1568" s="37">
        <v>33.060001</v>
      </c>
      <c r="F1568" s="37">
        <v>33.060001</v>
      </c>
      <c r="G1568" s="37">
        <v>25800</v>
      </c>
    </row>
    <row r="1569" spans="1:7" x14ac:dyDescent="0.25">
      <c r="A1569" s="38">
        <v>42822</v>
      </c>
      <c r="B1569" s="37">
        <v>32.840000000000003</v>
      </c>
      <c r="C1569" s="37">
        <v>32.939999</v>
      </c>
      <c r="D1569" s="37">
        <v>32.409999999999997</v>
      </c>
      <c r="E1569" s="37">
        <v>32.459999000000003</v>
      </c>
      <c r="F1569" s="37">
        <v>32.459999000000003</v>
      </c>
      <c r="G1569" s="37">
        <v>61700</v>
      </c>
    </row>
    <row r="1570" spans="1:7" x14ac:dyDescent="0.25">
      <c r="A1570" s="38">
        <v>42823</v>
      </c>
      <c r="B1570" s="37">
        <v>32.209999000000003</v>
      </c>
      <c r="C1570" s="37">
        <v>32.270000000000003</v>
      </c>
      <c r="D1570" s="37">
        <v>32</v>
      </c>
      <c r="E1570" s="37">
        <v>32.07</v>
      </c>
      <c r="F1570" s="37">
        <v>32.07</v>
      </c>
      <c r="G1570" s="37">
        <v>13000</v>
      </c>
    </row>
    <row r="1571" spans="1:7" x14ac:dyDescent="0.25">
      <c r="A1571" s="38">
        <v>42824</v>
      </c>
      <c r="B1571" s="37">
        <v>31.959999</v>
      </c>
      <c r="C1571" s="37">
        <v>32.049999</v>
      </c>
      <c r="D1571" s="37">
        <v>31.889999</v>
      </c>
      <c r="E1571" s="37">
        <v>31.950001</v>
      </c>
      <c r="F1571" s="37">
        <v>31.950001</v>
      </c>
      <c r="G1571" s="37">
        <v>3300</v>
      </c>
    </row>
    <row r="1572" spans="1:7" x14ac:dyDescent="0.25">
      <c r="A1572" s="38">
        <v>42825</v>
      </c>
      <c r="B1572" s="37">
        <v>31.93</v>
      </c>
      <c r="C1572" s="37">
        <v>31.959999</v>
      </c>
      <c r="D1572" s="37">
        <v>31.77</v>
      </c>
      <c r="E1572" s="37">
        <v>31.950001</v>
      </c>
      <c r="F1572" s="37">
        <v>31.950001</v>
      </c>
      <c r="G1572" s="37">
        <v>5000</v>
      </c>
    </row>
    <row r="1573" spans="1:7" x14ac:dyDescent="0.25">
      <c r="A1573" s="38">
        <v>42828</v>
      </c>
      <c r="B1573" s="37">
        <v>31.870000999999998</v>
      </c>
      <c r="C1573" s="37">
        <v>32.150002000000001</v>
      </c>
      <c r="D1573" s="37">
        <v>31.83</v>
      </c>
      <c r="E1573" s="37">
        <v>32</v>
      </c>
      <c r="F1573" s="37">
        <v>32</v>
      </c>
      <c r="G1573" s="37">
        <v>41800</v>
      </c>
    </row>
    <row r="1574" spans="1:7" x14ac:dyDescent="0.25">
      <c r="A1574" s="38">
        <v>42829</v>
      </c>
      <c r="B1574" s="37">
        <v>32.029998999999997</v>
      </c>
      <c r="C1574" s="37">
        <v>32.139999000000003</v>
      </c>
      <c r="D1574" s="37">
        <v>31.559999000000001</v>
      </c>
      <c r="E1574" s="37">
        <v>31.629999000000002</v>
      </c>
      <c r="F1574" s="37">
        <v>31.629999000000002</v>
      </c>
      <c r="G1574" s="37">
        <v>75200</v>
      </c>
    </row>
    <row r="1575" spans="1:7" x14ac:dyDescent="0.25">
      <c r="A1575" s="38">
        <v>42830</v>
      </c>
      <c r="B1575" s="37">
        <v>31.309999000000001</v>
      </c>
      <c r="C1575" s="37">
        <v>31.959999</v>
      </c>
      <c r="D1575" s="37">
        <v>31.129999000000002</v>
      </c>
      <c r="E1575" s="37">
        <v>31.959999</v>
      </c>
      <c r="F1575" s="37">
        <v>31.959999</v>
      </c>
      <c r="G1575" s="37">
        <v>20200</v>
      </c>
    </row>
    <row r="1576" spans="1:7" x14ac:dyDescent="0.25">
      <c r="A1576" s="38">
        <v>42831</v>
      </c>
      <c r="B1576" s="37">
        <v>31.9</v>
      </c>
      <c r="C1576" s="37">
        <v>31.9</v>
      </c>
      <c r="D1576" s="37">
        <v>31.42</v>
      </c>
      <c r="E1576" s="37">
        <v>31.690000999999999</v>
      </c>
      <c r="F1576" s="37">
        <v>31.690000999999999</v>
      </c>
      <c r="G1576" s="37">
        <v>42200</v>
      </c>
    </row>
    <row r="1577" spans="1:7" x14ac:dyDescent="0.25">
      <c r="A1577" s="38">
        <v>42832</v>
      </c>
      <c r="B1577" s="37">
        <v>31.75</v>
      </c>
      <c r="C1577" s="37">
        <v>32.060001</v>
      </c>
      <c r="D1577" s="37">
        <v>31.639999</v>
      </c>
      <c r="E1577" s="37">
        <v>32.029998999999997</v>
      </c>
      <c r="F1577" s="37">
        <v>32.029998999999997</v>
      </c>
      <c r="G1577" s="37">
        <v>6800</v>
      </c>
    </row>
    <row r="1578" spans="1:7" x14ac:dyDescent="0.25">
      <c r="A1578" s="38">
        <v>42835</v>
      </c>
      <c r="B1578" s="37">
        <v>32.110000999999997</v>
      </c>
      <c r="C1578" s="37">
        <v>32.450001</v>
      </c>
      <c r="D1578" s="37">
        <v>31.98</v>
      </c>
      <c r="E1578" s="37">
        <v>32.450001</v>
      </c>
      <c r="F1578" s="37">
        <v>32.450001</v>
      </c>
      <c r="G1578" s="37">
        <v>3800</v>
      </c>
    </row>
    <row r="1579" spans="1:7" x14ac:dyDescent="0.25">
      <c r="A1579" s="38">
        <v>42836</v>
      </c>
      <c r="B1579" s="37">
        <v>32.900002000000001</v>
      </c>
      <c r="C1579" s="37">
        <v>33.060001</v>
      </c>
      <c r="D1579" s="37">
        <v>32.599997999999999</v>
      </c>
      <c r="E1579" s="37">
        <v>32.799999</v>
      </c>
      <c r="F1579" s="37">
        <v>32.799999</v>
      </c>
      <c r="G1579" s="37">
        <v>12600</v>
      </c>
    </row>
    <row r="1580" spans="1:7" x14ac:dyDescent="0.25">
      <c r="A1580" s="38">
        <v>42837</v>
      </c>
      <c r="B1580" s="37">
        <v>32.770000000000003</v>
      </c>
      <c r="C1580" s="37">
        <v>32.900002000000001</v>
      </c>
      <c r="D1580" s="37">
        <v>32.32</v>
      </c>
      <c r="E1580" s="37">
        <v>32.439999</v>
      </c>
      <c r="F1580" s="37">
        <v>32.439999</v>
      </c>
      <c r="G1580" s="37">
        <v>29400</v>
      </c>
    </row>
    <row r="1581" spans="1:7" x14ac:dyDescent="0.25">
      <c r="A1581" s="38">
        <v>42838</v>
      </c>
      <c r="B1581" s="37">
        <v>32.389999000000003</v>
      </c>
      <c r="C1581" s="37">
        <v>32.740001999999997</v>
      </c>
      <c r="D1581" s="37">
        <v>32.150002000000001</v>
      </c>
      <c r="E1581" s="37">
        <v>32.740001999999997</v>
      </c>
      <c r="F1581" s="37">
        <v>32.740001999999997</v>
      </c>
      <c r="G1581" s="37">
        <v>19800</v>
      </c>
    </row>
    <row r="1582" spans="1:7" x14ac:dyDescent="0.25">
      <c r="A1582" s="38">
        <v>42842</v>
      </c>
      <c r="B1582" s="37">
        <v>32.650002000000001</v>
      </c>
      <c r="C1582" s="37">
        <v>32.650002000000001</v>
      </c>
      <c r="D1582" s="37">
        <v>31.9</v>
      </c>
      <c r="E1582" s="37">
        <v>31.9</v>
      </c>
      <c r="F1582" s="37">
        <v>31.9</v>
      </c>
      <c r="G1582" s="37">
        <v>6300</v>
      </c>
    </row>
    <row r="1583" spans="1:7" x14ac:dyDescent="0.25">
      <c r="A1583" s="38">
        <v>42843</v>
      </c>
      <c r="B1583" s="37">
        <v>32.060001</v>
      </c>
      <c r="C1583" s="37">
        <v>32.150002000000001</v>
      </c>
      <c r="D1583" s="37">
        <v>31.76</v>
      </c>
      <c r="E1583" s="37">
        <v>31.93</v>
      </c>
      <c r="F1583" s="37">
        <v>31.93</v>
      </c>
      <c r="G1583" s="37">
        <v>14200</v>
      </c>
    </row>
    <row r="1584" spans="1:7" x14ac:dyDescent="0.25">
      <c r="A1584" s="38">
        <v>42844</v>
      </c>
      <c r="B1584" s="37">
        <v>31.52</v>
      </c>
      <c r="C1584" s="37">
        <v>32.299999</v>
      </c>
      <c r="D1584" s="37">
        <v>31.52</v>
      </c>
      <c r="E1584" s="37">
        <v>31.98</v>
      </c>
      <c r="F1584" s="37">
        <v>31.98</v>
      </c>
      <c r="G1584" s="37">
        <v>18900</v>
      </c>
    </row>
    <row r="1585" spans="1:7" x14ac:dyDescent="0.25">
      <c r="A1585" s="38">
        <v>42845</v>
      </c>
      <c r="B1585" s="37">
        <v>31.559999000000001</v>
      </c>
      <c r="C1585" s="37">
        <v>31.57</v>
      </c>
      <c r="D1585" s="37">
        <v>31.49</v>
      </c>
      <c r="E1585" s="37">
        <v>31.57</v>
      </c>
      <c r="F1585" s="37">
        <v>31.57</v>
      </c>
      <c r="G1585" s="37">
        <v>8500</v>
      </c>
    </row>
    <row r="1586" spans="1:7" x14ac:dyDescent="0.25">
      <c r="A1586" s="38">
        <v>42846</v>
      </c>
      <c r="B1586" s="37">
        <v>31.700001</v>
      </c>
      <c r="C1586" s="37">
        <v>31.860001</v>
      </c>
      <c r="D1586" s="37">
        <v>31.35</v>
      </c>
      <c r="E1586" s="37">
        <v>31.42</v>
      </c>
      <c r="F1586" s="37">
        <v>31.42</v>
      </c>
      <c r="G1586" s="37">
        <v>14900</v>
      </c>
    </row>
    <row r="1587" spans="1:7" x14ac:dyDescent="0.25">
      <c r="A1587" s="38">
        <v>42849</v>
      </c>
      <c r="B1587" s="37">
        <v>30.639999</v>
      </c>
      <c r="C1587" s="37">
        <v>30.709999</v>
      </c>
      <c r="D1587" s="37">
        <v>30.540001</v>
      </c>
      <c r="E1587" s="37">
        <v>30.67</v>
      </c>
      <c r="F1587" s="37">
        <v>30.67</v>
      </c>
      <c r="G1587" s="37">
        <v>39500</v>
      </c>
    </row>
    <row r="1588" spans="1:7" x14ac:dyDescent="0.25">
      <c r="A1588" s="38">
        <v>42850</v>
      </c>
      <c r="B1588" s="37">
        <v>30.24</v>
      </c>
      <c r="C1588" s="37">
        <v>30.25</v>
      </c>
      <c r="D1588" s="37">
        <v>29.9</v>
      </c>
      <c r="E1588" s="37">
        <v>29.98</v>
      </c>
      <c r="F1588" s="37">
        <v>29.98</v>
      </c>
      <c r="G1588" s="37">
        <v>43100</v>
      </c>
    </row>
    <row r="1589" spans="1:7" x14ac:dyDescent="0.25">
      <c r="A1589" s="38">
        <v>42851</v>
      </c>
      <c r="B1589" s="37">
        <v>29.98</v>
      </c>
      <c r="C1589" s="37">
        <v>30.18</v>
      </c>
      <c r="D1589" s="37">
        <v>29.959999</v>
      </c>
      <c r="E1589" s="37">
        <v>30.18</v>
      </c>
      <c r="F1589" s="37">
        <v>30.18</v>
      </c>
      <c r="G1589" s="37">
        <v>10200</v>
      </c>
    </row>
    <row r="1590" spans="1:7" x14ac:dyDescent="0.25">
      <c r="A1590" s="38">
        <v>42852</v>
      </c>
      <c r="B1590" s="37">
        <v>30.049999</v>
      </c>
      <c r="C1590" s="37">
        <v>30.209999</v>
      </c>
      <c r="D1590" s="37">
        <v>30.040001</v>
      </c>
      <c r="E1590" s="37">
        <v>30.1</v>
      </c>
      <c r="F1590" s="37">
        <v>30.1</v>
      </c>
      <c r="G1590" s="37">
        <v>3700</v>
      </c>
    </row>
    <row r="1591" spans="1:7" x14ac:dyDescent="0.25">
      <c r="A1591" s="38">
        <v>42853</v>
      </c>
      <c r="B1591" s="37">
        <v>30.299999</v>
      </c>
      <c r="C1591" s="37">
        <v>30.370000999999998</v>
      </c>
      <c r="D1591" s="37">
        <v>30.02</v>
      </c>
      <c r="E1591" s="37">
        <v>30.02</v>
      </c>
      <c r="F1591" s="37">
        <v>30.02</v>
      </c>
      <c r="G1591" s="37">
        <v>15000</v>
      </c>
    </row>
    <row r="1592" spans="1:7" x14ac:dyDescent="0.25">
      <c r="A1592" s="38">
        <v>42856</v>
      </c>
      <c r="B1592" s="37">
        <v>29.870000999999998</v>
      </c>
      <c r="C1592" s="37">
        <v>29.870000999999998</v>
      </c>
      <c r="D1592" s="37">
        <v>29.25</v>
      </c>
      <c r="E1592" s="37">
        <v>29.25</v>
      </c>
      <c r="F1592" s="37">
        <v>29.25</v>
      </c>
      <c r="G1592" s="37">
        <v>15300</v>
      </c>
    </row>
    <row r="1593" spans="1:7" x14ac:dyDescent="0.25">
      <c r="A1593" s="38">
        <v>42857</v>
      </c>
      <c r="B1593" s="37">
        <v>29.32</v>
      </c>
      <c r="C1593" s="37">
        <v>29.52</v>
      </c>
      <c r="D1593" s="37">
        <v>29.32</v>
      </c>
      <c r="E1593" s="37">
        <v>29.48</v>
      </c>
      <c r="F1593" s="37">
        <v>29.48</v>
      </c>
      <c r="G1593" s="37">
        <v>37300</v>
      </c>
    </row>
    <row r="1594" spans="1:7" x14ac:dyDescent="0.25">
      <c r="A1594" s="38">
        <v>42858</v>
      </c>
      <c r="B1594" s="37">
        <v>29.42</v>
      </c>
      <c r="C1594" s="37">
        <v>29.690000999999999</v>
      </c>
      <c r="D1594" s="37">
        <v>29.379999000000002</v>
      </c>
      <c r="E1594" s="37">
        <v>29.65</v>
      </c>
      <c r="F1594" s="37">
        <v>29.65</v>
      </c>
      <c r="G1594" s="37">
        <v>31100</v>
      </c>
    </row>
    <row r="1595" spans="1:7" x14ac:dyDescent="0.25">
      <c r="A1595" s="38">
        <v>42859</v>
      </c>
      <c r="B1595" s="37">
        <v>29.549999</v>
      </c>
      <c r="C1595" s="37">
        <v>29.76</v>
      </c>
      <c r="D1595" s="37">
        <v>29.530000999999999</v>
      </c>
      <c r="E1595" s="37">
        <v>29.620000999999998</v>
      </c>
      <c r="F1595" s="37">
        <v>29.620000999999998</v>
      </c>
      <c r="G1595" s="37">
        <v>4600</v>
      </c>
    </row>
    <row r="1596" spans="1:7" x14ac:dyDescent="0.25">
      <c r="A1596" s="38">
        <v>42860</v>
      </c>
      <c r="B1596" s="37">
        <v>29.27</v>
      </c>
      <c r="C1596" s="37">
        <v>29.65</v>
      </c>
      <c r="D1596" s="37">
        <v>29.25</v>
      </c>
      <c r="E1596" s="37">
        <v>29.65</v>
      </c>
      <c r="F1596" s="37">
        <v>29.65</v>
      </c>
      <c r="G1596" s="37">
        <v>17300</v>
      </c>
    </row>
    <row r="1597" spans="1:7" x14ac:dyDescent="0.25">
      <c r="A1597" s="38">
        <v>42863</v>
      </c>
      <c r="B1597" s="37">
        <v>29.67</v>
      </c>
      <c r="C1597" s="37">
        <v>29.93</v>
      </c>
      <c r="D1597" s="37">
        <v>29.610001</v>
      </c>
      <c r="E1597" s="37">
        <v>29.860001</v>
      </c>
      <c r="F1597" s="37">
        <v>29.860001</v>
      </c>
      <c r="G1597" s="37">
        <v>20600</v>
      </c>
    </row>
    <row r="1598" spans="1:7" x14ac:dyDescent="0.25">
      <c r="A1598" s="38">
        <v>42864</v>
      </c>
      <c r="B1598" s="37">
        <v>29.75</v>
      </c>
      <c r="C1598" s="37">
        <v>29.940000999999999</v>
      </c>
      <c r="D1598" s="37">
        <v>29.700001</v>
      </c>
      <c r="E1598" s="37">
        <v>29.93</v>
      </c>
      <c r="F1598" s="37">
        <v>29.93</v>
      </c>
      <c r="G1598" s="37">
        <v>40400</v>
      </c>
    </row>
    <row r="1599" spans="1:7" x14ac:dyDescent="0.25">
      <c r="A1599" s="38">
        <v>42865</v>
      </c>
      <c r="B1599" s="37">
        <v>29.969999000000001</v>
      </c>
      <c r="C1599" s="37">
        <v>30.110001</v>
      </c>
      <c r="D1599" s="37">
        <v>29.780000999999999</v>
      </c>
      <c r="E1599" s="37">
        <v>30.110001</v>
      </c>
      <c r="F1599" s="37">
        <v>30.110001</v>
      </c>
      <c r="G1599" s="37">
        <v>32300</v>
      </c>
    </row>
    <row r="1600" spans="1:7" x14ac:dyDescent="0.25">
      <c r="A1600" s="38">
        <v>42866</v>
      </c>
      <c r="B1600" s="37">
        <v>30.27</v>
      </c>
      <c r="C1600" s="37">
        <v>30.610001</v>
      </c>
      <c r="D1600" s="37">
        <v>29.9</v>
      </c>
      <c r="E1600" s="37">
        <v>29.9</v>
      </c>
      <c r="F1600" s="37">
        <v>29.9</v>
      </c>
      <c r="G1600" s="37">
        <v>20700</v>
      </c>
    </row>
    <row r="1601" spans="1:7" x14ac:dyDescent="0.25">
      <c r="A1601" s="38">
        <v>42867</v>
      </c>
      <c r="B1601" s="37">
        <v>29.93</v>
      </c>
      <c r="C1601" s="37">
        <v>30.15</v>
      </c>
      <c r="D1601" s="37">
        <v>29.85</v>
      </c>
      <c r="E1601" s="37">
        <v>30.15</v>
      </c>
      <c r="F1601" s="37">
        <v>30.15</v>
      </c>
      <c r="G1601" s="37">
        <v>14700</v>
      </c>
    </row>
    <row r="1602" spans="1:7" x14ac:dyDescent="0.25">
      <c r="A1602" s="38">
        <v>42870</v>
      </c>
      <c r="B1602" s="37">
        <v>29.98</v>
      </c>
      <c r="C1602" s="37">
        <v>30</v>
      </c>
      <c r="D1602" s="37">
        <v>29.92</v>
      </c>
      <c r="E1602" s="37">
        <v>29.940000999999999</v>
      </c>
      <c r="F1602" s="37">
        <v>29.940000999999999</v>
      </c>
      <c r="G1602" s="37">
        <v>11300</v>
      </c>
    </row>
    <row r="1603" spans="1:7" x14ac:dyDescent="0.25">
      <c r="A1603" s="38">
        <v>42871</v>
      </c>
      <c r="B1603" s="37">
        <v>29.959999</v>
      </c>
      <c r="C1603" s="37">
        <v>30.219999000000001</v>
      </c>
      <c r="D1603" s="37">
        <v>29.93</v>
      </c>
      <c r="E1603" s="37">
        <v>30.129999000000002</v>
      </c>
      <c r="F1603" s="37">
        <v>30.129999000000002</v>
      </c>
      <c r="G1603" s="37">
        <v>5100</v>
      </c>
    </row>
    <row r="1604" spans="1:7" x14ac:dyDescent="0.25">
      <c r="A1604" s="38">
        <v>42872</v>
      </c>
      <c r="B1604" s="37">
        <v>30.66</v>
      </c>
      <c r="C1604" s="37">
        <v>31.540001</v>
      </c>
      <c r="D1604" s="37">
        <v>30.370000999999998</v>
      </c>
      <c r="E1604" s="37">
        <v>31.5</v>
      </c>
      <c r="F1604" s="37">
        <v>31.5</v>
      </c>
      <c r="G1604" s="37">
        <v>52400</v>
      </c>
    </row>
    <row r="1605" spans="1:7" x14ac:dyDescent="0.25">
      <c r="A1605" s="38">
        <v>42873</v>
      </c>
      <c r="B1605" s="37">
        <v>31.16</v>
      </c>
      <c r="C1605" s="37">
        <v>31.219999000000001</v>
      </c>
      <c r="D1605" s="37">
        <v>30.629999000000002</v>
      </c>
      <c r="E1605" s="37">
        <v>30.870000999999998</v>
      </c>
      <c r="F1605" s="37">
        <v>30.870000999999998</v>
      </c>
      <c r="G1605" s="37">
        <v>48700</v>
      </c>
    </row>
    <row r="1606" spans="1:7" x14ac:dyDescent="0.25">
      <c r="A1606" s="38">
        <v>42874</v>
      </c>
      <c r="B1606" s="37">
        <v>30.57</v>
      </c>
      <c r="C1606" s="37">
        <v>30.57</v>
      </c>
      <c r="D1606" s="37">
        <v>29.959999</v>
      </c>
      <c r="E1606" s="37">
        <v>30.370000999999998</v>
      </c>
      <c r="F1606" s="37">
        <v>30.370000999999998</v>
      </c>
      <c r="G1606" s="37">
        <v>15300</v>
      </c>
    </row>
    <row r="1607" spans="1:7" x14ac:dyDescent="0.25">
      <c r="A1607" s="38">
        <v>42877</v>
      </c>
      <c r="B1607" s="37">
        <v>29.790001</v>
      </c>
      <c r="C1607" s="37">
        <v>29.959999</v>
      </c>
      <c r="D1607" s="37">
        <v>29.67</v>
      </c>
      <c r="E1607" s="37">
        <v>29.809999000000001</v>
      </c>
      <c r="F1607" s="37">
        <v>29.809999000000001</v>
      </c>
      <c r="G1607" s="37">
        <v>10200</v>
      </c>
    </row>
    <row r="1608" spans="1:7" x14ac:dyDescent="0.25">
      <c r="A1608" s="38">
        <v>42878</v>
      </c>
      <c r="B1608" s="37">
        <v>29.68</v>
      </c>
      <c r="C1608" s="37">
        <v>30.059999000000001</v>
      </c>
      <c r="D1608" s="37">
        <v>29.67</v>
      </c>
      <c r="E1608" s="37">
        <v>29.98</v>
      </c>
      <c r="F1608" s="37">
        <v>29.98</v>
      </c>
      <c r="G1608" s="37">
        <v>9200</v>
      </c>
    </row>
    <row r="1609" spans="1:7" x14ac:dyDescent="0.25">
      <c r="A1609" s="38">
        <v>42879</v>
      </c>
      <c r="B1609" s="37">
        <v>30.040001</v>
      </c>
      <c r="C1609" s="37">
        <v>30.120000999999998</v>
      </c>
      <c r="D1609" s="37">
        <v>29.83</v>
      </c>
      <c r="E1609" s="37">
        <v>29.870000999999998</v>
      </c>
      <c r="F1609" s="37">
        <v>29.870000999999998</v>
      </c>
      <c r="G1609" s="37">
        <v>10400</v>
      </c>
    </row>
    <row r="1610" spans="1:7" x14ac:dyDescent="0.25">
      <c r="A1610" s="38">
        <v>42880</v>
      </c>
      <c r="B1610" s="37">
        <v>29.75</v>
      </c>
      <c r="C1610" s="37">
        <v>29.92</v>
      </c>
      <c r="D1610" s="37">
        <v>29.74</v>
      </c>
      <c r="E1610" s="37">
        <v>29.790001</v>
      </c>
      <c r="F1610" s="37">
        <v>29.790001</v>
      </c>
      <c r="G1610" s="37">
        <v>9200</v>
      </c>
    </row>
    <row r="1611" spans="1:7" x14ac:dyDescent="0.25">
      <c r="A1611" s="38">
        <v>42881</v>
      </c>
      <c r="B1611" s="37">
        <v>30.02</v>
      </c>
      <c r="C1611" s="37">
        <v>30.02</v>
      </c>
      <c r="D1611" s="37">
        <v>29.77</v>
      </c>
      <c r="E1611" s="37">
        <v>29.82</v>
      </c>
      <c r="F1611" s="37">
        <v>29.82</v>
      </c>
      <c r="G1611" s="37">
        <v>10300</v>
      </c>
    </row>
    <row r="1612" spans="1:7" x14ac:dyDescent="0.25">
      <c r="A1612" s="38">
        <v>42885</v>
      </c>
      <c r="B1612" s="37">
        <v>29.85</v>
      </c>
      <c r="C1612" s="37">
        <v>29.85</v>
      </c>
      <c r="D1612" s="37">
        <v>29.389999</v>
      </c>
      <c r="E1612" s="37">
        <v>29.389999</v>
      </c>
      <c r="F1612" s="37">
        <v>29.389999</v>
      </c>
      <c r="G1612" s="37">
        <v>18600</v>
      </c>
    </row>
    <row r="1613" spans="1:7" x14ac:dyDescent="0.25">
      <c r="A1613" s="38">
        <v>42886</v>
      </c>
      <c r="B1613" s="37">
        <v>29.24</v>
      </c>
      <c r="C1613" s="37">
        <v>29.639999</v>
      </c>
      <c r="D1613" s="37">
        <v>29.24</v>
      </c>
      <c r="E1613" s="37">
        <v>29.41</v>
      </c>
      <c r="F1613" s="37">
        <v>29.41</v>
      </c>
      <c r="G1613" s="37">
        <v>24100</v>
      </c>
    </row>
    <row r="1614" spans="1:7" x14ac:dyDescent="0.25">
      <c r="A1614" s="38">
        <v>42887</v>
      </c>
      <c r="B1614" s="37">
        <v>29.23</v>
      </c>
      <c r="C1614" s="37">
        <v>29.27</v>
      </c>
      <c r="D1614" s="37">
        <v>29.16</v>
      </c>
      <c r="E1614" s="37">
        <v>29.16</v>
      </c>
      <c r="F1614" s="37">
        <v>29.16</v>
      </c>
      <c r="G1614" s="37">
        <v>8000</v>
      </c>
    </row>
    <row r="1615" spans="1:7" x14ac:dyDescent="0.25">
      <c r="A1615" s="38">
        <v>42888</v>
      </c>
      <c r="B1615" s="37">
        <v>29.190000999999999</v>
      </c>
      <c r="C1615" s="37">
        <v>29.190000999999999</v>
      </c>
      <c r="D1615" s="37">
        <v>29.059999000000001</v>
      </c>
      <c r="E1615" s="37">
        <v>29.190000999999999</v>
      </c>
      <c r="F1615" s="37">
        <v>29.190000999999999</v>
      </c>
      <c r="G1615" s="37">
        <v>3600</v>
      </c>
    </row>
    <row r="1616" spans="1:7" x14ac:dyDescent="0.25">
      <c r="A1616" s="38">
        <v>42891</v>
      </c>
      <c r="B1616" s="37">
        <v>29.139999</v>
      </c>
      <c r="C1616" s="37">
        <v>29.209999</v>
      </c>
      <c r="D1616" s="37">
        <v>29</v>
      </c>
      <c r="E1616" s="37">
        <v>29.17</v>
      </c>
      <c r="F1616" s="37">
        <v>29.17</v>
      </c>
      <c r="G1616" s="37">
        <v>5400</v>
      </c>
    </row>
    <row r="1617" spans="1:7" x14ac:dyDescent="0.25">
      <c r="A1617" s="38">
        <v>42892</v>
      </c>
      <c r="B1617" s="37">
        <v>29.33</v>
      </c>
      <c r="C1617" s="37">
        <v>29.51</v>
      </c>
      <c r="D1617" s="37">
        <v>29.209999</v>
      </c>
      <c r="E1617" s="37">
        <v>29.51</v>
      </c>
      <c r="F1617" s="37">
        <v>29.51</v>
      </c>
      <c r="G1617" s="37">
        <v>3600</v>
      </c>
    </row>
    <row r="1618" spans="1:7" x14ac:dyDescent="0.25">
      <c r="A1618" s="38">
        <v>42893</v>
      </c>
      <c r="B1618" s="37">
        <v>29.33</v>
      </c>
      <c r="C1618" s="37">
        <v>29.700001</v>
      </c>
      <c r="D1618" s="37">
        <v>29.32</v>
      </c>
      <c r="E1618" s="37">
        <v>29.440000999999999</v>
      </c>
      <c r="F1618" s="37">
        <v>29.440000999999999</v>
      </c>
      <c r="G1618" s="37">
        <v>14200</v>
      </c>
    </row>
    <row r="1619" spans="1:7" x14ac:dyDescent="0.25">
      <c r="A1619" s="38">
        <v>42894</v>
      </c>
      <c r="B1619" s="37">
        <v>29.290001</v>
      </c>
      <c r="C1619" s="37">
        <v>29.299999</v>
      </c>
      <c r="D1619" s="37">
        <v>29</v>
      </c>
      <c r="E1619" s="37">
        <v>29.059999000000001</v>
      </c>
      <c r="F1619" s="37">
        <v>29.059999000000001</v>
      </c>
      <c r="G1619" s="37">
        <v>10000</v>
      </c>
    </row>
    <row r="1620" spans="1:7" x14ac:dyDescent="0.25">
      <c r="A1620" s="38">
        <v>42895</v>
      </c>
      <c r="B1620" s="37">
        <v>28.969999000000001</v>
      </c>
      <c r="C1620" s="37">
        <v>29.610001</v>
      </c>
      <c r="D1620" s="37">
        <v>28.91</v>
      </c>
      <c r="E1620" s="37">
        <v>29.120000999999998</v>
      </c>
      <c r="F1620" s="37">
        <v>29.120000999999998</v>
      </c>
      <c r="G1620" s="37">
        <v>20500</v>
      </c>
    </row>
    <row r="1621" spans="1:7" x14ac:dyDescent="0.25">
      <c r="A1621" s="38">
        <v>42898</v>
      </c>
      <c r="B1621" s="37">
        <v>29.219999000000001</v>
      </c>
      <c r="C1621" s="37">
        <v>29.51</v>
      </c>
      <c r="D1621" s="37">
        <v>29.16</v>
      </c>
      <c r="E1621" s="37">
        <v>29.219999000000001</v>
      </c>
      <c r="F1621" s="37">
        <v>29.219999000000001</v>
      </c>
      <c r="G1621" s="37">
        <v>17600</v>
      </c>
    </row>
    <row r="1622" spans="1:7" x14ac:dyDescent="0.25">
      <c r="A1622" s="38">
        <v>42899</v>
      </c>
      <c r="B1622" s="37">
        <v>28.940000999999999</v>
      </c>
      <c r="C1622" s="37">
        <v>29.02</v>
      </c>
      <c r="D1622" s="37">
        <v>28.84</v>
      </c>
      <c r="E1622" s="37">
        <v>28.959999</v>
      </c>
      <c r="F1622" s="37">
        <v>28.959999</v>
      </c>
      <c r="G1622" s="37">
        <v>14700</v>
      </c>
    </row>
    <row r="1623" spans="1:7" x14ac:dyDescent="0.25">
      <c r="A1623" s="38">
        <v>42900</v>
      </c>
      <c r="B1623" s="37">
        <v>28.74</v>
      </c>
      <c r="C1623" s="37">
        <v>28.84</v>
      </c>
      <c r="D1623" s="37">
        <v>28.700001</v>
      </c>
      <c r="E1623" s="37">
        <v>28.75</v>
      </c>
      <c r="F1623" s="37">
        <v>28.75</v>
      </c>
      <c r="G1623" s="37">
        <v>12600</v>
      </c>
    </row>
    <row r="1624" spans="1:7" x14ac:dyDescent="0.25">
      <c r="A1624" s="38">
        <v>42901</v>
      </c>
      <c r="B1624" s="37">
        <v>28.879999000000002</v>
      </c>
      <c r="C1624" s="37">
        <v>29.049999</v>
      </c>
      <c r="D1624" s="37">
        <v>28.73</v>
      </c>
      <c r="E1624" s="37">
        <v>28.77</v>
      </c>
      <c r="F1624" s="37">
        <v>28.77</v>
      </c>
      <c r="G1624" s="37">
        <v>23600</v>
      </c>
    </row>
    <row r="1625" spans="1:7" x14ac:dyDescent="0.25">
      <c r="A1625" s="38">
        <v>42902</v>
      </c>
      <c r="B1625" s="37">
        <v>28.73</v>
      </c>
      <c r="C1625" s="37">
        <v>28.879999000000002</v>
      </c>
      <c r="D1625" s="37">
        <v>28.440000999999999</v>
      </c>
      <c r="E1625" s="37">
        <v>28.48</v>
      </c>
      <c r="F1625" s="37">
        <v>28.48</v>
      </c>
      <c r="G1625" s="37">
        <v>158900</v>
      </c>
    </row>
    <row r="1626" spans="1:7" x14ac:dyDescent="0.25">
      <c r="A1626" s="38">
        <v>42905</v>
      </c>
      <c r="B1626" s="37">
        <v>28.1</v>
      </c>
      <c r="C1626" s="37">
        <v>28.139999</v>
      </c>
      <c r="D1626" s="37">
        <v>27.92</v>
      </c>
      <c r="E1626" s="37">
        <v>27.92</v>
      </c>
      <c r="F1626" s="37">
        <v>27.92</v>
      </c>
      <c r="G1626" s="37">
        <v>86800</v>
      </c>
    </row>
    <row r="1627" spans="1:7" x14ac:dyDescent="0.25">
      <c r="A1627" s="38">
        <v>42906</v>
      </c>
      <c r="B1627" s="37">
        <v>28.09</v>
      </c>
      <c r="C1627" s="37">
        <v>28.389999</v>
      </c>
      <c r="D1627" s="37">
        <v>28.059999000000001</v>
      </c>
      <c r="E1627" s="37">
        <v>28.09</v>
      </c>
      <c r="F1627" s="37">
        <v>28.09</v>
      </c>
      <c r="G1627" s="37">
        <v>16100</v>
      </c>
    </row>
    <row r="1628" spans="1:7" x14ac:dyDescent="0.25">
      <c r="A1628" s="38">
        <v>42907</v>
      </c>
      <c r="B1628" s="37">
        <v>27.870000999999998</v>
      </c>
      <c r="C1628" s="37">
        <v>27.99</v>
      </c>
      <c r="D1628" s="37">
        <v>27.799999</v>
      </c>
      <c r="E1628" s="37">
        <v>27.889999</v>
      </c>
      <c r="F1628" s="37">
        <v>27.889999</v>
      </c>
      <c r="G1628" s="37">
        <v>27500</v>
      </c>
    </row>
    <row r="1629" spans="1:7" x14ac:dyDescent="0.25">
      <c r="A1629" s="38">
        <v>42908</v>
      </c>
      <c r="B1629" s="37">
        <v>27.950001</v>
      </c>
      <c r="C1629" s="37">
        <v>28.040001</v>
      </c>
      <c r="D1629" s="37">
        <v>27.74</v>
      </c>
      <c r="E1629" s="37">
        <v>28.040001</v>
      </c>
      <c r="F1629" s="37">
        <v>28.040001</v>
      </c>
      <c r="G1629" s="37">
        <v>21500</v>
      </c>
    </row>
    <row r="1630" spans="1:7" x14ac:dyDescent="0.25">
      <c r="A1630" s="38">
        <v>42909</v>
      </c>
      <c r="B1630" s="37">
        <v>28.01</v>
      </c>
      <c r="C1630" s="37">
        <v>28.01</v>
      </c>
      <c r="D1630" s="37">
        <v>27.76</v>
      </c>
      <c r="E1630" s="37">
        <v>27.76</v>
      </c>
      <c r="F1630" s="37">
        <v>27.76</v>
      </c>
      <c r="G1630" s="37">
        <v>8700</v>
      </c>
    </row>
    <row r="1631" spans="1:7" x14ac:dyDescent="0.25">
      <c r="A1631" s="38">
        <v>42912</v>
      </c>
      <c r="B1631" s="37">
        <v>27.559999000000001</v>
      </c>
      <c r="C1631" s="37">
        <v>27.68</v>
      </c>
      <c r="D1631" s="37">
        <v>27.299999</v>
      </c>
      <c r="E1631" s="37">
        <v>27.299999</v>
      </c>
      <c r="F1631" s="37">
        <v>27.299999</v>
      </c>
      <c r="G1631" s="37">
        <v>7600</v>
      </c>
    </row>
    <row r="1632" spans="1:7" x14ac:dyDescent="0.25">
      <c r="A1632" s="38">
        <v>42913</v>
      </c>
      <c r="B1632" s="37">
        <v>27.27</v>
      </c>
      <c r="C1632" s="37">
        <v>27.59</v>
      </c>
      <c r="D1632" s="37">
        <v>27.110001</v>
      </c>
      <c r="E1632" s="37">
        <v>27.58</v>
      </c>
      <c r="F1632" s="37">
        <v>27.58</v>
      </c>
      <c r="G1632" s="37">
        <v>21000</v>
      </c>
    </row>
    <row r="1633" spans="1:7" x14ac:dyDescent="0.25">
      <c r="A1633" s="38">
        <v>42914</v>
      </c>
      <c r="B1633" s="37">
        <v>27.23</v>
      </c>
      <c r="C1633" s="37">
        <v>27.309999000000001</v>
      </c>
      <c r="D1633" s="37">
        <v>27.09</v>
      </c>
      <c r="E1633" s="37">
        <v>27.24</v>
      </c>
      <c r="F1633" s="37">
        <v>27.24</v>
      </c>
      <c r="G1633" s="37">
        <v>21600</v>
      </c>
    </row>
    <row r="1634" spans="1:7" x14ac:dyDescent="0.25">
      <c r="A1634" s="38">
        <v>42915</v>
      </c>
      <c r="B1634" s="37">
        <v>27.469999000000001</v>
      </c>
      <c r="C1634" s="37">
        <v>28.57</v>
      </c>
      <c r="D1634" s="37">
        <v>27.41</v>
      </c>
      <c r="E1634" s="37">
        <v>27.51</v>
      </c>
      <c r="F1634" s="37">
        <v>27.51</v>
      </c>
      <c r="G1634" s="37">
        <v>17800</v>
      </c>
    </row>
    <row r="1635" spans="1:7" x14ac:dyDescent="0.25">
      <c r="A1635" s="38">
        <v>42916</v>
      </c>
      <c r="B1635" s="37">
        <v>27.309999000000001</v>
      </c>
      <c r="C1635" s="37">
        <v>27.59</v>
      </c>
      <c r="D1635" s="37">
        <v>27.280000999999999</v>
      </c>
      <c r="E1635" s="37">
        <v>27.43</v>
      </c>
      <c r="F1635" s="37">
        <v>27.43</v>
      </c>
      <c r="G1635" s="37">
        <v>8500</v>
      </c>
    </row>
    <row r="1636" spans="1:7" x14ac:dyDescent="0.25">
      <c r="A1636" s="38">
        <v>42919</v>
      </c>
      <c r="B1636" s="37">
        <v>27.059999000000001</v>
      </c>
      <c r="C1636" s="37">
        <v>27.530000999999999</v>
      </c>
      <c r="D1636" s="37">
        <v>26.93</v>
      </c>
      <c r="E1636" s="37">
        <v>27.530000999999999</v>
      </c>
      <c r="F1636" s="37">
        <v>27.530000999999999</v>
      </c>
      <c r="G1636" s="37">
        <v>15100</v>
      </c>
    </row>
    <row r="1637" spans="1:7" x14ac:dyDescent="0.25">
      <c r="A1637" s="38">
        <v>42921</v>
      </c>
      <c r="B1637" s="37">
        <v>27.540001</v>
      </c>
      <c r="C1637" s="37">
        <v>27.889999</v>
      </c>
      <c r="D1637" s="37">
        <v>27.540001</v>
      </c>
      <c r="E1637" s="37">
        <v>27.57</v>
      </c>
      <c r="F1637" s="37">
        <v>27.57</v>
      </c>
      <c r="G1637" s="37">
        <v>11400</v>
      </c>
    </row>
    <row r="1638" spans="1:7" x14ac:dyDescent="0.25">
      <c r="A1638" s="38">
        <v>42922</v>
      </c>
      <c r="B1638" s="37">
        <v>27.92</v>
      </c>
      <c r="C1638" s="37">
        <v>28.309999000000001</v>
      </c>
      <c r="D1638" s="37">
        <v>27.77</v>
      </c>
      <c r="E1638" s="37">
        <v>28.24</v>
      </c>
      <c r="F1638" s="37">
        <v>28.24</v>
      </c>
      <c r="G1638" s="37">
        <v>29200</v>
      </c>
    </row>
    <row r="1639" spans="1:7" x14ac:dyDescent="0.25">
      <c r="A1639" s="38">
        <v>42923</v>
      </c>
      <c r="B1639" s="37">
        <v>28</v>
      </c>
      <c r="C1639" s="37">
        <v>28.040001</v>
      </c>
      <c r="D1639" s="37">
        <v>27.9</v>
      </c>
      <c r="E1639" s="37">
        <v>28</v>
      </c>
      <c r="F1639" s="37">
        <v>28</v>
      </c>
      <c r="G1639" s="37">
        <v>4900</v>
      </c>
    </row>
    <row r="1640" spans="1:7" x14ac:dyDescent="0.25">
      <c r="A1640" s="38">
        <v>42926</v>
      </c>
      <c r="B1640" s="37">
        <v>28</v>
      </c>
      <c r="C1640" s="37">
        <v>28.049999</v>
      </c>
      <c r="D1640" s="37">
        <v>27.4</v>
      </c>
      <c r="E1640" s="37">
        <v>27.450001</v>
      </c>
      <c r="F1640" s="37">
        <v>27.450001</v>
      </c>
      <c r="G1640" s="37">
        <v>17300</v>
      </c>
    </row>
    <row r="1641" spans="1:7" x14ac:dyDescent="0.25">
      <c r="A1641" s="38">
        <v>42927</v>
      </c>
      <c r="B1641" s="37">
        <v>27.459999</v>
      </c>
      <c r="C1641" s="37">
        <v>27.92</v>
      </c>
      <c r="D1641" s="37">
        <v>27.26</v>
      </c>
      <c r="E1641" s="37">
        <v>27.309999000000001</v>
      </c>
      <c r="F1641" s="37">
        <v>27.309999000000001</v>
      </c>
      <c r="G1641" s="37">
        <v>18600</v>
      </c>
    </row>
    <row r="1642" spans="1:7" x14ac:dyDescent="0.25">
      <c r="A1642" s="38">
        <v>42928</v>
      </c>
      <c r="B1642" s="37">
        <v>27.040001</v>
      </c>
      <c r="C1642" s="37">
        <v>27.059999000000001</v>
      </c>
      <c r="D1642" s="37">
        <v>26.799999</v>
      </c>
      <c r="E1642" s="37">
        <v>26.9</v>
      </c>
      <c r="F1642" s="37">
        <v>26.9</v>
      </c>
      <c r="G1642" s="37">
        <v>15100</v>
      </c>
    </row>
    <row r="1643" spans="1:7" x14ac:dyDescent="0.25">
      <c r="A1643" s="38">
        <v>42929</v>
      </c>
      <c r="B1643" s="37">
        <v>26.85</v>
      </c>
      <c r="C1643" s="37">
        <v>26.870000999999998</v>
      </c>
      <c r="D1643" s="37">
        <v>26.620000999999998</v>
      </c>
      <c r="E1643" s="37">
        <v>26.75</v>
      </c>
      <c r="F1643" s="37">
        <v>26.75</v>
      </c>
      <c r="G1643" s="37">
        <v>22500</v>
      </c>
    </row>
    <row r="1644" spans="1:7" x14ac:dyDescent="0.25">
      <c r="A1644" s="38">
        <v>42930</v>
      </c>
      <c r="B1644" s="37">
        <v>26.780000999999999</v>
      </c>
      <c r="C1644" s="37">
        <v>26.780000999999999</v>
      </c>
      <c r="D1644" s="37">
        <v>26.42</v>
      </c>
      <c r="E1644" s="37">
        <v>26.42</v>
      </c>
      <c r="F1644" s="37">
        <v>26.42</v>
      </c>
      <c r="G1644" s="37">
        <v>17100</v>
      </c>
    </row>
    <row r="1645" spans="1:7" x14ac:dyDescent="0.25">
      <c r="A1645" s="38">
        <v>42933</v>
      </c>
      <c r="B1645" s="37">
        <v>26.1</v>
      </c>
      <c r="C1645" s="37">
        <v>26.18</v>
      </c>
      <c r="D1645" s="37">
        <v>26.01</v>
      </c>
      <c r="E1645" s="37">
        <v>26.030000999999999</v>
      </c>
      <c r="F1645" s="37">
        <v>26.030000999999999</v>
      </c>
      <c r="G1645" s="37">
        <v>43000</v>
      </c>
    </row>
    <row r="1646" spans="1:7" x14ac:dyDescent="0.25">
      <c r="A1646" s="38">
        <v>42934</v>
      </c>
      <c r="B1646" s="37">
        <v>26.27</v>
      </c>
      <c r="C1646" s="37">
        <v>26.48</v>
      </c>
      <c r="D1646" s="37">
        <v>26.200001</v>
      </c>
      <c r="E1646" s="37">
        <v>26.24</v>
      </c>
      <c r="F1646" s="37">
        <v>26.24</v>
      </c>
      <c r="G1646" s="37">
        <v>38100</v>
      </c>
    </row>
    <row r="1647" spans="1:7" x14ac:dyDescent="0.25">
      <c r="A1647" s="38">
        <v>42935</v>
      </c>
      <c r="B1647" s="37">
        <v>26.1</v>
      </c>
      <c r="C1647" s="37">
        <v>26.280000999999999</v>
      </c>
      <c r="D1647" s="37">
        <v>25.879999000000002</v>
      </c>
      <c r="E1647" s="37">
        <v>26.190000999999999</v>
      </c>
      <c r="F1647" s="37">
        <v>26.190000999999999</v>
      </c>
      <c r="G1647" s="37">
        <v>56300</v>
      </c>
    </row>
    <row r="1648" spans="1:7" x14ac:dyDescent="0.25">
      <c r="A1648" s="38">
        <v>42936</v>
      </c>
      <c r="B1648" s="37">
        <v>26.129999000000002</v>
      </c>
      <c r="C1648" s="37">
        <v>26.309999000000001</v>
      </c>
      <c r="D1648" s="37">
        <v>26.1</v>
      </c>
      <c r="E1648" s="37">
        <v>26.1</v>
      </c>
      <c r="F1648" s="37">
        <v>26.1</v>
      </c>
      <c r="G1648" s="37">
        <v>18800</v>
      </c>
    </row>
    <row r="1649" spans="1:7" x14ac:dyDescent="0.25">
      <c r="A1649" s="38">
        <v>42937</v>
      </c>
      <c r="B1649" s="37">
        <v>26.200001</v>
      </c>
      <c r="C1649" s="37">
        <v>26.440000999999999</v>
      </c>
      <c r="D1649" s="37">
        <v>26.07</v>
      </c>
      <c r="E1649" s="37">
        <v>26.07</v>
      </c>
      <c r="F1649" s="37">
        <v>26.07</v>
      </c>
      <c r="G1649" s="37">
        <v>58100</v>
      </c>
    </row>
    <row r="1650" spans="1:7" x14ac:dyDescent="0.25">
      <c r="A1650" s="38">
        <v>42940</v>
      </c>
      <c r="B1650" s="37">
        <v>25.950001</v>
      </c>
      <c r="C1650" s="37">
        <v>25.950001</v>
      </c>
      <c r="D1650" s="37">
        <v>25.65</v>
      </c>
      <c r="E1650" s="37">
        <v>25.709999</v>
      </c>
      <c r="F1650" s="37">
        <v>25.709999</v>
      </c>
      <c r="G1650" s="37">
        <v>22900</v>
      </c>
    </row>
    <row r="1651" spans="1:7" x14ac:dyDescent="0.25">
      <c r="A1651" s="38">
        <v>42941</v>
      </c>
      <c r="B1651" s="37">
        <v>25.51</v>
      </c>
      <c r="C1651" s="37">
        <v>25.709999</v>
      </c>
      <c r="D1651" s="37">
        <v>25.48</v>
      </c>
      <c r="E1651" s="37">
        <v>25.700001</v>
      </c>
      <c r="F1651" s="37">
        <v>25.700001</v>
      </c>
      <c r="G1651" s="37">
        <v>76600</v>
      </c>
    </row>
    <row r="1652" spans="1:7" x14ac:dyDescent="0.25">
      <c r="A1652" s="38">
        <v>42942</v>
      </c>
      <c r="B1652" s="37">
        <v>25.629999000000002</v>
      </c>
      <c r="C1652" s="37">
        <v>25.66</v>
      </c>
      <c r="D1652" s="37">
        <v>25.450001</v>
      </c>
      <c r="E1652" s="37">
        <v>25.559999000000001</v>
      </c>
      <c r="F1652" s="37">
        <v>25.559999000000001</v>
      </c>
      <c r="G1652" s="37">
        <v>47000</v>
      </c>
    </row>
    <row r="1653" spans="1:7" x14ac:dyDescent="0.25">
      <c r="A1653" s="38">
        <v>42943</v>
      </c>
      <c r="B1653" s="37">
        <v>25.440000999999999</v>
      </c>
      <c r="C1653" s="37">
        <v>26.02</v>
      </c>
      <c r="D1653" s="37">
        <v>25.35</v>
      </c>
      <c r="E1653" s="37">
        <v>25.51</v>
      </c>
      <c r="F1653" s="37">
        <v>25.51</v>
      </c>
      <c r="G1653" s="37">
        <v>49200</v>
      </c>
    </row>
    <row r="1654" spans="1:7" x14ac:dyDescent="0.25">
      <c r="A1654" s="38">
        <v>42944</v>
      </c>
      <c r="B1654" s="37">
        <v>25.559999000000001</v>
      </c>
      <c r="C1654" s="37">
        <v>25.559999000000001</v>
      </c>
      <c r="D1654" s="37">
        <v>25.360001</v>
      </c>
      <c r="E1654" s="37">
        <v>25.51</v>
      </c>
      <c r="F1654" s="37">
        <v>25.51</v>
      </c>
      <c r="G1654" s="37">
        <v>22200</v>
      </c>
    </row>
    <row r="1655" spans="1:7" x14ac:dyDescent="0.25">
      <c r="A1655" s="38">
        <v>42947</v>
      </c>
      <c r="B1655" s="37">
        <v>25.49</v>
      </c>
      <c r="C1655" s="37">
        <v>25.51</v>
      </c>
      <c r="D1655" s="37">
        <v>25.290001</v>
      </c>
      <c r="E1655" s="37">
        <v>25.33</v>
      </c>
      <c r="F1655" s="37">
        <v>25.33</v>
      </c>
      <c r="G1655" s="37">
        <v>26200</v>
      </c>
    </row>
    <row r="1656" spans="1:7" x14ac:dyDescent="0.25">
      <c r="A1656" s="38">
        <v>42948</v>
      </c>
      <c r="B1656" s="37">
        <v>25.129999000000002</v>
      </c>
      <c r="C1656" s="37">
        <v>25.190000999999999</v>
      </c>
      <c r="D1656" s="37">
        <v>24.969999000000001</v>
      </c>
      <c r="E1656" s="37">
        <v>24.99</v>
      </c>
      <c r="F1656" s="37">
        <v>24.99</v>
      </c>
      <c r="G1656" s="37">
        <v>45800</v>
      </c>
    </row>
    <row r="1657" spans="1:7" x14ac:dyDescent="0.25">
      <c r="A1657" s="38">
        <v>42949</v>
      </c>
      <c r="B1657" s="37">
        <v>24.84</v>
      </c>
      <c r="C1657" s="37">
        <v>25.23</v>
      </c>
      <c r="D1657" s="37">
        <v>24.84</v>
      </c>
      <c r="E1657" s="37">
        <v>25.16</v>
      </c>
      <c r="F1657" s="37">
        <v>25.16</v>
      </c>
      <c r="G1657" s="37">
        <v>55400</v>
      </c>
    </row>
    <row r="1658" spans="1:7" x14ac:dyDescent="0.25">
      <c r="A1658" s="38">
        <v>42950</v>
      </c>
      <c r="B1658" s="37">
        <v>25.280000999999999</v>
      </c>
      <c r="C1658" s="37">
        <v>25.57</v>
      </c>
      <c r="D1658" s="37">
        <v>25.280000999999999</v>
      </c>
      <c r="E1658" s="37">
        <v>25.549999</v>
      </c>
      <c r="F1658" s="37">
        <v>25.549999</v>
      </c>
      <c r="G1658" s="37">
        <v>23200</v>
      </c>
    </row>
    <row r="1659" spans="1:7" x14ac:dyDescent="0.25">
      <c r="A1659" s="38">
        <v>42951</v>
      </c>
      <c r="B1659" s="37">
        <v>25.5</v>
      </c>
      <c r="C1659" s="37">
        <v>25.67</v>
      </c>
      <c r="D1659" s="37">
        <v>25.35</v>
      </c>
      <c r="E1659" s="37">
        <v>25.639999</v>
      </c>
      <c r="F1659" s="37">
        <v>25.639999</v>
      </c>
      <c r="G1659" s="37">
        <v>156900</v>
      </c>
    </row>
    <row r="1660" spans="1:7" x14ac:dyDescent="0.25">
      <c r="A1660" s="38">
        <v>42954</v>
      </c>
      <c r="B1660" s="37">
        <v>25.559999000000001</v>
      </c>
      <c r="C1660" s="37">
        <v>25.65</v>
      </c>
      <c r="D1660" s="37">
        <v>25.559999000000001</v>
      </c>
      <c r="E1660" s="37">
        <v>25.6</v>
      </c>
      <c r="F1660" s="37">
        <v>25.6</v>
      </c>
      <c r="G1660" s="37">
        <v>7700</v>
      </c>
    </row>
    <row r="1661" spans="1:7" x14ac:dyDescent="0.25">
      <c r="A1661" s="38">
        <v>42955</v>
      </c>
      <c r="B1661" s="37">
        <v>25.639999</v>
      </c>
      <c r="C1661" s="37">
        <v>26.35</v>
      </c>
      <c r="D1661" s="37">
        <v>25.469999000000001</v>
      </c>
      <c r="E1661" s="37">
        <v>26.08</v>
      </c>
      <c r="F1661" s="37">
        <v>26.08</v>
      </c>
      <c r="G1661" s="37">
        <v>62100</v>
      </c>
    </row>
    <row r="1662" spans="1:7" x14ac:dyDescent="0.25">
      <c r="A1662" s="38">
        <v>42956</v>
      </c>
      <c r="B1662" s="37">
        <v>26.299999</v>
      </c>
      <c r="C1662" s="37">
        <v>26.57</v>
      </c>
      <c r="D1662" s="37">
        <v>25.889999</v>
      </c>
      <c r="E1662" s="37">
        <v>26.41</v>
      </c>
      <c r="F1662" s="37">
        <v>26.41</v>
      </c>
      <c r="G1662" s="37">
        <v>155800</v>
      </c>
    </row>
    <row r="1663" spans="1:7" x14ac:dyDescent="0.25">
      <c r="A1663" s="38">
        <v>42957</v>
      </c>
      <c r="B1663" s="37">
        <v>26.75</v>
      </c>
      <c r="C1663" s="37">
        <v>27.42</v>
      </c>
      <c r="D1663" s="37">
        <v>26.75</v>
      </c>
      <c r="E1663" s="37">
        <v>27.200001</v>
      </c>
      <c r="F1663" s="37">
        <v>27.200001</v>
      </c>
      <c r="G1663" s="37">
        <v>199200</v>
      </c>
    </row>
    <row r="1664" spans="1:7" x14ac:dyDescent="0.25">
      <c r="A1664" s="38">
        <v>42958</v>
      </c>
      <c r="B1664" s="37">
        <v>27.59</v>
      </c>
      <c r="C1664" s="37">
        <v>28.24</v>
      </c>
      <c r="D1664" s="37">
        <v>27.27</v>
      </c>
      <c r="E1664" s="37">
        <v>28.1</v>
      </c>
      <c r="F1664" s="37">
        <v>28.1</v>
      </c>
      <c r="G1664" s="37">
        <v>136500</v>
      </c>
    </row>
    <row r="1665" spans="1:7" x14ac:dyDescent="0.25">
      <c r="A1665" s="38">
        <v>42961</v>
      </c>
      <c r="B1665" s="37">
        <v>27.24</v>
      </c>
      <c r="C1665" s="37">
        <v>27.25</v>
      </c>
      <c r="D1665" s="37">
        <v>26.299999</v>
      </c>
      <c r="E1665" s="37">
        <v>26.299999</v>
      </c>
      <c r="F1665" s="37">
        <v>26.299999</v>
      </c>
      <c r="G1665" s="37">
        <v>123000</v>
      </c>
    </row>
    <row r="1666" spans="1:7" x14ac:dyDescent="0.25">
      <c r="A1666" s="38">
        <v>42962</v>
      </c>
      <c r="B1666" s="37">
        <v>25.870000999999998</v>
      </c>
      <c r="C1666" s="37">
        <v>26.42</v>
      </c>
      <c r="D1666" s="37">
        <v>25.84</v>
      </c>
      <c r="E1666" s="37">
        <v>26.299999</v>
      </c>
      <c r="F1666" s="37">
        <v>26.299999</v>
      </c>
      <c r="G1666" s="37">
        <v>88900</v>
      </c>
    </row>
    <row r="1667" spans="1:7" x14ac:dyDescent="0.25">
      <c r="A1667" s="38">
        <v>42963</v>
      </c>
      <c r="B1667" s="37">
        <v>26.360001</v>
      </c>
      <c r="C1667" s="37">
        <v>26.360001</v>
      </c>
      <c r="D1667" s="37">
        <v>25.950001</v>
      </c>
      <c r="E1667" s="37">
        <v>26.07</v>
      </c>
      <c r="F1667" s="37">
        <v>26.07</v>
      </c>
      <c r="G1667" s="37">
        <v>67400</v>
      </c>
    </row>
    <row r="1668" spans="1:7" x14ac:dyDescent="0.25">
      <c r="A1668" s="38">
        <v>42964</v>
      </c>
      <c r="B1668" s="37">
        <v>26.4</v>
      </c>
      <c r="C1668" s="37">
        <v>27.67</v>
      </c>
      <c r="D1668" s="37">
        <v>26.200001</v>
      </c>
      <c r="E1668" s="37">
        <v>27.67</v>
      </c>
      <c r="F1668" s="37">
        <v>27.67</v>
      </c>
      <c r="G1668" s="37">
        <v>156600</v>
      </c>
    </row>
    <row r="1669" spans="1:7" x14ac:dyDescent="0.25">
      <c r="A1669" s="38">
        <v>42965</v>
      </c>
      <c r="B1669" s="37">
        <v>27.290001</v>
      </c>
      <c r="C1669" s="37">
        <v>27.57</v>
      </c>
      <c r="D1669" s="37">
        <v>26.65</v>
      </c>
      <c r="E1669" s="37">
        <v>27.309999000000001</v>
      </c>
      <c r="F1669" s="37">
        <v>27.309999000000001</v>
      </c>
      <c r="G1669" s="37">
        <v>86600</v>
      </c>
    </row>
    <row r="1670" spans="1:7" x14ac:dyDescent="0.25">
      <c r="A1670" s="38">
        <v>42968</v>
      </c>
      <c r="B1670" s="37">
        <v>27.370000999999998</v>
      </c>
      <c r="C1670" s="37">
        <v>27.5</v>
      </c>
      <c r="D1670" s="37">
        <v>27.040001</v>
      </c>
      <c r="E1670" s="37">
        <v>27.040001</v>
      </c>
      <c r="F1670" s="37">
        <v>27.040001</v>
      </c>
      <c r="G1670" s="37">
        <v>47900</v>
      </c>
    </row>
    <row r="1671" spans="1:7" x14ac:dyDescent="0.25">
      <c r="A1671" s="38">
        <v>42969</v>
      </c>
      <c r="B1671" s="37">
        <v>26.5</v>
      </c>
      <c r="C1671" s="37">
        <v>26.530000999999999</v>
      </c>
      <c r="D1671" s="37">
        <v>26.120000999999998</v>
      </c>
      <c r="E1671" s="37">
        <v>26.120000999999998</v>
      </c>
      <c r="F1671" s="37">
        <v>26.120000999999998</v>
      </c>
      <c r="G1671" s="37">
        <v>29300</v>
      </c>
    </row>
    <row r="1672" spans="1:7" x14ac:dyDescent="0.25">
      <c r="A1672" s="38">
        <v>42970</v>
      </c>
      <c r="B1672" s="37">
        <v>26.58</v>
      </c>
      <c r="C1672" s="37">
        <v>26.58</v>
      </c>
      <c r="D1672" s="37">
        <v>26.25</v>
      </c>
      <c r="E1672" s="37">
        <v>26.389999</v>
      </c>
      <c r="F1672" s="37">
        <v>26.389999</v>
      </c>
      <c r="G1672" s="37">
        <v>21900</v>
      </c>
    </row>
    <row r="1673" spans="1:7" x14ac:dyDescent="0.25">
      <c r="A1673" s="38">
        <v>42971</v>
      </c>
      <c r="B1673" s="37">
        <v>26.17</v>
      </c>
      <c r="C1673" s="37">
        <v>26.85</v>
      </c>
      <c r="D1673" s="37">
        <v>26.16</v>
      </c>
      <c r="E1673" s="37">
        <v>26.51</v>
      </c>
      <c r="F1673" s="37">
        <v>26.51</v>
      </c>
      <c r="G1673" s="37">
        <v>23000</v>
      </c>
    </row>
    <row r="1674" spans="1:7" x14ac:dyDescent="0.25">
      <c r="A1674" s="38">
        <v>42972</v>
      </c>
      <c r="B1674" s="37">
        <v>26.42</v>
      </c>
      <c r="C1674" s="37">
        <v>26.65</v>
      </c>
      <c r="D1674" s="37">
        <v>26.42</v>
      </c>
      <c r="E1674" s="37">
        <v>26.48</v>
      </c>
      <c r="F1674" s="37">
        <v>26.48</v>
      </c>
      <c r="G1674" s="37">
        <v>18900</v>
      </c>
    </row>
    <row r="1675" spans="1:7" x14ac:dyDescent="0.25">
      <c r="A1675" s="38">
        <v>42975</v>
      </c>
      <c r="B1675" s="37">
        <v>26.309999000000001</v>
      </c>
      <c r="C1675" s="37">
        <v>26.52</v>
      </c>
      <c r="D1675" s="37">
        <v>26.280000999999999</v>
      </c>
      <c r="E1675" s="37">
        <v>26.34</v>
      </c>
      <c r="F1675" s="37">
        <v>26.34</v>
      </c>
      <c r="G1675" s="37">
        <v>18800</v>
      </c>
    </row>
    <row r="1676" spans="1:7" x14ac:dyDescent="0.25">
      <c r="A1676" s="38">
        <v>42976</v>
      </c>
      <c r="B1676" s="37">
        <v>26.98</v>
      </c>
      <c r="C1676" s="37">
        <v>27</v>
      </c>
      <c r="D1676" s="37">
        <v>26.370000999999998</v>
      </c>
      <c r="E1676" s="37">
        <v>26.51</v>
      </c>
      <c r="F1676" s="37">
        <v>26.51</v>
      </c>
      <c r="G1676" s="37">
        <v>20500</v>
      </c>
    </row>
    <row r="1677" spans="1:7" x14ac:dyDescent="0.25">
      <c r="A1677" s="38">
        <v>42977</v>
      </c>
      <c r="B1677" s="37">
        <v>26.379999000000002</v>
      </c>
      <c r="C1677" s="37">
        <v>26.5</v>
      </c>
      <c r="D1677" s="37">
        <v>26.34</v>
      </c>
      <c r="E1677" s="37">
        <v>26.469999000000001</v>
      </c>
      <c r="F1677" s="37">
        <v>26.469999000000001</v>
      </c>
      <c r="G1677" s="37">
        <v>10700</v>
      </c>
    </row>
    <row r="1678" spans="1:7" x14ac:dyDescent="0.25">
      <c r="A1678" s="38">
        <v>42978</v>
      </c>
      <c r="B1678" s="37">
        <v>26.450001</v>
      </c>
      <c r="C1678" s="37">
        <v>26.58</v>
      </c>
      <c r="D1678" s="37">
        <v>26.27</v>
      </c>
      <c r="E1678" s="37">
        <v>26.290001</v>
      </c>
      <c r="F1678" s="37">
        <v>26.290001</v>
      </c>
      <c r="G1678" s="37">
        <v>12900</v>
      </c>
    </row>
    <row r="1679" spans="1:7" x14ac:dyDescent="0.25">
      <c r="A1679" s="38">
        <v>42979</v>
      </c>
      <c r="B1679" s="37">
        <v>26.17</v>
      </c>
      <c r="C1679" s="37">
        <v>26.290001</v>
      </c>
      <c r="D1679" s="37">
        <v>26.08</v>
      </c>
      <c r="E1679" s="37">
        <v>26.18</v>
      </c>
      <c r="F1679" s="37">
        <v>26.18</v>
      </c>
      <c r="G1679" s="37">
        <v>26000</v>
      </c>
    </row>
    <row r="1680" spans="1:7" x14ac:dyDescent="0.25">
      <c r="A1680" s="38">
        <v>42983</v>
      </c>
      <c r="B1680" s="37">
        <v>26.610001</v>
      </c>
      <c r="C1680" s="37">
        <v>27.16</v>
      </c>
      <c r="D1680" s="37">
        <v>26.51</v>
      </c>
      <c r="E1680" s="37">
        <v>26.66</v>
      </c>
      <c r="F1680" s="37">
        <v>26.66</v>
      </c>
      <c r="G1680" s="37">
        <v>56400</v>
      </c>
    </row>
    <row r="1681" spans="1:7" x14ac:dyDescent="0.25">
      <c r="A1681" s="38">
        <v>42984</v>
      </c>
      <c r="B1681" s="37">
        <v>26.379999000000002</v>
      </c>
      <c r="C1681" s="37">
        <v>26.889999</v>
      </c>
      <c r="D1681" s="37">
        <v>26.379999000000002</v>
      </c>
      <c r="E1681" s="37">
        <v>26.790001</v>
      </c>
      <c r="F1681" s="37">
        <v>26.790001</v>
      </c>
      <c r="G1681" s="37">
        <v>68900</v>
      </c>
    </row>
    <row r="1682" spans="1:7" x14ac:dyDescent="0.25">
      <c r="A1682" s="38">
        <v>42985</v>
      </c>
      <c r="B1682" s="37">
        <v>26.870000999999998</v>
      </c>
      <c r="C1682" s="37">
        <v>27.09</v>
      </c>
      <c r="D1682" s="37">
        <v>26.700001</v>
      </c>
      <c r="E1682" s="37">
        <v>26.790001</v>
      </c>
      <c r="F1682" s="37">
        <v>26.790001</v>
      </c>
      <c r="G1682" s="37">
        <v>28100</v>
      </c>
    </row>
    <row r="1683" spans="1:7" x14ac:dyDescent="0.25">
      <c r="A1683" s="38">
        <v>42986</v>
      </c>
      <c r="B1683" s="37">
        <v>27.09</v>
      </c>
      <c r="C1683" s="37">
        <v>27.309999000000001</v>
      </c>
      <c r="D1683" s="37">
        <v>27.030000999999999</v>
      </c>
      <c r="E1683" s="37">
        <v>27.24</v>
      </c>
      <c r="F1683" s="37">
        <v>27.24</v>
      </c>
      <c r="G1683" s="37">
        <v>160900</v>
      </c>
    </row>
    <row r="1684" spans="1:7" x14ac:dyDescent="0.25">
      <c r="A1684" s="38">
        <v>42989</v>
      </c>
      <c r="B1684" s="37">
        <v>26.700001</v>
      </c>
      <c r="C1684" s="37">
        <v>26.860001</v>
      </c>
      <c r="D1684" s="37">
        <v>26.559999000000001</v>
      </c>
      <c r="E1684" s="37">
        <v>26.639999</v>
      </c>
      <c r="F1684" s="37">
        <v>26.639999</v>
      </c>
      <c r="G1684" s="37">
        <v>39100</v>
      </c>
    </row>
    <row r="1685" spans="1:7" x14ac:dyDescent="0.25">
      <c r="A1685" s="38">
        <v>42990</v>
      </c>
      <c r="B1685" s="37">
        <v>26.49</v>
      </c>
      <c r="C1685" s="37">
        <v>26.65</v>
      </c>
      <c r="D1685" s="37">
        <v>26.309999000000001</v>
      </c>
      <c r="E1685" s="37">
        <v>26.309999000000001</v>
      </c>
      <c r="F1685" s="37">
        <v>26.309999000000001</v>
      </c>
      <c r="G1685" s="37">
        <v>32900</v>
      </c>
    </row>
    <row r="1686" spans="1:7" x14ac:dyDescent="0.25">
      <c r="A1686" s="38">
        <v>42991</v>
      </c>
      <c r="B1686" s="37">
        <v>26.299999</v>
      </c>
      <c r="C1686" s="37">
        <v>26.299999</v>
      </c>
      <c r="D1686" s="37">
        <v>25.860001</v>
      </c>
      <c r="E1686" s="37">
        <v>25.860001</v>
      </c>
      <c r="F1686" s="37">
        <v>25.860001</v>
      </c>
      <c r="G1686" s="37">
        <v>26400</v>
      </c>
    </row>
    <row r="1687" spans="1:7" x14ac:dyDescent="0.25">
      <c r="A1687" s="38">
        <v>42992</v>
      </c>
      <c r="B1687" s="37">
        <v>25.91</v>
      </c>
      <c r="C1687" s="37">
        <v>26.01</v>
      </c>
      <c r="D1687" s="37">
        <v>25.68</v>
      </c>
      <c r="E1687" s="37">
        <v>26.01</v>
      </c>
      <c r="F1687" s="37">
        <v>26.01</v>
      </c>
      <c r="G1687" s="37">
        <v>19600</v>
      </c>
    </row>
    <row r="1688" spans="1:7" x14ac:dyDescent="0.25">
      <c r="A1688" s="38">
        <v>42993</v>
      </c>
      <c r="B1688" s="37">
        <v>26.040001</v>
      </c>
      <c r="C1688" s="37">
        <v>26.059999000000001</v>
      </c>
      <c r="D1688" s="37">
        <v>25.82</v>
      </c>
      <c r="E1688" s="37">
        <v>25.9</v>
      </c>
      <c r="F1688" s="37">
        <v>25.9</v>
      </c>
      <c r="G1688" s="37">
        <v>25000</v>
      </c>
    </row>
    <row r="1689" spans="1:7" x14ac:dyDescent="0.25">
      <c r="A1689" s="38">
        <v>42996</v>
      </c>
      <c r="B1689" s="37">
        <v>25.75</v>
      </c>
      <c r="C1689" s="37">
        <v>25.84</v>
      </c>
      <c r="D1689" s="37">
        <v>25.26</v>
      </c>
      <c r="E1689" s="37">
        <v>25.309999000000001</v>
      </c>
      <c r="F1689" s="37">
        <v>25.309999000000001</v>
      </c>
      <c r="G1689" s="37">
        <v>93200</v>
      </c>
    </row>
    <row r="1690" spans="1:7" x14ac:dyDescent="0.25">
      <c r="A1690" s="38">
        <v>42997</v>
      </c>
      <c r="B1690" s="37">
        <v>25.299999</v>
      </c>
      <c r="C1690" s="37">
        <v>25.6</v>
      </c>
      <c r="D1690" s="37">
        <v>25.25</v>
      </c>
      <c r="E1690" s="37">
        <v>25.559999000000001</v>
      </c>
      <c r="F1690" s="37">
        <v>25.559999000000001</v>
      </c>
      <c r="G1690" s="37">
        <v>25700</v>
      </c>
    </row>
    <row r="1691" spans="1:7" x14ac:dyDescent="0.25">
      <c r="A1691" s="38">
        <v>42998</v>
      </c>
      <c r="B1691" s="37">
        <v>25.440000999999999</v>
      </c>
      <c r="C1691" s="37">
        <v>25.76</v>
      </c>
      <c r="D1691" s="37">
        <v>25.35</v>
      </c>
      <c r="E1691" s="37">
        <v>25.389999</v>
      </c>
      <c r="F1691" s="37">
        <v>25.389999</v>
      </c>
      <c r="G1691" s="37">
        <v>46300</v>
      </c>
    </row>
    <row r="1692" spans="1:7" x14ac:dyDescent="0.25">
      <c r="A1692" s="38">
        <v>42999</v>
      </c>
      <c r="B1692" s="37">
        <v>25.32</v>
      </c>
      <c r="C1692" s="37">
        <v>25.469999000000001</v>
      </c>
      <c r="D1692" s="37">
        <v>25.27</v>
      </c>
      <c r="E1692" s="37">
        <v>25.450001</v>
      </c>
      <c r="F1692" s="37">
        <v>25.450001</v>
      </c>
      <c r="G1692" s="37">
        <v>36900</v>
      </c>
    </row>
    <row r="1693" spans="1:7" x14ac:dyDescent="0.25">
      <c r="A1693" s="38">
        <v>43000</v>
      </c>
      <c r="B1693" s="37">
        <v>25.690000999999999</v>
      </c>
      <c r="C1693" s="37">
        <v>25.83</v>
      </c>
      <c r="D1693" s="37">
        <v>25.57</v>
      </c>
      <c r="E1693" s="37">
        <v>25.65</v>
      </c>
      <c r="F1693" s="37">
        <v>25.65</v>
      </c>
      <c r="G1693" s="37">
        <v>25000</v>
      </c>
    </row>
    <row r="1694" spans="1:7" x14ac:dyDescent="0.25">
      <c r="A1694" s="38">
        <v>43003</v>
      </c>
      <c r="B1694" s="37">
        <v>25.82</v>
      </c>
      <c r="C1694" s="37">
        <v>26.09</v>
      </c>
      <c r="D1694" s="37">
        <v>25.639999</v>
      </c>
      <c r="E1694" s="37">
        <v>25.639999</v>
      </c>
      <c r="F1694" s="37">
        <v>25.639999</v>
      </c>
      <c r="G1694" s="37">
        <v>24500</v>
      </c>
    </row>
    <row r="1695" spans="1:7" x14ac:dyDescent="0.25">
      <c r="A1695" s="38">
        <v>43004</v>
      </c>
      <c r="B1695" s="37">
        <v>25.549999</v>
      </c>
      <c r="C1695" s="37">
        <v>25.629999000000002</v>
      </c>
      <c r="D1695" s="37">
        <v>25.4</v>
      </c>
      <c r="E1695" s="37">
        <v>25.450001</v>
      </c>
      <c r="F1695" s="37">
        <v>25.450001</v>
      </c>
      <c r="G1695" s="37">
        <v>26600</v>
      </c>
    </row>
    <row r="1696" spans="1:7" x14ac:dyDescent="0.25">
      <c r="A1696" s="38">
        <v>43005</v>
      </c>
      <c r="B1696" s="37">
        <v>25.35</v>
      </c>
      <c r="C1696" s="37">
        <v>25.540001</v>
      </c>
      <c r="D1696" s="37">
        <v>25.35</v>
      </c>
      <c r="E1696" s="37">
        <v>25.41</v>
      </c>
      <c r="F1696" s="37">
        <v>25.41</v>
      </c>
      <c r="G1696" s="37">
        <v>11000</v>
      </c>
    </row>
    <row r="1697" spans="1:7" x14ac:dyDescent="0.25">
      <c r="A1697" s="38">
        <v>43006</v>
      </c>
      <c r="B1697" s="37">
        <v>25.48</v>
      </c>
      <c r="C1697" s="37">
        <v>25.5</v>
      </c>
      <c r="D1697" s="37">
        <v>25.35</v>
      </c>
      <c r="E1697" s="37">
        <v>25.360001</v>
      </c>
      <c r="F1697" s="37">
        <v>25.360001</v>
      </c>
      <c r="G1697" s="37">
        <v>166500</v>
      </c>
    </row>
    <row r="1698" spans="1:7" x14ac:dyDescent="0.25">
      <c r="A1698" s="38">
        <v>43007</v>
      </c>
      <c r="B1698" s="37">
        <v>25.379999000000002</v>
      </c>
      <c r="C1698" s="37">
        <v>25.43</v>
      </c>
      <c r="D1698" s="37">
        <v>25.15</v>
      </c>
      <c r="E1698" s="37">
        <v>25.17</v>
      </c>
      <c r="F1698" s="37">
        <v>25.17</v>
      </c>
      <c r="G1698" s="37">
        <v>32300</v>
      </c>
    </row>
    <row r="1699" spans="1:7" x14ac:dyDescent="0.25">
      <c r="A1699" s="38">
        <v>43010</v>
      </c>
      <c r="B1699" s="37">
        <v>25.18</v>
      </c>
      <c r="C1699" s="37">
        <v>25.18</v>
      </c>
      <c r="D1699" s="37">
        <v>24.76</v>
      </c>
      <c r="E1699" s="37">
        <v>24.76</v>
      </c>
      <c r="F1699" s="37">
        <v>24.76</v>
      </c>
      <c r="G1699" s="37">
        <v>31200</v>
      </c>
    </row>
    <row r="1700" spans="1:7" x14ac:dyDescent="0.25">
      <c r="A1700" s="38">
        <v>43011</v>
      </c>
      <c r="B1700" s="37">
        <v>24.59</v>
      </c>
      <c r="C1700" s="37">
        <v>24.73</v>
      </c>
      <c r="D1700" s="37">
        <v>24.58</v>
      </c>
      <c r="E1700" s="37">
        <v>24.68</v>
      </c>
      <c r="F1700" s="37">
        <v>24.68</v>
      </c>
      <c r="G1700" s="37">
        <v>129600</v>
      </c>
    </row>
    <row r="1701" spans="1:7" x14ac:dyDescent="0.25">
      <c r="A1701" s="38">
        <v>43012</v>
      </c>
      <c r="B1701" s="37">
        <v>24.76</v>
      </c>
      <c r="C1701" s="37">
        <v>24.76</v>
      </c>
      <c r="D1701" s="37">
        <v>24.67</v>
      </c>
      <c r="E1701" s="37">
        <v>24.68</v>
      </c>
      <c r="F1701" s="37">
        <v>24.68</v>
      </c>
      <c r="G1701" s="37">
        <v>5600</v>
      </c>
    </row>
    <row r="1702" spans="1:7" x14ac:dyDescent="0.25">
      <c r="A1702" s="38">
        <v>43013</v>
      </c>
      <c r="B1702" s="37">
        <v>24.719999000000001</v>
      </c>
      <c r="C1702" s="37">
        <v>24.719999000000001</v>
      </c>
      <c r="D1702" s="37">
        <v>24.34</v>
      </c>
      <c r="E1702" s="37">
        <v>24.35</v>
      </c>
      <c r="F1702" s="37">
        <v>24.35</v>
      </c>
      <c r="G1702" s="37">
        <v>77300</v>
      </c>
    </row>
    <row r="1703" spans="1:7" x14ac:dyDescent="0.25">
      <c r="A1703" s="38">
        <v>43014</v>
      </c>
      <c r="B1703" s="37">
        <v>24.370000999999998</v>
      </c>
      <c r="C1703" s="37">
        <v>24.58</v>
      </c>
      <c r="D1703" s="37">
        <v>24.360001</v>
      </c>
      <c r="E1703" s="37">
        <v>24.450001</v>
      </c>
      <c r="F1703" s="37">
        <v>24.450001</v>
      </c>
      <c r="G1703" s="37">
        <v>31700</v>
      </c>
    </row>
    <row r="1704" spans="1:7" x14ac:dyDescent="0.25">
      <c r="A1704" s="38">
        <v>43017</v>
      </c>
      <c r="B1704" s="37">
        <v>24.360001</v>
      </c>
      <c r="C1704" s="37">
        <v>24.799999</v>
      </c>
      <c r="D1704" s="37">
        <v>24.360001</v>
      </c>
      <c r="E1704" s="37">
        <v>24.75</v>
      </c>
      <c r="F1704" s="37">
        <v>24.75</v>
      </c>
      <c r="G1704" s="37">
        <v>41000</v>
      </c>
    </row>
    <row r="1705" spans="1:7" x14ac:dyDescent="0.25">
      <c r="A1705" s="38">
        <v>43018</v>
      </c>
      <c r="B1705" s="37">
        <v>24.549999</v>
      </c>
      <c r="C1705" s="37">
        <v>24.74</v>
      </c>
      <c r="D1705" s="37">
        <v>24.48</v>
      </c>
      <c r="E1705" s="37">
        <v>24.48</v>
      </c>
      <c r="F1705" s="37">
        <v>24.48</v>
      </c>
      <c r="G1705" s="37">
        <v>27800</v>
      </c>
    </row>
    <row r="1706" spans="1:7" x14ac:dyDescent="0.25">
      <c r="A1706" s="38">
        <v>43019</v>
      </c>
      <c r="B1706" s="37">
        <v>24.49</v>
      </c>
      <c r="C1706" s="37">
        <v>24.530000999999999</v>
      </c>
      <c r="D1706" s="37">
        <v>24.23</v>
      </c>
      <c r="E1706" s="37">
        <v>24.280000999999999</v>
      </c>
      <c r="F1706" s="37">
        <v>24.280000999999999</v>
      </c>
      <c r="G1706" s="37">
        <v>19900</v>
      </c>
    </row>
    <row r="1707" spans="1:7" x14ac:dyDescent="0.25">
      <c r="A1707" s="38">
        <v>43020</v>
      </c>
      <c r="B1707" s="37">
        <v>24.32</v>
      </c>
      <c r="C1707" s="37">
        <v>24.33</v>
      </c>
      <c r="D1707" s="37">
        <v>24.08</v>
      </c>
      <c r="E1707" s="37">
        <v>24.27</v>
      </c>
      <c r="F1707" s="37">
        <v>24.27</v>
      </c>
      <c r="G1707" s="37">
        <v>11000</v>
      </c>
    </row>
    <row r="1708" spans="1:7" x14ac:dyDescent="0.25">
      <c r="A1708" s="38">
        <v>43021</v>
      </c>
      <c r="B1708" s="37">
        <v>24.07</v>
      </c>
      <c r="C1708" s="37">
        <v>24.09</v>
      </c>
      <c r="D1708" s="37">
        <v>23.91</v>
      </c>
      <c r="E1708" s="37">
        <v>24.02</v>
      </c>
      <c r="F1708" s="37">
        <v>24.02</v>
      </c>
      <c r="G1708" s="37">
        <v>24400</v>
      </c>
    </row>
    <row r="1709" spans="1:7" x14ac:dyDescent="0.25">
      <c r="A1709" s="38">
        <v>43024</v>
      </c>
      <c r="B1709" s="37">
        <v>23.870000999999998</v>
      </c>
      <c r="C1709" s="37">
        <v>23.870000999999998</v>
      </c>
      <c r="D1709" s="37">
        <v>23.67</v>
      </c>
      <c r="E1709" s="37">
        <v>23.67</v>
      </c>
      <c r="F1709" s="37">
        <v>23.67</v>
      </c>
      <c r="G1709" s="37">
        <v>24300</v>
      </c>
    </row>
    <row r="1710" spans="1:7" x14ac:dyDescent="0.25">
      <c r="A1710" s="38">
        <v>43025</v>
      </c>
      <c r="B1710" s="37">
        <v>23.66</v>
      </c>
      <c r="C1710" s="37">
        <v>23.809999000000001</v>
      </c>
      <c r="D1710" s="37">
        <v>23.58</v>
      </c>
      <c r="E1710" s="37">
        <v>23.6</v>
      </c>
      <c r="F1710" s="37">
        <v>23.6</v>
      </c>
      <c r="G1710" s="37">
        <v>29900</v>
      </c>
    </row>
    <row r="1711" spans="1:7" x14ac:dyDescent="0.25">
      <c r="A1711" s="38">
        <v>43026</v>
      </c>
      <c r="B1711" s="37">
        <v>23.52</v>
      </c>
      <c r="C1711" s="37">
        <v>23.690000999999999</v>
      </c>
      <c r="D1711" s="37">
        <v>23.360001</v>
      </c>
      <c r="E1711" s="37">
        <v>23.67</v>
      </c>
      <c r="F1711" s="37">
        <v>23.67</v>
      </c>
      <c r="G1711" s="37">
        <v>115400</v>
      </c>
    </row>
    <row r="1712" spans="1:7" x14ac:dyDescent="0.25">
      <c r="A1712" s="38">
        <v>43027</v>
      </c>
      <c r="B1712" s="37">
        <v>23.98</v>
      </c>
      <c r="C1712" s="37">
        <v>24.120000999999998</v>
      </c>
      <c r="D1712" s="37">
        <v>23.540001</v>
      </c>
      <c r="E1712" s="37">
        <v>23.559999000000001</v>
      </c>
      <c r="F1712" s="37">
        <v>23.559999000000001</v>
      </c>
      <c r="G1712" s="37">
        <v>75300</v>
      </c>
    </row>
    <row r="1713" spans="1:7" x14ac:dyDescent="0.25">
      <c r="A1713" s="38">
        <v>43028</v>
      </c>
      <c r="B1713" s="37">
        <v>23.33</v>
      </c>
      <c r="C1713" s="37">
        <v>23.379999000000002</v>
      </c>
      <c r="D1713" s="37">
        <v>23.290001</v>
      </c>
      <c r="E1713" s="37">
        <v>23.33</v>
      </c>
      <c r="F1713" s="37">
        <v>23.33</v>
      </c>
      <c r="G1713" s="37">
        <v>38800</v>
      </c>
    </row>
    <row r="1714" spans="1:7" x14ac:dyDescent="0.25">
      <c r="A1714" s="38">
        <v>43031</v>
      </c>
      <c r="B1714" s="37">
        <v>23.200001</v>
      </c>
      <c r="C1714" s="37">
        <v>23.66</v>
      </c>
      <c r="D1714" s="37">
        <v>23.15</v>
      </c>
      <c r="E1714" s="37">
        <v>23.6</v>
      </c>
      <c r="F1714" s="37">
        <v>23.6</v>
      </c>
      <c r="G1714" s="37">
        <v>47300</v>
      </c>
    </row>
    <row r="1715" spans="1:7" x14ac:dyDescent="0.25">
      <c r="A1715" s="38">
        <v>43032</v>
      </c>
      <c r="B1715" s="37">
        <v>23.42</v>
      </c>
      <c r="C1715" s="37">
        <v>23.68</v>
      </c>
      <c r="D1715" s="37">
        <v>23.360001</v>
      </c>
      <c r="E1715" s="37">
        <v>23.68</v>
      </c>
      <c r="F1715" s="37">
        <v>23.68</v>
      </c>
      <c r="G1715" s="37">
        <v>17500</v>
      </c>
    </row>
    <row r="1716" spans="1:7" x14ac:dyDescent="0.25">
      <c r="A1716" s="38">
        <v>43033</v>
      </c>
      <c r="B1716" s="37">
        <v>23.73</v>
      </c>
      <c r="C1716" s="37">
        <v>24.559999000000001</v>
      </c>
      <c r="D1716" s="37">
        <v>23.73</v>
      </c>
      <c r="E1716" s="37">
        <v>23.98</v>
      </c>
      <c r="F1716" s="37">
        <v>23.98</v>
      </c>
      <c r="G1716" s="37">
        <v>54000</v>
      </c>
    </row>
    <row r="1717" spans="1:7" x14ac:dyDescent="0.25">
      <c r="A1717" s="38">
        <v>43034</v>
      </c>
      <c r="B1717" s="37">
        <v>23.879999000000002</v>
      </c>
      <c r="C1717" s="37">
        <v>23.879999000000002</v>
      </c>
      <c r="D1717" s="37">
        <v>23.67</v>
      </c>
      <c r="E1717" s="37">
        <v>23.809999000000001</v>
      </c>
      <c r="F1717" s="37">
        <v>23.809999000000001</v>
      </c>
      <c r="G1717" s="37">
        <v>31600</v>
      </c>
    </row>
    <row r="1718" spans="1:7" x14ac:dyDescent="0.25">
      <c r="A1718" s="38">
        <v>43035</v>
      </c>
      <c r="B1718" s="37">
        <v>23.620000999999998</v>
      </c>
      <c r="C1718" s="37">
        <v>23.76</v>
      </c>
      <c r="D1718" s="37">
        <v>23.219999000000001</v>
      </c>
      <c r="E1718" s="37">
        <v>23.280000999999999</v>
      </c>
      <c r="F1718" s="37">
        <v>23.280000999999999</v>
      </c>
      <c r="G1718" s="37">
        <v>38000</v>
      </c>
    </row>
    <row r="1719" spans="1:7" x14ac:dyDescent="0.25">
      <c r="A1719" s="38">
        <v>43038</v>
      </c>
      <c r="B1719" s="37">
        <v>23.620000999999998</v>
      </c>
      <c r="C1719" s="37">
        <v>23.620000999999998</v>
      </c>
      <c r="D1719" s="37">
        <v>23.08</v>
      </c>
      <c r="E1719" s="37">
        <v>23.299999</v>
      </c>
      <c r="F1719" s="37">
        <v>23.299999</v>
      </c>
      <c r="G1719" s="37">
        <v>72700</v>
      </c>
    </row>
    <row r="1720" spans="1:7" x14ac:dyDescent="0.25">
      <c r="A1720" s="38">
        <v>43039</v>
      </c>
      <c r="B1720" s="37">
        <v>23.059999000000001</v>
      </c>
      <c r="C1720" s="37">
        <v>23.25</v>
      </c>
      <c r="D1720" s="37">
        <v>23.049999</v>
      </c>
      <c r="E1720" s="37">
        <v>23.120000999999998</v>
      </c>
      <c r="F1720" s="37">
        <v>23.120000999999998</v>
      </c>
      <c r="G1720" s="37">
        <v>23500</v>
      </c>
    </row>
    <row r="1721" spans="1:7" x14ac:dyDescent="0.25">
      <c r="A1721" s="38">
        <v>43040</v>
      </c>
      <c r="B1721" s="37">
        <v>22.92</v>
      </c>
      <c r="C1721" s="37">
        <v>23.209999</v>
      </c>
      <c r="D1721" s="37">
        <v>22.870000999999998</v>
      </c>
      <c r="E1721" s="37">
        <v>23.200001</v>
      </c>
      <c r="F1721" s="37">
        <v>23.200001</v>
      </c>
      <c r="G1721" s="37">
        <v>165100</v>
      </c>
    </row>
    <row r="1722" spans="1:7" x14ac:dyDescent="0.25">
      <c r="A1722" s="38">
        <v>43041</v>
      </c>
      <c r="B1722" s="37">
        <v>23.16</v>
      </c>
      <c r="C1722" s="37">
        <v>23.5</v>
      </c>
      <c r="D1722" s="37">
        <v>23.16</v>
      </c>
      <c r="E1722" s="37">
        <v>23.290001</v>
      </c>
      <c r="F1722" s="37">
        <v>23.290001</v>
      </c>
      <c r="G1722" s="37">
        <v>17200</v>
      </c>
    </row>
    <row r="1723" spans="1:7" x14ac:dyDescent="0.25">
      <c r="A1723" s="38">
        <v>43042</v>
      </c>
      <c r="B1723" s="37">
        <v>23.17</v>
      </c>
      <c r="C1723" s="37">
        <v>23.42</v>
      </c>
      <c r="D1723" s="37">
        <v>23.17</v>
      </c>
      <c r="E1723" s="37">
        <v>23.389999</v>
      </c>
      <c r="F1723" s="37">
        <v>23.389999</v>
      </c>
      <c r="G1723" s="37">
        <v>7500</v>
      </c>
    </row>
    <row r="1724" spans="1:7" x14ac:dyDescent="0.25">
      <c r="A1724" s="38">
        <v>43045</v>
      </c>
      <c r="B1724" s="37">
        <v>23.42</v>
      </c>
      <c r="C1724" s="37">
        <v>23.52</v>
      </c>
      <c r="D1724" s="37">
        <v>23.379999000000002</v>
      </c>
      <c r="E1724" s="37">
        <v>23.42</v>
      </c>
      <c r="F1724" s="37">
        <v>23.42</v>
      </c>
      <c r="G1724" s="37">
        <v>33500</v>
      </c>
    </row>
    <row r="1725" spans="1:7" x14ac:dyDescent="0.25">
      <c r="A1725" s="38">
        <v>43046</v>
      </c>
      <c r="B1725" s="37">
        <v>23.42</v>
      </c>
      <c r="C1725" s="37">
        <v>23.700001</v>
      </c>
      <c r="D1725" s="37">
        <v>23.379999000000002</v>
      </c>
      <c r="E1725" s="37">
        <v>23.58</v>
      </c>
      <c r="F1725" s="37">
        <v>23.58</v>
      </c>
      <c r="G1725" s="37">
        <v>49100</v>
      </c>
    </row>
    <row r="1726" spans="1:7" x14ac:dyDescent="0.25">
      <c r="A1726" s="38">
        <v>43047</v>
      </c>
      <c r="B1726" s="37">
        <v>23.629999000000002</v>
      </c>
      <c r="C1726" s="37">
        <v>23.74</v>
      </c>
      <c r="D1726" s="37">
        <v>23.540001</v>
      </c>
      <c r="E1726" s="37">
        <v>23.67</v>
      </c>
      <c r="F1726" s="37">
        <v>23.67</v>
      </c>
      <c r="G1726" s="37">
        <v>10800</v>
      </c>
    </row>
    <row r="1727" spans="1:7" x14ac:dyDescent="0.25">
      <c r="A1727" s="38">
        <v>43048</v>
      </c>
      <c r="B1727" s="37">
        <v>24.200001</v>
      </c>
      <c r="C1727" s="37">
        <v>24.440000999999999</v>
      </c>
      <c r="D1727" s="37">
        <v>23.860001</v>
      </c>
      <c r="E1727" s="37">
        <v>23.860001</v>
      </c>
      <c r="F1727" s="37">
        <v>23.860001</v>
      </c>
      <c r="G1727" s="37">
        <v>65500</v>
      </c>
    </row>
    <row r="1728" spans="1:7" x14ac:dyDescent="0.25">
      <c r="A1728" s="38">
        <v>43049</v>
      </c>
      <c r="B1728" s="37">
        <v>24.110001</v>
      </c>
      <c r="C1728" s="37">
        <v>24.27</v>
      </c>
      <c r="D1728" s="37">
        <v>24.059999000000001</v>
      </c>
      <c r="E1728" s="37">
        <v>24.23</v>
      </c>
      <c r="F1728" s="37">
        <v>24.23</v>
      </c>
      <c r="G1728" s="37">
        <v>47400</v>
      </c>
    </row>
    <row r="1729" spans="1:7" x14ac:dyDescent="0.25">
      <c r="A1729" s="38">
        <v>43052</v>
      </c>
      <c r="B1729" s="37">
        <v>24.42</v>
      </c>
      <c r="C1729" s="37">
        <v>24.43</v>
      </c>
      <c r="D1729" s="37">
        <v>24.040001</v>
      </c>
      <c r="E1729" s="37">
        <v>24.32</v>
      </c>
      <c r="F1729" s="37">
        <v>24.32</v>
      </c>
      <c r="G1729" s="37">
        <v>40700</v>
      </c>
    </row>
    <row r="1730" spans="1:7" x14ac:dyDescent="0.25">
      <c r="A1730" s="38">
        <v>43053</v>
      </c>
      <c r="B1730" s="37">
        <v>24.6</v>
      </c>
      <c r="C1730" s="37">
        <v>24.9</v>
      </c>
      <c r="D1730" s="37">
        <v>24.51</v>
      </c>
      <c r="E1730" s="37">
        <v>24.709999</v>
      </c>
      <c r="F1730" s="37">
        <v>24.709999</v>
      </c>
      <c r="G1730" s="37">
        <v>38700</v>
      </c>
    </row>
    <row r="1731" spans="1:7" x14ac:dyDescent="0.25">
      <c r="A1731" s="38">
        <v>43054</v>
      </c>
      <c r="B1731" s="37">
        <v>25.08</v>
      </c>
      <c r="C1731" s="37">
        <v>25.379999000000002</v>
      </c>
      <c r="D1731" s="37">
        <v>24.879999000000002</v>
      </c>
      <c r="E1731" s="37">
        <v>25.120000999999998</v>
      </c>
      <c r="F1731" s="37">
        <v>25.120000999999998</v>
      </c>
      <c r="G1731" s="37">
        <v>108100</v>
      </c>
    </row>
    <row r="1732" spans="1:7" x14ac:dyDescent="0.25">
      <c r="A1732" s="38">
        <v>43055</v>
      </c>
      <c r="B1732" s="37">
        <v>24.68</v>
      </c>
      <c r="C1732" s="37">
        <v>24.68</v>
      </c>
      <c r="D1732" s="37">
        <v>24.389999</v>
      </c>
      <c r="E1732" s="37">
        <v>24.559999000000001</v>
      </c>
      <c r="F1732" s="37">
        <v>24.559999000000001</v>
      </c>
      <c r="G1732" s="37">
        <v>64800</v>
      </c>
    </row>
    <row r="1733" spans="1:7" x14ac:dyDescent="0.25">
      <c r="A1733" s="38">
        <v>43056</v>
      </c>
      <c r="B1733" s="37">
        <v>24.58</v>
      </c>
      <c r="C1733" s="37">
        <v>24.59</v>
      </c>
      <c r="D1733" s="37">
        <v>24.27</v>
      </c>
      <c r="E1733" s="37">
        <v>24.309999000000001</v>
      </c>
      <c r="F1733" s="37">
        <v>24.309999000000001</v>
      </c>
      <c r="G1733" s="37">
        <v>20100</v>
      </c>
    </row>
    <row r="1734" spans="1:7" x14ac:dyDescent="0.25">
      <c r="A1734" s="38">
        <v>43059</v>
      </c>
      <c r="B1734" s="37">
        <v>24.040001</v>
      </c>
      <c r="C1734" s="37">
        <v>24.049999</v>
      </c>
      <c r="D1734" s="37">
        <v>23.82</v>
      </c>
      <c r="E1734" s="37">
        <v>23.93</v>
      </c>
      <c r="F1734" s="37">
        <v>23.93</v>
      </c>
      <c r="G1734" s="37">
        <v>22900</v>
      </c>
    </row>
    <row r="1735" spans="1:7" x14ac:dyDescent="0.25">
      <c r="A1735" s="38">
        <v>43060</v>
      </c>
      <c r="B1735" s="37">
        <v>23.610001</v>
      </c>
      <c r="C1735" s="37">
        <v>23.68</v>
      </c>
      <c r="D1735" s="37">
        <v>23.459999</v>
      </c>
      <c r="E1735" s="37">
        <v>23.459999</v>
      </c>
      <c r="F1735" s="37">
        <v>23.459999</v>
      </c>
      <c r="G1735" s="37">
        <v>46500</v>
      </c>
    </row>
    <row r="1736" spans="1:7" x14ac:dyDescent="0.25">
      <c r="A1736" s="38">
        <v>43061</v>
      </c>
      <c r="B1736" s="37">
        <v>23.290001</v>
      </c>
      <c r="C1736" s="37">
        <v>23.450001</v>
      </c>
      <c r="D1736" s="37">
        <v>23.27</v>
      </c>
      <c r="E1736" s="37">
        <v>23.299999</v>
      </c>
      <c r="F1736" s="37">
        <v>23.299999</v>
      </c>
      <c r="G1736" s="37">
        <v>45400</v>
      </c>
    </row>
    <row r="1737" spans="1:7" x14ac:dyDescent="0.25">
      <c r="A1737" s="38">
        <v>43063</v>
      </c>
      <c r="B1737" s="37">
        <v>23.280000999999999</v>
      </c>
      <c r="C1737" s="37">
        <v>23.280000999999999</v>
      </c>
      <c r="D1737" s="37">
        <v>23.200001</v>
      </c>
      <c r="E1737" s="37">
        <v>23.200001</v>
      </c>
      <c r="F1737" s="37">
        <v>23.200001</v>
      </c>
      <c r="G1737" s="37">
        <v>99800</v>
      </c>
    </row>
    <row r="1738" spans="1:7" x14ac:dyDescent="0.25">
      <c r="A1738" s="38">
        <v>43066</v>
      </c>
      <c r="B1738" s="37">
        <v>23.309999000000001</v>
      </c>
      <c r="C1738" s="37">
        <v>23.389999</v>
      </c>
      <c r="D1738" s="37">
        <v>23.219999000000001</v>
      </c>
      <c r="E1738" s="37">
        <v>23.360001</v>
      </c>
      <c r="F1738" s="37">
        <v>23.360001</v>
      </c>
      <c r="G1738" s="37">
        <v>87800</v>
      </c>
    </row>
    <row r="1739" spans="1:7" x14ac:dyDescent="0.25">
      <c r="A1739" s="38">
        <v>43067</v>
      </c>
      <c r="B1739" s="37">
        <v>23.24</v>
      </c>
      <c r="C1739" s="37">
        <v>23.32</v>
      </c>
      <c r="D1739" s="37">
        <v>23.219999000000001</v>
      </c>
      <c r="E1739" s="37">
        <v>23.219999000000001</v>
      </c>
      <c r="F1739" s="37">
        <v>23.219999000000001</v>
      </c>
      <c r="G1739" s="37">
        <v>23100</v>
      </c>
    </row>
    <row r="1740" spans="1:7" x14ac:dyDescent="0.25">
      <c r="A1740" s="38">
        <v>43068</v>
      </c>
      <c r="B1740" s="37">
        <v>23.18</v>
      </c>
      <c r="C1740" s="37">
        <v>23.57</v>
      </c>
      <c r="D1740" s="37">
        <v>23.18</v>
      </c>
      <c r="E1740" s="37">
        <v>23.5</v>
      </c>
      <c r="F1740" s="37">
        <v>23.5</v>
      </c>
      <c r="G1740" s="37">
        <v>21100</v>
      </c>
    </row>
    <row r="1741" spans="1:7" x14ac:dyDescent="0.25">
      <c r="A1741" s="38">
        <v>43069</v>
      </c>
      <c r="B1741" s="37">
        <v>23.35</v>
      </c>
      <c r="C1741" s="37">
        <v>23.450001</v>
      </c>
      <c r="D1741" s="37">
        <v>23.26</v>
      </c>
      <c r="E1741" s="37">
        <v>23.41</v>
      </c>
      <c r="F1741" s="37">
        <v>23.41</v>
      </c>
      <c r="G1741" s="37">
        <v>21900</v>
      </c>
    </row>
    <row r="1742" spans="1:7" x14ac:dyDescent="0.25">
      <c r="A1742" s="38">
        <v>43070</v>
      </c>
      <c r="B1742" s="37">
        <v>23.65</v>
      </c>
      <c r="C1742" s="37">
        <v>24.629999000000002</v>
      </c>
      <c r="D1742" s="37">
        <v>23.52</v>
      </c>
      <c r="E1742" s="37">
        <v>23.82</v>
      </c>
      <c r="F1742" s="37">
        <v>23.82</v>
      </c>
      <c r="G1742" s="37">
        <v>129000</v>
      </c>
    </row>
    <row r="1743" spans="1:7" x14ac:dyDescent="0.25">
      <c r="A1743" s="38">
        <v>43073</v>
      </c>
      <c r="B1743" s="37">
        <v>23.25</v>
      </c>
      <c r="C1743" s="37">
        <v>23.48</v>
      </c>
      <c r="D1743" s="37">
        <v>23.049999</v>
      </c>
      <c r="E1743" s="37">
        <v>23.42</v>
      </c>
      <c r="F1743" s="37">
        <v>23.42</v>
      </c>
      <c r="G1743" s="37">
        <v>53900</v>
      </c>
    </row>
    <row r="1744" spans="1:7" x14ac:dyDescent="0.25">
      <c r="A1744" s="38">
        <v>43074</v>
      </c>
      <c r="B1744" s="37">
        <v>23.309999000000001</v>
      </c>
      <c r="C1744" s="37">
        <v>23.52</v>
      </c>
      <c r="D1744" s="37">
        <v>23.209999</v>
      </c>
      <c r="E1744" s="37">
        <v>23.32</v>
      </c>
      <c r="F1744" s="37">
        <v>23.32</v>
      </c>
      <c r="G1744" s="37">
        <v>20800</v>
      </c>
    </row>
    <row r="1745" spans="1:7" x14ac:dyDescent="0.25">
      <c r="A1745" s="38">
        <v>43075</v>
      </c>
      <c r="B1745" s="37">
        <v>23.450001</v>
      </c>
      <c r="C1745" s="37">
        <v>23.530000999999999</v>
      </c>
      <c r="D1745" s="37">
        <v>23.34</v>
      </c>
      <c r="E1745" s="37">
        <v>23.370000999999998</v>
      </c>
      <c r="F1745" s="37">
        <v>23.370000999999998</v>
      </c>
      <c r="G1745" s="37">
        <v>26000</v>
      </c>
    </row>
    <row r="1746" spans="1:7" x14ac:dyDescent="0.25">
      <c r="A1746" s="38">
        <v>43076</v>
      </c>
      <c r="B1746" s="37">
        <v>23.35</v>
      </c>
      <c r="C1746" s="37">
        <v>23.35</v>
      </c>
      <c r="D1746" s="37">
        <v>23.02</v>
      </c>
      <c r="E1746" s="37">
        <v>23.08</v>
      </c>
      <c r="F1746" s="37">
        <v>23.08</v>
      </c>
      <c r="G1746" s="37">
        <v>28900</v>
      </c>
    </row>
    <row r="1747" spans="1:7" x14ac:dyDescent="0.25">
      <c r="A1747" s="38">
        <v>43077</v>
      </c>
      <c r="B1747" s="37">
        <v>22.83</v>
      </c>
      <c r="C1747" s="37">
        <v>22.879999000000002</v>
      </c>
      <c r="D1747" s="37">
        <v>22.74</v>
      </c>
      <c r="E1747" s="37">
        <v>22.799999</v>
      </c>
      <c r="F1747" s="37">
        <v>22.799999</v>
      </c>
      <c r="G1747" s="37">
        <v>38900</v>
      </c>
    </row>
    <row r="1748" spans="1:7" x14ac:dyDescent="0.25">
      <c r="A1748" s="38">
        <v>43080</v>
      </c>
      <c r="B1748" s="37">
        <v>22.73</v>
      </c>
      <c r="C1748" s="37">
        <v>22.940000999999999</v>
      </c>
      <c r="D1748" s="37">
        <v>22.700001</v>
      </c>
      <c r="E1748" s="37">
        <v>22.700001</v>
      </c>
      <c r="F1748" s="37">
        <v>22.700001</v>
      </c>
      <c r="G1748" s="37">
        <v>46800</v>
      </c>
    </row>
    <row r="1749" spans="1:7" x14ac:dyDescent="0.25">
      <c r="A1749" s="38">
        <v>43081</v>
      </c>
      <c r="B1749" s="37">
        <v>22.67</v>
      </c>
      <c r="C1749" s="37">
        <v>22.73</v>
      </c>
      <c r="D1749" s="37">
        <v>22.540001</v>
      </c>
      <c r="E1749" s="37">
        <v>22.709999</v>
      </c>
      <c r="F1749" s="37">
        <v>22.709999</v>
      </c>
      <c r="G1749" s="37">
        <v>50100</v>
      </c>
    </row>
    <row r="1750" spans="1:7" x14ac:dyDescent="0.25">
      <c r="A1750" s="38">
        <v>43082</v>
      </c>
      <c r="B1750" s="37">
        <v>22.58</v>
      </c>
      <c r="C1750" s="37">
        <v>22.610001</v>
      </c>
      <c r="D1750" s="37">
        <v>22.469999000000001</v>
      </c>
      <c r="E1750" s="37">
        <v>22.549999</v>
      </c>
      <c r="F1750" s="37">
        <v>22.549999</v>
      </c>
      <c r="G1750" s="37">
        <v>27100</v>
      </c>
    </row>
    <row r="1751" spans="1:7" x14ac:dyDescent="0.25">
      <c r="A1751" s="38">
        <v>43083</v>
      </c>
      <c r="B1751" s="37">
        <v>22.440000999999999</v>
      </c>
      <c r="C1751" s="37">
        <v>22.58</v>
      </c>
      <c r="D1751" s="37">
        <v>22.370000999999998</v>
      </c>
      <c r="E1751" s="37">
        <v>22.440000999999999</v>
      </c>
      <c r="F1751" s="37">
        <v>22.440000999999999</v>
      </c>
      <c r="G1751" s="37">
        <v>19900</v>
      </c>
    </row>
    <row r="1752" spans="1:7" x14ac:dyDescent="0.25">
      <c r="A1752" s="38">
        <v>43084</v>
      </c>
      <c r="B1752" s="37">
        <v>22.370000999999998</v>
      </c>
      <c r="C1752" s="37">
        <v>22.379999000000002</v>
      </c>
      <c r="D1752" s="37">
        <v>22.09</v>
      </c>
      <c r="E1752" s="37">
        <v>22.15</v>
      </c>
      <c r="F1752" s="37">
        <v>22.15</v>
      </c>
      <c r="G1752" s="37">
        <v>46100</v>
      </c>
    </row>
    <row r="1753" spans="1:7" x14ac:dyDescent="0.25">
      <c r="A1753" s="38">
        <v>43087</v>
      </c>
      <c r="B1753" s="37">
        <v>21.889999</v>
      </c>
      <c r="C1753" s="37">
        <v>21.889999</v>
      </c>
      <c r="D1753" s="37">
        <v>21.719999000000001</v>
      </c>
      <c r="E1753" s="37">
        <v>21.719999000000001</v>
      </c>
      <c r="F1753" s="37">
        <v>21.719999000000001</v>
      </c>
      <c r="G1753" s="37">
        <v>119600</v>
      </c>
    </row>
    <row r="1754" spans="1:7" x14ac:dyDescent="0.25">
      <c r="A1754" s="38">
        <v>43088</v>
      </c>
      <c r="B1754" s="37">
        <v>21.57</v>
      </c>
      <c r="C1754" s="37">
        <v>21.860001</v>
      </c>
      <c r="D1754" s="37">
        <v>21.57</v>
      </c>
      <c r="E1754" s="37">
        <v>21.700001</v>
      </c>
      <c r="F1754" s="37">
        <v>21.700001</v>
      </c>
      <c r="G1754" s="37">
        <v>42000</v>
      </c>
    </row>
    <row r="1755" spans="1:7" x14ac:dyDescent="0.25">
      <c r="A1755" s="38">
        <v>43089</v>
      </c>
      <c r="B1755" s="37">
        <v>21.5</v>
      </c>
      <c r="C1755" s="37">
        <v>21.690000999999999</v>
      </c>
      <c r="D1755" s="37">
        <v>21.5</v>
      </c>
      <c r="E1755" s="37">
        <v>21.66</v>
      </c>
      <c r="F1755" s="37">
        <v>21.66</v>
      </c>
      <c r="G1755" s="37">
        <v>35000</v>
      </c>
    </row>
    <row r="1756" spans="1:7" x14ac:dyDescent="0.25">
      <c r="A1756" s="38">
        <v>43090</v>
      </c>
      <c r="B1756" s="37">
        <v>21.51</v>
      </c>
      <c r="C1756" s="37">
        <v>21.58</v>
      </c>
      <c r="D1756" s="37">
        <v>21.42</v>
      </c>
      <c r="E1756" s="37">
        <v>21.459999</v>
      </c>
      <c r="F1756" s="37">
        <v>21.459999</v>
      </c>
      <c r="G1756" s="37">
        <v>142500</v>
      </c>
    </row>
    <row r="1757" spans="1:7" x14ac:dyDescent="0.25">
      <c r="A1757" s="38">
        <v>43091</v>
      </c>
      <c r="B1757" s="37">
        <v>21.34</v>
      </c>
      <c r="C1757" s="37">
        <v>21.450001</v>
      </c>
      <c r="D1757" s="37">
        <v>21.33</v>
      </c>
      <c r="E1757" s="37">
        <v>21.370000999999998</v>
      </c>
      <c r="F1757" s="37">
        <v>21.370000999999998</v>
      </c>
      <c r="G1757" s="37">
        <v>25900</v>
      </c>
    </row>
    <row r="1758" spans="1:7" x14ac:dyDescent="0.25">
      <c r="A1758" s="38">
        <v>43095</v>
      </c>
      <c r="B1758" s="37">
        <v>21.32</v>
      </c>
      <c r="C1758" s="37">
        <v>21.33</v>
      </c>
      <c r="D1758" s="37">
        <v>21.15</v>
      </c>
      <c r="E1758" s="37">
        <v>21.23</v>
      </c>
      <c r="F1758" s="37">
        <v>21.23</v>
      </c>
      <c r="G1758" s="37">
        <v>37700</v>
      </c>
    </row>
    <row r="1759" spans="1:7" x14ac:dyDescent="0.25">
      <c r="A1759" s="38">
        <v>43096</v>
      </c>
      <c r="B1759" s="37">
        <v>21.190000999999999</v>
      </c>
      <c r="C1759" s="37">
        <v>21.25</v>
      </c>
      <c r="D1759" s="37">
        <v>21.040001</v>
      </c>
      <c r="E1759" s="37">
        <v>21.209999</v>
      </c>
      <c r="F1759" s="37">
        <v>21.209999</v>
      </c>
      <c r="G1759" s="37">
        <v>197400</v>
      </c>
    </row>
    <row r="1760" spans="1:7" x14ac:dyDescent="0.25">
      <c r="A1760" s="38">
        <v>43097</v>
      </c>
      <c r="B1760" s="37">
        <v>21.09</v>
      </c>
      <c r="C1760" s="37">
        <v>21.18</v>
      </c>
      <c r="D1760" s="37">
        <v>21.059999000000001</v>
      </c>
      <c r="E1760" s="37">
        <v>21.139999</v>
      </c>
      <c r="F1760" s="37">
        <v>21.139999</v>
      </c>
      <c r="G1760" s="37">
        <v>144400</v>
      </c>
    </row>
    <row r="1761" spans="1:7" x14ac:dyDescent="0.25">
      <c r="A1761" s="38">
        <v>43098</v>
      </c>
      <c r="B1761" s="37">
        <v>21.08</v>
      </c>
      <c r="C1761" s="37">
        <v>21.219999000000001</v>
      </c>
      <c r="D1761" s="37">
        <v>21.030000999999999</v>
      </c>
      <c r="E1761" s="37">
        <v>21.15</v>
      </c>
      <c r="F1761" s="37">
        <v>21.15</v>
      </c>
      <c r="G1761" s="37">
        <v>39600</v>
      </c>
    </row>
    <row r="1762" spans="1:7" x14ac:dyDescent="0.25">
      <c r="A1762" s="38">
        <v>43102</v>
      </c>
      <c r="B1762" s="37">
        <v>21.1</v>
      </c>
      <c r="C1762" s="37">
        <v>21.129999000000002</v>
      </c>
      <c r="D1762" s="37">
        <v>20.809999000000001</v>
      </c>
      <c r="E1762" s="37">
        <v>20.809999000000001</v>
      </c>
      <c r="F1762" s="37">
        <v>20.809999000000001</v>
      </c>
      <c r="G1762" s="37">
        <v>25700</v>
      </c>
    </row>
    <row r="1763" spans="1:7" x14ac:dyDescent="0.25">
      <c r="A1763" s="38">
        <v>43103</v>
      </c>
      <c r="B1763" s="37">
        <v>20.59</v>
      </c>
      <c r="C1763" s="37">
        <v>20.6</v>
      </c>
      <c r="D1763" s="37">
        <v>20.5</v>
      </c>
      <c r="E1763" s="37">
        <v>20.530000999999999</v>
      </c>
      <c r="F1763" s="37">
        <v>20.530000999999999</v>
      </c>
      <c r="G1763" s="37">
        <v>45900</v>
      </c>
    </row>
    <row r="1764" spans="1:7" x14ac:dyDescent="0.25">
      <c r="A1764" s="38">
        <v>43104</v>
      </c>
      <c r="B1764" s="37">
        <v>20.360001</v>
      </c>
      <c r="C1764" s="37">
        <v>20.639999</v>
      </c>
      <c r="D1764" s="37">
        <v>20.360001</v>
      </c>
      <c r="E1764" s="37">
        <v>20.59</v>
      </c>
      <c r="F1764" s="37">
        <v>20.59</v>
      </c>
      <c r="G1764" s="37">
        <v>20600</v>
      </c>
    </row>
    <row r="1765" spans="1:7" x14ac:dyDescent="0.25">
      <c r="A1765" s="38">
        <v>43105</v>
      </c>
      <c r="B1765" s="37">
        <v>20.629999000000002</v>
      </c>
      <c r="C1765" s="37">
        <v>20.639999</v>
      </c>
      <c r="D1765" s="37">
        <v>20.5</v>
      </c>
      <c r="E1765" s="37">
        <v>20.51</v>
      </c>
      <c r="F1765" s="37">
        <v>20.51</v>
      </c>
      <c r="G1765" s="37">
        <v>26800</v>
      </c>
    </row>
    <row r="1766" spans="1:7" x14ac:dyDescent="0.25">
      <c r="A1766" s="38">
        <v>43108</v>
      </c>
      <c r="B1766" s="37">
        <v>20.48</v>
      </c>
      <c r="C1766" s="37">
        <v>20.5</v>
      </c>
      <c r="D1766" s="37">
        <v>20.260000000000002</v>
      </c>
      <c r="E1766" s="37">
        <v>20.32</v>
      </c>
      <c r="F1766" s="37">
        <v>20.32</v>
      </c>
      <c r="G1766" s="37">
        <v>13600</v>
      </c>
    </row>
    <row r="1767" spans="1:7" x14ac:dyDescent="0.25">
      <c r="A1767" s="38">
        <v>43109</v>
      </c>
      <c r="B1767" s="37">
        <v>20.350000000000001</v>
      </c>
      <c r="C1767" s="37">
        <v>20.41</v>
      </c>
      <c r="D1767" s="37">
        <v>20.219999000000001</v>
      </c>
      <c r="E1767" s="37">
        <v>20.41</v>
      </c>
      <c r="F1767" s="37">
        <v>20.41</v>
      </c>
      <c r="G1767" s="37">
        <v>21500</v>
      </c>
    </row>
    <row r="1768" spans="1:7" x14ac:dyDescent="0.25">
      <c r="A1768" s="38">
        <v>43110</v>
      </c>
      <c r="B1768" s="37">
        <v>20.450001</v>
      </c>
      <c r="C1768" s="37">
        <v>20.540001</v>
      </c>
      <c r="D1768" s="37">
        <v>20.149999999999999</v>
      </c>
      <c r="E1768" s="37">
        <v>20.209999</v>
      </c>
      <c r="F1768" s="37">
        <v>20.209999</v>
      </c>
      <c r="G1768" s="37">
        <v>27700</v>
      </c>
    </row>
    <row r="1769" spans="1:7" x14ac:dyDescent="0.25">
      <c r="A1769" s="38">
        <v>43111</v>
      </c>
      <c r="B1769" s="37">
        <v>20.010000000000002</v>
      </c>
      <c r="C1769" s="37">
        <v>20.100000000000001</v>
      </c>
      <c r="D1769" s="37">
        <v>19.950001</v>
      </c>
      <c r="E1769" s="37">
        <v>20.02</v>
      </c>
      <c r="F1769" s="37">
        <v>20.02</v>
      </c>
      <c r="G1769" s="37">
        <v>24800</v>
      </c>
    </row>
    <row r="1770" spans="1:7" x14ac:dyDescent="0.25">
      <c r="A1770" s="38">
        <v>43112</v>
      </c>
      <c r="B1770" s="37">
        <v>19.959999</v>
      </c>
      <c r="C1770" s="37">
        <v>20.010000000000002</v>
      </c>
      <c r="D1770" s="37">
        <v>19.879999000000002</v>
      </c>
      <c r="E1770" s="37">
        <v>19.989999999999998</v>
      </c>
      <c r="F1770" s="37">
        <v>19.989999999999998</v>
      </c>
      <c r="G1770" s="37">
        <v>28900</v>
      </c>
    </row>
    <row r="1771" spans="1:7" x14ac:dyDescent="0.25">
      <c r="A1771" s="38">
        <v>43116</v>
      </c>
      <c r="B1771" s="37">
        <v>19.959999</v>
      </c>
      <c r="C1771" s="37">
        <v>20.780000999999999</v>
      </c>
      <c r="D1771" s="37">
        <v>19.950001</v>
      </c>
      <c r="E1771" s="37">
        <v>20.52</v>
      </c>
      <c r="F1771" s="37">
        <v>20.52</v>
      </c>
      <c r="G1771" s="37">
        <v>162100</v>
      </c>
    </row>
    <row r="1772" spans="1:7" x14ac:dyDescent="0.25">
      <c r="A1772" s="38">
        <v>43117</v>
      </c>
      <c r="B1772" s="37">
        <v>20.48</v>
      </c>
      <c r="C1772" s="37">
        <v>20.610001</v>
      </c>
      <c r="D1772" s="37">
        <v>20.280000999999999</v>
      </c>
      <c r="E1772" s="37">
        <v>20.379999000000002</v>
      </c>
      <c r="F1772" s="37">
        <v>20.379999000000002</v>
      </c>
      <c r="G1772" s="37">
        <v>43800</v>
      </c>
    </row>
    <row r="1773" spans="1:7" x14ac:dyDescent="0.25">
      <c r="A1773" s="38">
        <v>43118</v>
      </c>
      <c r="B1773" s="37">
        <v>20.48</v>
      </c>
      <c r="C1773" s="37">
        <v>20.780000999999999</v>
      </c>
      <c r="D1773" s="37">
        <v>20.239999999999998</v>
      </c>
      <c r="E1773" s="37">
        <v>20.469999000000001</v>
      </c>
      <c r="F1773" s="37">
        <v>20.469999000000001</v>
      </c>
      <c r="G1773" s="37">
        <v>36800</v>
      </c>
    </row>
    <row r="1774" spans="1:7" x14ac:dyDescent="0.25">
      <c r="A1774" s="38">
        <v>43119</v>
      </c>
      <c r="B1774" s="37">
        <v>20.420000000000002</v>
      </c>
      <c r="C1774" s="37">
        <v>20.51</v>
      </c>
      <c r="D1774" s="37">
        <v>20.27</v>
      </c>
      <c r="E1774" s="37">
        <v>20.459999</v>
      </c>
      <c r="F1774" s="37">
        <v>20.459999</v>
      </c>
      <c r="G1774" s="37">
        <v>26200</v>
      </c>
    </row>
    <row r="1775" spans="1:7" x14ac:dyDescent="0.25">
      <c r="A1775" s="38">
        <v>43122</v>
      </c>
      <c r="B1775" s="37">
        <v>20.450001</v>
      </c>
      <c r="C1775" s="37">
        <v>20.469999000000001</v>
      </c>
      <c r="D1775" s="37">
        <v>20.16</v>
      </c>
      <c r="E1775" s="37">
        <v>20.170000000000002</v>
      </c>
      <c r="F1775" s="37">
        <v>20.170000000000002</v>
      </c>
      <c r="G1775" s="37">
        <v>33700</v>
      </c>
    </row>
    <row r="1776" spans="1:7" x14ac:dyDescent="0.25">
      <c r="A1776" s="38">
        <v>43123</v>
      </c>
      <c r="B1776" s="37">
        <v>20.34</v>
      </c>
      <c r="C1776" s="37">
        <v>20.49</v>
      </c>
      <c r="D1776" s="37">
        <v>20.309999000000001</v>
      </c>
      <c r="E1776" s="37">
        <v>20.450001</v>
      </c>
      <c r="F1776" s="37">
        <v>20.450001</v>
      </c>
      <c r="G1776" s="37">
        <v>11700</v>
      </c>
    </row>
    <row r="1777" spans="1:7" x14ac:dyDescent="0.25">
      <c r="A1777" s="38">
        <v>43124</v>
      </c>
      <c r="B1777" s="37">
        <v>20.49</v>
      </c>
      <c r="C1777" s="37">
        <v>21</v>
      </c>
      <c r="D1777" s="37">
        <v>20.49</v>
      </c>
      <c r="E1777" s="37">
        <v>20.790001</v>
      </c>
      <c r="F1777" s="37">
        <v>20.790001</v>
      </c>
      <c r="G1777" s="37">
        <v>29900</v>
      </c>
    </row>
    <row r="1778" spans="1:7" x14ac:dyDescent="0.25">
      <c r="A1778" s="38">
        <v>43125</v>
      </c>
      <c r="B1778" s="37">
        <v>20.709999</v>
      </c>
      <c r="C1778" s="37">
        <v>21</v>
      </c>
      <c r="D1778" s="37">
        <v>20.709999</v>
      </c>
      <c r="E1778" s="37">
        <v>21</v>
      </c>
      <c r="F1778" s="37">
        <v>21</v>
      </c>
      <c r="G1778" s="37">
        <v>20500</v>
      </c>
    </row>
    <row r="1779" spans="1:7" x14ac:dyDescent="0.25">
      <c r="A1779" s="38">
        <v>43126</v>
      </c>
      <c r="B1779" s="37">
        <v>20.889999</v>
      </c>
      <c r="C1779" s="37">
        <v>20.959999</v>
      </c>
      <c r="D1779" s="37">
        <v>20.73</v>
      </c>
      <c r="E1779" s="37">
        <v>20.870000999999998</v>
      </c>
      <c r="F1779" s="37">
        <v>20.870000999999998</v>
      </c>
      <c r="G1779" s="37">
        <v>54100</v>
      </c>
    </row>
    <row r="1780" spans="1:7" x14ac:dyDescent="0.25">
      <c r="A1780" s="38">
        <v>43129</v>
      </c>
      <c r="B1780" s="37">
        <v>21.08</v>
      </c>
      <c r="C1780" s="37">
        <v>21.450001</v>
      </c>
      <c r="D1780" s="37">
        <v>21.02</v>
      </c>
      <c r="E1780" s="37">
        <v>21.299999</v>
      </c>
      <c r="F1780" s="37">
        <v>21.299999</v>
      </c>
      <c r="G1780" s="37">
        <v>88200</v>
      </c>
    </row>
    <row r="1781" spans="1:7" x14ac:dyDescent="0.25">
      <c r="A1781" s="38">
        <v>43130</v>
      </c>
      <c r="B1781" s="37">
        <v>21.709999</v>
      </c>
      <c r="C1781" s="37">
        <v>22.030000999999999</v>
      </c>
      <c r="D1781" s="37">
        <v>21.5</v>
      </c>
      <c r="E1781" s="37">
        <v>21.610001</v>
      </c>
      <c r="F1781" s="37">
        <v>21.610001</v>
      </c>
      <c r="G1781" s="37">
        <v>89600</v>
      </c>
    </row>
    <row r="1782" spans="1:7" x14ac:dyDescent="0.25">
      <c r="A1782" s="38">
        <v>43131</v>
      </c>
      <c r="B1782" s="37">
        <v>21.389999</v>
      </c>
      <c r="C1782" s="37">
        <v>21.59</v>
      </c>
      <c r="D1782" s="37">
        <v>21.209999</v>
      </c>
      <c r="E1782" s="37">
        <v>21.41</v>
      </c>
      <c r="F1782" s="37">
        <v>21.41</v>
      </c>
      <c r="G1782" s="37">
        <v>30100</v>
      </c>
    </row>
    <row r="1783" spans="1:7" x14ac:dyDescent="0.25">
      <c r="A1783" s="38">
        <v>43132</v>
      </c>
      <c r="B1783" s="37">
        <v>21.450001</v>
      </c>
      <c r="C1783" s="37">
        <v>21.450001</v>
      </c>
      <c r="D1783" s="37">
        <v>20.809999000000001</v>
      </c>
      <c r="E1783" s="37">
        <v>21.059999000000001</v>
      </c>
      <c r="F1783" s="37">
        <v>21.059999000000001</v>
      </c>
      <c r="G1783" s="37">
        <v>27900</v>
      </c>
    </row>
    <row r="1784" spans="1:7" x14ac:dyDescent="0.25">
      <c r="A1784" s="38">
        <v>43133</v>
      </c>
      <c r="B1784" s="37">
        <v>21.33</v>
      </c>
      <c r="C1784" s="37">
        <v>22.049999</v>
      </c>
      <c r="D1784" s="37">
        <v>21.33</v>
      </c>
      <c r="E1784" s="37">
        <v>21.83</v>
      </c>
      <c r="F1784" s="37">
        <v>21.83</v>
      </c>
      <c r="G1784" s="37">
        <v>166900</v>
      </c>
    </row>
    <row r="1785" spans="1:7" x14ac:dyDescent="0.25">
      <c r="A1785" s="38">
        <v>43136</v>
      </c>
      <c r="B1785" s="37">
        <v>22.33</v>
      </c>
      <c r="C1785" s="37">
        <v>25.07</v>
      </c>
      <c r="D1785" s="37">
        <v>21.629999000000002</v>
      </c>
      <c r="E1785" s="37">
        <v>24.77</v>
      </c>
      <c r="F1785" s="37">
        <v>24.77</v>
      </c>
      <c r="G1785" s="37">
        <v>270200</v>
      </c>
    </row>
    <row r="1786" spans="1:7" x14ac:dyDescent="0.25">
      <c r="A1786" s="38">
        <v>43137</v>
      </c>
      <c r="B1786" s="37">
        <v>27</v>
      </c>
      <c r="C1786" s="37">
        <v>27.75</v>
      </c>
      <c r="D1786" s="37">
        <v>24.67</v>
      </c>
      <c r="E1786" s="37">
        <v>24.67</v>
      </c>
      <c r="F1786" s="37">
        <v>24.67</v>
      </c>
      <c r="G1786" s="37">
        <v>472600</v>
      </c>
    </row>
    <row r="1787" spans="1:7" x14ac:dyDescent="0.25">
      <c r="A1787" s="38">
        <v>43138</v>
      </c>
      <c r="B1787" s="37">
        <v>24.879999000000002</v>
      </c>
      <c r="C1787" s="37">
        <v>25.540001</v>
      </c>
      <c r="D1787" s="37">
        <v>24.24</v>
      </c>
      <c r="E1787" s="37">
        <v>25.5</v>
      </c>
      <c r="F1787" s="37">
        <v>25.5</v>
      </c>
      <c r="G1787" s="37">
        <v>238300</v>
      </c>
    </row>
    <row r="1788" spans="1:7" x14ac:dyDescent="0.25">
      <c r="A1788" s="38">
        <v>43139</v>
      </c>
      <c r="B1788" s="37">
        <v>25.309999000000001</v>
      </c>
      <c r="C1788" s="37">
        <v>27.5</v>
      </c>
      <c r="D1788" s="37">
        <v>25.309999000000001</v>
      </c>
      <c r="E1788" s="37">
        <v>27.48</v>
      </c>
      <c r="F1788" s="37">
        <v>27.48</v>
      </c>
      <c r="G1788" s="37">
        <v>240200</v>
      </c>
    </row>
    <row r="1789" spans="1:7" x14ac:dyDescent="0.25">
      <c r="A1789" s="38">
        <v>43140</v>
      </c>
      <c r="B1789" s="37">
        <v>26.620000999999998</v>
      </c>
      <c r="C1789" s="37">
        <v>28.17</v>
      </c>
      <c r="D1789" s="37">
        <v>25.549999</v>
      </c>
      <c r="E1789" s="37">
        <v>26.18</v>
      </c>
      <c r="F1789" s="37">
        <v>26.18</v>
      </c>
      <c r="G1789" s="37">
        <v>163300</v>
      </c>
    </row>
    <row r="1790" spans="1:7" x14ac:dyDescent="0.25">
      <c r="A1790" s="38">
        <v>43143</v>
      </c>
      <c r="B1790" s="37">
        <v>24.99</v>
      </c>
      <c r="C1790" s="37">
        <v>25.83</v>
      </c>
      <c r="D1790" s="37">
        <v>24.959999</v>
      </c>
      <c r="E1790" s="37">
        <v>25.370000999999998</v>
      </c>
      <c r="F1790" s="37">
        <v>25.370000999999998</v>
      </c>
      <c r="G1790" s="37">
        <v>122800</v>
      </c>
    </row>
    <row r="1791" spans="1:7" x14ac:dyDescent="0.25">
      <c r="A1791" s="38">
        <v>43144</v>
      </c>
      <c r="B1791" s="37">
        <v>25.92</v>
      </c>
      <c r="C1791" s="37">
        <v>26.280000999999999</v>
      </c>
      <c r="D1791" s="37">
        <v>25.559999000000001</v>
      </c>
      <c r="E1791" s="37">
        <v>25.629999000000002</v>
      </c>
      <c r="F1791" s="37">
        <v>25.629999000000002</v>
      </c>
      <c r="G1791" s="37">
        <v>52600</v>
      </c>
    </row>
    <row r="1792" spans="1:7" x14ac:dyDescent="0.25">
      <c r="A1792" s="38">
        <v>43145</v>
      </c>
      <c r="B1792" s="37">
        <v>25.85</v>
      </c>
      <c r="C1792" s="37">
        <v>25.85</v>
      </c>
      <c r="D1792" s="37">
        <v>24.99</v>
      </c>
      <c r="E1792" s="37">
        <v>25.08</v>
      </c>
      <c r="F1792" s="37">
        <v>25.08</v>
      </c>
      <c r="G1792" s="37">
        <v>29200</v>
      </c>
    </row>
    <row r="1793" spans="1:7" x14ac:dyDescent="0.25">
      <c r="A1793" s="38">
        <v>43146</v>
      </c>
      <c r="B1793" s="37">
        <v>24.6</v>
      </c>
      <c r="C1793" s="37">
        <v>25.09</v>
      </c>
      <c r="D1793" s="37">
        <v>24.41</v>
      </c>
      <c r="E1793" s="37">
        <v>24.469999000000001</v>
      </c>
      <c r="F1793" s="37">
        <v>24.469999000000001</v>
      </c>
      <c r="G1793" s="37">
        <v>26700</v>
      </c>
    </row>
    <row r="1794" spans="1:7" x14ac:dyDescent="0.25">
      <c r="A1794" s="38">
        <v>43147</v>
      </c>
      <c r="B1794" s="37">
        <v>24.540001</v>
      </c>
      <c r="C1794" s="37">
        <v>24.629999000000002</v>
      </c>
      <c r="D1794" s="37">
        <v>24.17</v>
      </c>
      <c r="E1794" s="37">
        <v>24.52</v>
      </c>
      <c r="F1794" s="37">
        <v>24.52</v>
      </c>
      <c r="G1794" s="37">
        <v>29100</v>
      </c>
    </row>
    <row r="1795" spans="1:7" x14ac:dyDescent="0.25">
      <c r="A1795" s="38">
        <v>43151</v>
      </c>
      <c r="B1795" s="37">
        <v>24.85</v>
      </c>
      <c r="C1795" s="37">
        <v>25.049999</v>
      </c>
      <c r="D1795" s="37">
        <v>24.65</v>
      </c>
      <c r="E1795" s="37">
        <v>24.83</v>
      </c>
      <c r="F1795" s="37">
        <v>24.83</v>
      </c>
      <c r="G1795" s="37">
        <v>47600</v>
      </c>
    </row>
    <row r="1796" spans="1:7" x14ac:dyDescent="0.25">
      <c r="A1796" s="38">
        <v>43152</v>
      </c>
      <c r="B1796" s="37">
        <v>24.67</v>
      </c>
      <c r="C1796" s="37">
        <v>25.18</v>
      </c>
      <c r="D1796" s="37">
        <v>24.26</v>
      </c>
      <c r="E1796" s="37">
        <v>25.16</v>
      </c>
      <c r="F1796" s="37">
        <v>25.16</v>
      </c>
      <c r="G1796" s="37">
        <v>18000</v>
      </c>
    </row>
    <row r="1797" spans="1:7" x14ac:dyDescent="0.25">
      <c r="A1797" s="38">
        <v>43153</v>
      </c>
      <c r="B1797" s="37">
        <v>24.860001</v>
      </c>
      <c r="C1797" s="37">
        <v>25.15</v>
      </c>
      <c r="D1797" s="37">
        <v>24.620000999999998</v>
      </c>
      <c r="E1797" s="37">
        <v>24.860001</v>
      </c>
      <c r="F1797" s="37">
        <v>24.860001</v>
      </c>
      <c r="G1797" s="37">
        <v>21600</v>
      </c>
    </row>
    <row r="1798" spans="1:7" x14ac:dyDescent="0.25">
      <c r="A1798" s="38">
        <v>43154</v>
      </c>
      <c r="B1798" s="37">
        <v>24.549999</v>
      </c>
      <c r="C1798" s="37">
        <v>24.66</v>
      </c>
      <c r="D1798" s="37">
        <v>23.93</v>
      </c>
      <c r="E1798" s="37">
        <v>23.93</v>
      </c>
      <c r="F1798" s="37">
        <v>23.93</v>
      </c>
      <c r="G1798" s="37">
        <v>12400</v>
      </c>
    </row>
    <row r="1799" spans="1:7" x14ac:dyDescent="0.25">
      <c r="A1799" s="38">
        <v>43157</v>
      </c>
      <c r="B1799" s="37">
        <v>23.629999000000002</v>
      </c>
      <c r="C1799" s="37">
        <v>23.719999000000001</v>
      </c>
      <c r="D1799" s="37">
        <v>23.370000999999998</v>
      </c>
      <c r="E1799" s="37">
        <v>23.370000999999998</v>
      </c>
      <c r="F1799" s="37">
        <v>23.370000999999998</v>
      </c>
      <c r="G1799" s="37">
        <v>29400</v>
      </c>
    </row>
    <row r="1800" spans="1:7" x14ac:dyDescent="0.25">
      <c r="A1800" s="38">
        <v>43158</v>
      </c>
      <c r="B1800" s="37">
        <v>23.549999</v>
      </c>
      <c r="C1800" s="37">
        <v>24.530000999999999</v>
      </c>
      <c r="D1800" s="37">
        <v>23.549999</v>
      </c>
      <c r="E1800" s="37">
        <v>24.309999000000001</v>
      </c>
      <c r="F1800" s="37">
        <v>24.309999000000001</v>
      </c>
      <c r="G1800" s="37">
        <v>10100</v>
      </c>
    </row>
    <row r="1801" spans="1:7" x14ac:dyDescent="0.25">
      <c r="A1801" s="38">
        <v>43159</v>
      </c>
      <c r="B1801" s="37">
        <v>24.030000999999999</v>
      </c>
      <c r="C1801" s="37">
        <v>24.799999</v>
      </c>
      <c r="D1801" s="37">
        <v>24.030000999999999</v>
      </c>
      <c r="E1801" s="37">
        <v>24.799999</v>
      </c>
      <c r="F1801" s="37">
        <v>24.799999</v>
      </c>
      <c r="G1801" s="37">
        <v>13200</v>
      </c>
    </row>
    <row r="1802" spans="1:7" x14ac:dyDescent="0.25">
      <c r="A1802" s="38">
        <v>43160</v>
      </c>
      <c r="B1802" s="37">
        <v>25.09</v>
      </c>
      <c r="C1802" s="37">
        <v>26.110001</v>
      </c>
      <c r="D1802" s="37">
        <v>24.91</v>
      </c>
      <c r="E1802" s="37">
        <v>25.709999</v>
      </c>
      <c r="F1802" s="37">
        <v>25.709999</v>
      </c>
      <c r="G1802" s="37">
        <v>49500</v>
      </c>
    </row>
    <row r="1803" spans="1:7" x14ac:dyDescent="0.25">
      <c r="A1803" s="38">
        <v>43161</v>
      </c>
      <c r="B1803" s="37">
        <v>26.5</v>
      </c>
      <c r="C1803" s="37">
        <v>26.6</v>
      </c>
      <c r="D1803" s="37">
        <v>25.43</v>
      </c>
      <c r="E1803" s="37">
        <v>25.52</v>
      </c>
      <c r="F1803" s="37">
        <v>25.52</v>
      </c>
      <c r="G1803" s="37">
        <v>46300</v>
      </c>
    </row>
    <row r="1804" spans="1:7" x14ac:dyDescent="0.25">
      <c r="A1804" s="38">
        <v>43164</v>
      </c>
      <c r="B1804" s="37">
        <v>25.83</v>
      </c>
      <c r="C1804" s="37">
        <v>25.83</v>
      </c>
      <c r="D1804" s="37">
        <v>24.92</v>
      </c>
      <c r="E1804" s="37">
        <v>24.98</v>
      </c>
      <c r="F1804" s="37">
        <v>24.98</v>
      </c>
      <c r="G1804" s="37">
        <v>30100</v>
      </c>
    </row>
    <row r="1805" spans="1:7" x14ac:dyDescent="0.25">
      <c r="A1805" s="38">
        <v>43165</v>
      </c>
      <c r="B1805" s="37">
        <v>24.76</v>
      </c>
      <c r="C1805" s="37">
        <v>25.360001</v>
      </c>
      <c r="D1805" s="37">
        <v>24.76</v>
      </c>
      <c r="E1805" s="37">
        <v>25.209999</v>
      </c>
      <c r="F1805" s="37">
        <v>25.209999</v>
      </c>
      <c r="G1805" s="37">
        <v>17600</v>
      </c>
    </row>
    <row r="1806" spans="1:7" x14ac:dyDescent="0.25">
      <c r="A1806" s="38">
        <v>43166</v>
      </c>
      <c r="B1806" s="37">
        <v>25.639999</v>
      </c>
      <c r="C1806" s="37">
        <v>25.82</v>
      </c>
      <c r="D1806" s="37">
        <v>25.290001</v>
      </c>
      <c r="E1806" s="37">
        <v>25.32</v>
      </c>
      <c r="F1806" s="37">
        <v>25.32</v>
      </c>
      <c r="G1806" s="37">
        <v>11700</v>
      </c>
    </row>
    <row r="1807" spans="1:7" x14ac:dyDescent="0.25">
      <c r="A1807" s="38">
        <v>43167</v>
      </c>
      <c r="B1807" s="37">
        <v>25.110001</v>
      </c>
      <c r="C1807" s="37">
        <v>25.27</v>
      </c>
      <c r="D1807" s="37">
        <v>24.959999</v>
      </c>
      <c r="E1807" s="37">
        <v>25.27</v>
      </c>
      <c r="F1807" s="37">
        <v>25.27</v>
      </c>
      <c r="G1807" s="37">
        <v>17100</v>
      </c>
    </row>
    <row r="1808" spans="1:7" x14ac:dyDescent="0.25">
      <c r="A1808" s="38">
        <v>43168</v>
      </c>
      <c r="B1808" s="37">
        <v>24.799999</v>
      </c>
      <c r="C1808" s="37">
        <v>24.799999</v>
      </c>
      <c r="D1808" s="37">
        <v>23.93</v>
      </c>
      <c r="E1808" s="37">
        <v>23.940000999999999</v>
      </c>
      <c r="F1808" s="37">
        <v>23.940000999999999</v>
      </c>
      <c r="G1808" s="37">
        <v>42300</v>
      </c>
    </row>
    <row r="1809" spans="1:7" x14ac:dyDescent="0.25">
      <c r="A1809" s="38">
        <v>43171</v>
      </c>
      <c r="B1809" s="37">
        <v>24.049999</v>
      </c>
      <c r="C1809" s="37">
        <v>24.459999</v>
      </c>
      <c r="D1809" s="37">
        <v>23.98</v>
      </c>
      <c r="E1809" s="37">
        <v>24.450001</v>
      </c>
      <c r="F1809" s="37">
        <v>24.450001</v>
      </c>
      <c r="G1809" s="37">
        <v>14600</v>
      </c>
    </row>
    <row r="1810" spans="1:7" x14ac:dyDescent="0.25">
      <c r="A1810" s="38">
        <v>43172</v>
      </c>
      <c r="B1810" s="37">
        <v>24.280000999999999</v>
      </c>
      <c r="C1810" s="37">
        <v>24.940000999999999</v>
      </c>
      <c r="D1810" s="37">
        <v>24.280000999999999</v>
      </c>
      <c r="E1810" s="37">
        <v>24.73</v>
      </c>
      <c r="F1810" s="37">
        <v>24.73</v>
      </c>
      <c r="G1810" s="37">
        <v>23200</v>
      </c>
    </row>
    <row r="1811" spans="1:7" x14ac:dyDescent="0.25">
      <c r="A1811" s="38">
        <v>43173</v>
      </c>
      <c r="B1811" s="37">
        <v>24.6</v>
      </c>
      <c r="C1811" s="37">
        <v>25.26</v>
      </c>
      <c r="D1811" s="37">
        <v>24.51</v>
      </c>
      <c r="E1811" s="37">
        <v>25.1</v>
      </c>
      <c r="F1811" s="37">
        <v>25.1</v>
      </c>
      <c r="G1811" s="37">
        <v>8000</v>
      </c>
    </row>
    <row r="1812" spans="1:7" x14ac:dyDescent="0.25">
      <c r="A1812" s="38">
        <v>43174</v>
      </c>
      <c r="B1812" s="37">
        <v>24.93</v>
      </c>
      <c r="C1812" s="37">
        <v>25.16</v>
      </c>
      <c r="D1812" s="37">
        <v>24.629999000000002</v>
      </c>
      <c r="E1812" s="37">
        <v>24.629999000000002</v>
      </c>
      <c r="F1812" s="37">
        <v>24.629999000000002</v>
      </c>
      <c r="G1812" s="37">
        <v>119200</v>
      </c>
    </row>
    <row r="1813" spans="1:7" x14ac:dyDescent="0.25">
      <c r="A1813" s="38">
        <v>43175</v>
      </c>
      <c r="B1813" s="37">
        <v>24.57</v>
      </c>
      <c r="C1813" s="37">
        <v>24.57</v>
      </c>
      <c r="D1813" s="37">
        <v>24.299999</v>
      </c>
      <c r="E1813" s="37">
        <v>24.389999</v>
      </c>
      <c r="F1813" s="37">
        <v>24.389999</v>
      </c>
      <c r="G1813" s="37">
        <v>13200</v>
      </c>
    </row>
    <row r="1814" spans="1:7" x14ac:dyDescent="0.25">
      <c r="A1814" s="38">
        <v>43178</v>
      </c>
      <c r="B1814" s="37">
        <v>24.66</v>
      </c>
      <c r="C1814" s="37">
        <v>25.49</v>
      </c>
      <c r="D1814" s="37">
        <v>24.66</v>
      </c>
      <c r="E1814" s="37">
        <v>24.93</v>
      </c>
      <c r="F1814" s="37">
        <v>24.93</v>
      </c>
      <c r="G1814" s="37">
        <v>47500</v>
      </c>
    </row>
    <row r="1815" spans="1:7" x14ac:dyDescent="0.25">
      <c r="A1815" s="38">
        <v>43179</v>
      </c>
      <c r="B1815" s="37">
        <v>25.08</v>
      </c>
      <c r="C1815" s="37">
        <v>25.290001</v>
      </c>
      <c r="D1815" s="37">
        <v>24.790001</v>
      </c>
      <c r="E1815" s="37">
        <v>25.110001</v>
      </c>
      <c r="F1815" s="37">
        <v>25.110001</v>
      </c>
      <c r="G1815" s="37">
        <v>33300</v>
      </c>
    </row>
    <row r="1816" spans="1:7" x14ac:dyDescent="0.25">
      <c r="A1816" s="38">
        <v>43180</v>
      </c>
      <c r="B1816" s="37">
        <v>24.950001</v>
      </c>
      <c r="C1816" s="37">
        <v>24.99</v>
      </c>
      <c r="D1816" s="37">
        <v>24.41</v>
      </c>
      <c r="E1816" s="37">
        <v>24.879999000000002</v>
      </c>
      <c r="F1816" s="37">
        <v>24.879999000000002</v>
      </c>
      <c r="G1816" s="37">
        <v>58400</v>
      </c>
    </row>
    <row r="1817" spans="1:7" x14ac:dyDescent="0.25">
      <c r="A1817" s="38">
        <v>43181</v>
      </c>
      <c r="B1817" s="37">
        <v>25.629999000000002</v>
      </c>
      <c r="C1817" s="37">
        <v>25.83</v>
      </c>
      <c r="D1817" s="37">
        <v>25.27</v>
      </c>
      <c r="E1817" s="37">
        <v>25.780000999999999</v>
      </c>
      <c r="F1817" s="37">
        <v>25.780000999999999</v>
      </c>
      <c r="G1817" s="37">
        <v>36300</v>
      </c>
    </row>
    <row r="1818" spans="1:7" x14ac:dyDescent="0.25">
      <c r="A1818" s="38">
        <v>43182</v>
      </c>
      <c r="B1818" s="37">
        <v>25.52</v>
      </c>
      <c r="C1818" s="37">
        <v>26.5</v>
      </c>
      <c r="D1818" s="37">
        <v>25.25</v>
      </c>
      <c r="E1818" s="37">
        <v>26.5</v>
      </c>
      <c r="F1818" s="37">
        <v>26.5</v>
      </c>
      <c r="G1818" s="37">
        <v>158500</v>
      </c>
    </row>
    <row r="1819" spans="1:7" x14ac:dyDescent="0.25">
      <c r="A1819" s="38">
        <v>43185</v>
      </c>
      <c r="B1819" s="37">
        <v>25.719999000000001</v>
      </c>
      <c r="C1819" s="37">
        <v>26.120000999999998</v>
      </c>
      <c r="D1819" s="37">
        <v>25.620000999999998</v>
      </c>
      <c r="E1819" s="37">
        <v>25.67</v>
      </c>
      <c r="F1819" s="37">
        <v>25.67</v>
      </c>
      <c r="G1819" s="37">
        <v>51100</v>
      </c>
    </row>
    <row r="1820" spans="1:7" x14ac:dyDescent="0.25">
      <c r="A1820" s="38">
        <v>43186</v>
      </c>
      <c r="B1820" s="37">
        <v>25.700001</v>
      </c>
      <c r="C1820" s="37">
        <v>27.08</v>
      </c>
      <c r="D1820" s="37">
        <v>25.700001</v>
      </c>
      <c r="E1820" s="37">
        <v>26.83</v>
      </c>
      <c r="F1820" s="37">
        <v>26.83</v>
      </c>
      <c r="G1820" s="37">
        <v>30500</v>
      </c>
    </row>
    <row r="1821" spans="1:7" x14ac:dyDescent="0.25">
      <c r="A1821" s="38">
        <v>43187</v>
      </c>
      <c r="B1821" s="37">
        <v>26.700001</v>
      </c>
      <c r="C1821" s="37">
        <v>27.639999</v>
      </c>
      <c r="D1821" s="37">
        <v>26.690000999999999</v>
      </c>
      <c r="E1821" s="37">
        <v>27.32</v>
      </c>
      <c r="F1821" s="37">
        <v>27.32</v>
      </c>
      <c r="G1821" s="37">
        <v>43800</v>
      </c>
    </row>
    <row r="1822" spans="1:7" x14ac:dyDescent="0.25">
      <c r="A1822" s="38">
        <v>43188</v>
      </c>
      <c r="B1822" s="37">
        <v>26.98</v>
      </c>
      <c r="C1822" s="37">
        <v>27.049999</v>
      </c>
      <c r="D1822" s="37">
        <v>26.299999</v>
      </c>
      <c r="E1822" s="37">
        <v>26.450001</v>
      </c>
      <c r="F1822" s="37">
        <v>26.450001</v>
      </c>
      <c r="G1822" s="37">
        <v>35500</v>
      </c>
    </row>
    <row r="1823" spans="1:7" x14ac:dyDescent="0.25">
      <c r="A1823" s="38">
        <v>43192</v>
      </c>
      <c r="B1823" s="37">
        <v>26.75</v>
      </c>
      <c r="C1823" s="37">
        <v>27.870000999999998</v>
      </c>
      <c r="D1823" s="37">
        <v>26.65</v>
      </c>
      <c r="E1823" s="37">
        <v>27.24</v>
      </c>
      <c r="F1823" s="37">
        <v>27.24</v>
      </c>
      <c r="G1823" s="37">
        <v>110700</v>
      </c>
    </row>
    <row r="1824" spans="1:7" x14ac:dyDescent="0.25">
      <c r="A1824" s="38">
        <v>43193</v>
      </c>
      <c r="B1824" s="37">
        <v>27.110001</v>
      </c>
      <c r="C1824" s="37">
        <v>27.440000999999999</v>
      </c>
      <c r="D1824" s="37">
        <v>26.83</v>
      </c>
      <c r="E1824" s="37">
        <v>26.83</v>
      </c>
      <c r="F1824" s="37">
        <v>26.83</v>
      </c>
      <c r="G1824" s="37">
        <v>23300</v>
      </c>
    </row>
    <row r="1825" spans="1:7" x14ac:dyDescent="0.25">
      <c r="A1825" s="38">
        <v>43194</v>
      </c>
      <c r="B1825" s="37">
        <v>27.690000999999999</v>
      </c>
      <c r="C1825" s="37">
        <v>27.75</v>
      </c>
      <c r="D1825" s="37">
        <v>26.719999000000001</v>
      </c>
      <c r="E1825" s="37">
        <v>26.76</v>
      </c>
      <c r="F1825" s="37">
        <v>26.76</v>
      </c>
      <c r="G1825" s="37">
        <v>43400</v>
      </c>
    </row>
    <row r="1826" spans="1:7" x14ac:dyDescent="0.25">
      <c r="A1826" s="38">
        <v>43195</v>
      </c>
      <c r="B1826" s="37">
        <v>26.690000999999999</v>
      </c>
      <c r="C1826" s="37">
        <v>26.809999000000001</v>
      </c>
      <c r="D1826" s="37">
        <v>26.530000999999999</v>
      </c>
      <c r="E1826" s="37">
        <v>26.559999000000001</v>
      </c>
      <c r="F1826" s="37">
        <v>26.559999000000001</v>
      </c>
      <c r="G1826" s="37">
        <v>27000</v>
      </c>
    </row>
    <row r="1827" spans="1:7" x14ac:dyDescent="0.25">
      <c r="A1827" s="38">
        <v>43196</v>
      </c>
      <c r="B1827" s="37">
        <v>26.799999</v>
      </c>
      <c r="C1827" s="37">
        <v>27.75</v>
      </c>
      <c r="D1827" s="37">
        <v>26.469999000000001</v>
      </c>
      <c r="E1827" s="37">
        <v>27.18</v>
      </c>
      <c r="F1827" s="37">
        <v>27.18</v>
      </c>
      <c r="G1827" s="37">
        <v>31700</v>
      </c>
    </row>
    <row r="1828" spans="1:7" x14ac:dyDescent="0.25">
      <c r="A1828" s="38">
        <v>43199</v>
      </c>
      <c r="B1828" s="37">
        <v>26.959999</v>
      </c>
      <c r="C1828" s="37">
        <v>27.24</v>
      </c>
      <c r="D1828" s="37">
        <v>26.76</v>
      </c>
      <c r="E1828" s="37">
        <v>27.24</v>
      </c>
      <c r="F1828" s="37">
        <v>27.24</v>
      </c>
      <c r="G1828" s="37">
        <v>16700</v>
      </c>
    </row>
    <row r="1829" spans="1:7" x14ac:dyDescent="0.25">
      <c r="A1829" s="38">
        <v>43200</v>
      </c>
      <c r="B1829" s="37">
        <v>26.75</v>
      </c>
      <c r="C1829" s="37">
        <v>27.1</v>
      </c>
      <c r="D1829" s="37">
        <v>26.75</v>
      </c>
      <c r="E1829" s="37">
        <v>26.799999</v>
      </c>
      <c r="F1829" s="37">
        <v>26.799999</v>
      </c>
      <c r="G1829" s="37">
        <v>8400</v>
      </c>
    </row>
    <row r="1830" spans="1:7" x14ac:dyDescent="0.25">
      <c r="A1830" s="38">
        <v>43201</v>
      </c>
      <c r="B1830" s="37">
        <v>27.280000999999999</v>
      </c>
      <c r="C1830" s="37">
        <v>27.43</v>
      </c>
      <c r="D1830" s="37">
        <v>27.08</v>
      </c>
      <c r="E1830" s="37">
        <v>27.299999</v>
      </c>
      <c r="F1830" s="37">
        <v>27.299999</v>
      </c>
      <c r="G1830" s="37">
        <v>28100</v>
      </c>
    </row>
    <row r="1831" spans="1:7" x14ac:dyDescent="0.25">
      <c r="A1831" s="38">
        <v>43202</v>
      </c>
      <c r="B1831" s="37">
        <v>27.08</v>
      </c>
      <c r="C1831" s="37">
        <v>27.08</v>
      </c>
      <c r="D1831" s="37">
        <v>26.559999000000001</v>
      </c>
      <c r="E1831" s="37">
        <v>26.719999000000001</v>
      </c>
      <c r="F1831" s="37">
        <v>26.719999000000001</v>
      </c>
      <c r="G1831" s="37">
        <v>16600</v>
      </c>
    </row>
    <row r="1832" spans="1:7" x14ac:dyDescent="0.25">
      <c r="A1832" s="38">
        <v>43203</v>
      </c>
      <c r="B1832" s="37">
        <v>26.379999000000002</v>
      </c>
      <c r="C1832" s="37">
        <v>26.629999000000002</v>
      </c>
      <c r="D1832" s="37">
        <v>26.15</v>
      </c>
      <c r="E1832" s="37">
        <v>26.26</v>
      </c>
      <c r="F1832" s="37">
        <v>26.26</v>
      </c>
      <c r="G1832" s="37">
        <v>51800</v>
      </c>
    </row>
    <row r="1833" spans="1:7" x14ac:dyDescent="0.25">
      <c r="A1833" s="38">
        <v>43206</v>
      </c>
      <c r="B1833" s="37">
        <v>25.889999</v>
      </c>
      <c r="C1833" s="37">
        <v>25.889999</v>
      </c>
      <c r="D1833" s="37">
        <v>25.52</v>
      </c>
      <c r="E1833" s="37">
        <v>25.52</v>
      </c>
      <c r="F1833" s="37">
        <v>25.52</v>
      </c>
      <c r="G1833" s="37">
        <v>34000</v>
      </c>
    </row>
    <row r="1834" spans="1:7" x14ac:dyDescent="0.25">
      <c r="A1834" s="38">
        <v>43207</v>
      </c>
      <c r="B1834" s="37">
        <v>25.360001</v>
      </c>
      <c r="C1834" s="37">
        <v>25.440000999999999</v>
      </c>
      <c r="D1834" s="37">
        <v>24.9</v>
      </c>
      <c r="E1834" s="37">
        <v>25.030000999999999</v>
      </c>
      <c r="F1834" s="37">
        <v>25.030000999999999</v>
      </c>
      <c r="G1834" s="37">
        <v>53000</v>
      </c>
    </row>
    <row r="1835" spans="1:7" x14ac:dyDescent="0.25">
      <c r="A1835" s="38">
        <v>43208</v>
      </c>
      <c r="B1835" s="37">
        <v>25.17</v>
      </c>
      <c r="C1835" s="37">
        <v>25.42</v>
      </c>
      <c r="D1835" s="37">
        <v>24.559999000000001</v>
      </c>
      <c r="E1835" s="37">
        <v>24.690000999999999</v>
      </c>
      <c r="F1835" s="37">
        <v>24.690000999999999</v>
      </c>
      <c r="G1835" s="37">
        <v>16600</v>
      </c>
    </row>
    <row r="1836" spans="1:7" x14ac:dyDescent="0.25">
      <c r="A1836" s="38">
        <v>43209</v>
      </c>
      <c r="B1836" s="37">
        <v>24.950001</v>
      </c>
      <c r="C1836" s="37">
        <v>25.08</v>
      </c>
      <c r="D1836" s="37">
        <v>24.73</v>
      </c>
      <c r="E1836" s="37">
        <v>24.73</v>
      </c>
      <c r="F1836" s="37">
        <v>24.73</v>
      </c>
      <c r="G1836" s="37">
        <v>8000</v>
      </c>
    </row>
    <row r="1837" spans="1:7" x14ac:dyDescent="0.25">
      <c r="A1837" s="38">
        <v>43210</v>
      </c>
      <c r="B1837" s="37">
        <v>24.790001</v>
      </c>
      <c r="C1837" s="37">
        <v>25.120000999999998</v>
      </c>
      <c r="D1837" s="37">
        <v>24.65</v>
      </c>
      <c r="E1837" s="37">
        <v>24.92</v>
      </c>
      <c r="F1837" s="37">
        <v>24.92</v>
      </c>
      <c r="G1837" s="37">
        <v>10100</v>
      </c>
    </row>
    <row r="1838" spans="1:7" x14ac:dyDescent="0.25">
      <c r="A1838" s="38">
        <v>43213</v>
      </c>
      <c r="B1838" s="37">
        <v>24.93</v>
      </c>
      <c r="C1838" s="37">
        <v>25.01</v>
      </c>
      <c r="D1838" s="37">
        <v>24.67</v>
      </c>
      <c r="E1838" s="37">
        <v>24.889999</v>
      </c>
      <c r="F1838" s="37">
        <v>24.889999</v>
      </c>
      <c r="G1838" s="37">
        <v>17800</v>
      </c>
    </row>
    <row r="1839" spans="1:7" x14ac:dyDescent="0.25">
      <c r="A1839" s="38">
        <v>43214</v>
      </c>
      <c r="B1839" s="37">
        <v>24.700001</v>
      </c>
      <c r="C1839" s="37">
        <v>25.690000999999999</v>
      </c>
      <c r="D1839" s="37">
        <v>24.700001</v>
      </c>
      <c r="E1839" s="37">
        <v>25.15</v>
      </c>
      <c r="F1839" s="37">
        <v>25.15</v>
      </c>
      <c r="G1839" s="37">
        <v>8000</v>
      </c>
    </row>
    <row r="1840" spans="1:7" x14ac:dyDescent="0.25">
      <c r="A1840" s="38">
        <v>43215</v>
      </c>
      <c r="B1840" s="37">
        <v>25.190000999999999</v>
      </c>
      <c r="C1840" s="37">
        <v>25.559999000000001</v>
      </c>
      <c r="D1840" s="37">
        <v>25.129999000000002</v>
      </c>
      <c r="E1840" s="37">
        <v>25.440000999999999</v>
      </c>
      <c r="F1840" s="37">
        <v>25.440000999999999</v>
      </c>
      <c r="G1840" s="37">
        <v>7700</v>
      </c>
    </row>
    <row r="1841" spans="1:7" x14ac:dyDescent="0.25">
      <c r="A1841" s="38">
        <v>43216</v>
      </c>
      <c r="B1841" s="37">
        <v>25.209999</v>
      </c>
      <c r="C1841" s="37">
        <v>25.25</v>
      </c>
      <c r="D1841" s="37">
        <v>24.75</v>
      </c>
      <c r="E1841" s="37">
        <v>24.84</v>
      </c>
      <c r="F1841" s="37">
        <v>24.84</v>
      </c>
      <c r="G1841" s="37">
        <v>19000</v>
      </c>
    </row>
    <row r="1842" spans="1:7" x14ac:dyDescent="0.25">
      <c r="A1842" s="38">
        <v>43217</v>
      </c>
      <c r="B1842" s="37">
        <v>24.690000999999999</v>
      </c>
      <c r="C1842" s="37">
        <v>24.940000999999999</v>
      </c>
      <c r="D1842" s="37">
        <v>24.690000999999999</v>
      </c>
      <c r="E1842" s="37">
        <v>24.75</v>
      </c>
      <c r="F1842" s="37">
        <v>24.75</v>
      </c>
      <c r="G1842" s="37">
        <v>3400</v>
      </c>
    </row>
    <row r="1843" spans="1:7" x14ac:dyDescent="0.25">
      <c r="A1843" s="38">
        <v>43220</v>
      </c>
      <c r="B1843" s="37">
        <v>24.57</v>
      </c>
      <c r="C1843" s="37">
        <v>24.709999</v>
      </c>
      <c r="D1843" s="37">
        <v>24.42</v>
      </c>
      <c r="E1843" s="37">
        <v>24.709999</v>
      </c>
      <c r="F1843" s="37">
        <v>24.709999</v>
      </c>
      <c r="G1843" s="37">
        <v>3000</v>
      </c>
    </row>
    <row r="1844" spans="1:7" x14ac:dyDescent="0.25">
      <c r="A1844" s="38">
        <v>43221</v>
      </c>
      <c r="B1844" s="37">
        <v>24.75</v>
      </c>
      <c r="C1844" s="37">
        <v>24.889999</v>
      </c>
      <c r="D1844" s="37">
        <v>24.440000999999999</v>
      </c>
      <c r="E1844" s="37">
        <v>24.440000999999999</v>
      </c>
      <c r="F1844" s="37">
        <v>24.440000999999999</v>
      </c>
      <c r="G1844" s="37">
        <v>5100</v>
      </c>
    </row>
    <row r="1845" spans="1:7" x14ac:dyDescent="0.25">
      <c r="A1845" s="38">
        <v>43222</v>
      </c>
      <c r="B1845" s="37">
        <v>24.370000999999998</v>
      </c>
      <c r="C1845" s="37">
        <v>24.43</v>
      </c>
      <c r="D1845" s="37">
        <v>23.93</v>
      </c>
      <c r="E1845" s="37">
        <v>24.360001</v>
      </c>
      <c r="F1845" s="37">
        <v>24.360001</v>
      </c>
      <c r="G1845" s="37">
        <v>12900</v>
      </c>
    </row>
    <row r="1846" spans="1:7" x14ac:dyDescent="0.25">
      <c r="A1846" s="38">
        <v>43223</v>
      </c>
      <c r="B1846" s="37">
        <v>24.700001</v>
      </c>
      <c r="C1846" s="37">
        <v>25.1</v>
      </c>
      <c r="D1846" s="37">
        <v>24.450001</v>
      </c>
      <c r="E1846" s="37">
        <v>24.610001</v>
      </c>
      <c r="F1846" s="37">
        <v>24.610001</v>
      </c>
      <c r="G1846" s="37">
        <v>28700</v>
      </c>
    </row>
    <row r="1847" spans="1:7" x14ac:dyDescent="0.25">
      <c r="A1847" s="38">
        <v>43224</v>
      </c>
      <c r="B1847" s="37">
        <v>24.620000999999998</v>
      </c>
      <c r="C1847" s="37">
        <v>24.620000999999998</v>
      </c>
      <c r="D1847" s="37">
        <v>24.09</v>
      </c>
      <c r="E1847" s="37">
        <v>24.15</v>
      </c>
      <c r="F1847" s="37">
        <v>24.15</v>
      </c>
      <c r="G1847" s="37">
        <v>25700</v>
      </c>
    </row>
    <row r="1848" spans="1:7" x14ac:dyDescent="0.25">
      <c r="A1848" s="38">
        <v>43227</v>
      </c>
      <c r="B1848" s="37">
        <v>24.059999000000001</v>
      </c>
      <c r="C1848" s="37">
        <v>24.209999</v>
      </c>
      <c r="D1848" s="37">
        <v>24.02</v>
      </c>
      <c r="E1848" s="37">
        <v>24.1</v>
      </c>
      <c r="F1848" s="37">
        <v>24.1</v>
      </c>
      <c r="G1848" s="37">
        <v>9500</v>
      </c>
    </row>
    <row r="1849" spans="1:7" x14ac:dyDescent="0.25">
      <c r="A1849" s="38">
        <v>43228</v>
      </c>
      <c r="B1849" s="37">
        <v>24.32</v>
      </c>
      <c r="C1849" s="37">
        <v>24.360001</v>
      </c>
      <c r="D1849" s="37">
        <v>24.200001</v>
      </c>
      <c r="E1849" s="37">
        <v>24.200001</v>
      </c>
      <c r="F1849" s="37">
        <v>24.200001</v>
      </c>
      <c r="G1849" s="37">
        <v>5400</v>
      </c>
    </row>
    <row r="1850" spans="1:7" x14ac:dyDescent="0.25">
      <c r="A1850" s="38">
        <v>43229</v>
      </c>
      <c r="B1850" s="37">
        <v>23.959999</v>
      </c>
      <c r="C1850" s="37">
        <v>24.01</v>
      </c>
      <c r="D1850" s="37">
        <v>23.65</v>
      </c>
      <c r="E1850" s="37">
        <v>23.700001</v>
      </c>
      <c r="F1850" s="37">
        <v>23.700001</v>
      </c>
      <c r="G1850" s="37">
        <v>30600</v>
      </c>
    </row>
    <row r="1851" spans="1:7" x14ac:dyDescent="0.25">
      <c r="A1851" s="38">
        <v>43230</v>
      </c>
      <c r="B1851" s="37">
        <v>23.639999</v>
      </c>
      <c r="C1851" s="37">
        <v>23.639999</v>
      </c>
      <c r="D1851" s="37">
        <v>22.940000999999999</v>
      </c>
      <c r="E1851" s="37">
        <v>22.959999</v>
      </c>
      <c r="F1851" s="37">
        <v>22.959999</v>
      </c>
      <c r="G1851" s="37">
        <v>21400</v>
      </c>
    </row>
    <row r="1852" spans="1:7" x14ac:dyDescent="0.25">
      <c r="A1852" s="38">
        <v>43231</v>
      </c>
      <c r="B1852" s="37">
        <v>22.940000999999999</v>
      </c>
      <c r="C1852" s="37">
        <v>23.01</v>
      </c>
      <c r="D1852" s="37">
        <v>22.780000999999999</v>
      </c>
      <c r="E1852" s="37">
        <v>22.790001</v>
      </c>
      <c r="F1852" s="37">
        <v>22.790001</v>
      </c>
      <c r="G1852" s="37">
        <v>28000</v>
      </c>
    </row>
    <row r="1853" spans="1:7" x14ac:dyDescent="0.25">
      <c r="A1853" s="38">
        <v>43234</v>
      </c>
      <c r="B1853" s="37">
        <v>22.610001</v>
      </c>
      <c r="C1853" s="37">
        <v>22.610001</v>
      </c>
      <c r="D1853" s="37">
        <v>22.280000999999999</v>
      </c>
      <c r="E1853" s="37">
        <v>22.360001</v>
      </c>
      <c r="F1853" s="37">
        <v>22.360001</v>
      </c>
      <c r="G1853" s="37">
        <v>52100</v>
      </c>
    </row>
    <row r="1854" spans="1:7" x14ac:dyDescent="0.25">
      <c r="A1854" s="38">
        <v>43235</v>
      </c>
      <c r="B1854" s="37">
        <v>22.66</v>
      </c>
      <c r="C1854" s="37">
        <v>23.049999</v>
      </c>
      <c r="D1854" s="37">
        <v>22.639999</v>
      </c>
      <c r="E1854" s="37">
        <v>22.959999</v>
      </c>
      <c r="F1854" s="37">
        <v>22.959999</v>
      </c>
      <c r="G1854" s="37">
        <v>22800</v>
      </c>
    </row>
    <row r="1855" spans="1:7" x14ac:dyDescent="0.25">
      <c r="A1855" s="38">
        <v>43236</v>
      </c>
      <c r="B1855" s="37">
        <v>22.969999000000001</v>
      </c>
      <c r="C1855" s="37">
        <v>22.969999000000001</v>
      </c>
      <c r="D1855" s="37">
        <v>22.459999</v>
      </c>
      <c r="E1855" s="37">
        <v>22.639999</v>
      </c>
      <c r="F1855" s="37">
        <v>22.639999</v>
      </c>
      <c r="G1855" s="37">
        <v>8700</v>
      </c>
    </row>
    <row r="1856" spans="1:7" x14ac:dyDescent="0.25">
      <c r="A1856" s="38">
        <v>43237</v>
      </c>
      <c r="B1856" s="37">
        <v>22.73</v>
      </c>
      <c r="C1856" s="37">
        <v>22.76</v>
      </c>
      <c r="D1856" s="37">
        <v>22.41</v>
      </c>
      <c r="E1856" s="37">
        <v>22.41</v>
      </c>
      <c r="F1856" s="37">
        <v>22.41</v>
      </c>
      <c r="G1856" s="37">
        <v>13800</v>
      </c>
    </row>
    <row r="1857" spans="1:7" x14ac:dyDescent="0.25">
      <c r="A1857" s="38">
        <v>43238</v>
      </c>
      <c r="B1857" s="37">
        <v>22.549999</v>
      </c>
      <c r="C1857" s="37">
        <v>22.700001</v>
      </c>
      <c r="D1857" s="37">
        <v>22.549999</v>
      </c>
      <c r="E1857" s="37">
        <v>22.67</v>
      </c>
      <c r="F1857" s="37">
        <v>22.67</v>
      </c>
      <c r="G1857" s="37">
        <v>12400</v>
      </c>
    </row>
    <row r="1858" spans="1:7" x14ac:dyDescent="0.25">
      <c r="A1858" s="38">
        <v>43241</v>
      </c>
      <c r="B1858" s="37">
        <v>22.219999000000001</v>
      </c>
      <c r="C1858" s="37">
        <v>22.309999000000001</v>
      </c>
      <c r="D1858" s="37">
        <v>22.049999</v>
      </c>
      <c r="E1858" s="37">
        <v>22.16</v>
      </c>
      <c r="F1858" s="37">
        <v>22.16</v>
      </c>
      <c r="G1858" s="37">
        <v>50100</v>
      </c>
    </row>
    <row r="1859" spans="1:7" x14ac:dyDescent="0.25">
      <c r="A1859" s="38">
        <v>43242</v>
      </c>
      <c r="B1859" s="37">
        <v>21.99</v>
      </c>
      <c r="C1859" s="37">
        <v>22.459999</v>
      </c>
      <c r="D1859" s="37">
        <v>21.98</v>
      </c>
      <c r="E1859" s="37">
        <v>22.459999</v>
      </c>
      <c r="F1859" s="37">
        <v>22.459999</v>
      </c>
      <c r="G1859" s="37">
        <v>11900</v>
      </c>
    </row>
    <row r="1860" spans="1:7" x14ac:dyDescent="0.25">
      <c r="A1860" s="38">
        <v>43243</v>
      </c>
      <c r="B1860" s="37">
        <v>22.780000999999999</v>
      </c>
      <c r="C1860" s="37">
        <v>22.85</v>
      </c>
      <c r="D1860" s="37">
        <v>22.190000999999999</v>
      </c>
      <c r="E1860" s="37">
        <v>22.190000999999999</v>
      </c>
      <c r="F1860" s="37">
        <v>22.190000999999999</v>
      </c>
      <c r="G1860" s="37">
        <v>13800</v>
      </c>
    </row>
    <row r="1861" spans="1:7" x14ac:dyDescent="0.25">
      <c r="A1861" s="38">
        <v>43244</v>
      </c>
      <c r="B1861" s="37">
        <v>22.23</v>
      </c>
      <c r="C1861" s="37">
        <v>22.67</v>
      </c>
      <c r="D1861" s="37">
        <v>22.129999000000002</v>
      </c>
      <c r="E1861" s="37">
        <v>22.200001</v>
      </c>
      <c r="F1861" s="37">
        <v>22.200001</v>
      </c>
      <c r="G1861" s="37">
        <v>10800</v>
      </c>
    </row>
    <row r="1862" spans="1:7" x14ac:dyDescent="0.25">
      <c r="A1862" s="38">
        <v>43245</v>
      </c>
      <c r="B1862" s="37">
        <v>22.299999</v>
      </c>
      <c r="C1862" s="37">
        <v>22.299999</v>
      </c>
      <c r="D1862" s="37">
        <v>22.110001</v>
      </c>
      <c r="E1862" s="37">
        <v>22.17</v>
      </c>
      <c r="F1862" s="37">
        <v>22.17</v>
      </c>
      <c r="G1862" s="37">
        <v>7300</v>
      </c>
    </row>
    <row r="1863" spans="1:7" x14ac:dyDescent="0.25">
      <c r="A1863" s="38">
        <v>43249</v>
      </c>
      <c r="B1863" s="37">
        <v>22.530000999999999</v>
      </c>
      <c r="C1863" s="37">
        <v>22.98</v>
      </c>
      <c r="D1863" s="37">
        <v>22.290001</v>
      </c>
      <c r="E1863" s="37">
        <v>22.84</v>
      </c>
      <c r="F1863" s="37">
        <v>22.84</v>
      </c>
      <c r="G1863" s="37">
        <v>31700</v>
      </c>
    </row>
    <row r="1864" spans="1:7" x14ac:dyDescent="0.25">
      <c r="A1864" s="38">
        <v>43250</v>
      </c>
      <c r="B1864" s="37">
        <v>22.690000999999999</v>
      </c>
      <c r="C1864" s="37">
        <v>22.93</v>
      </c>
      <c r="D1864" s="37">
        <v>22.51</v>
      </c>
      <c r="E1864" s="37">
        <v>22.93</v>
      </c>
      <c r="F1864" s="37">
        <v>22.93</v>
      </c>
      <c r="G1864" s="37">
        <v>20800</v>
      </c>
    </row>
    <row r="1865" spans="1:7" x14ac:dyDescent="0.25">
      <c r="A1865" s="38">
        <v>43251</v>
      </c>
      <c r="B1865" s="37">
        <v>23</v>
      </c>
      <c r="C1865" s="37">
        <v>23.25</v>
      </c>
      <c r="D1865" s="37">
        <v>22.93</v>
      </c>
      <c r="E1865" s="37">
        <v>23.049999</v>
      </c>
      <c r="F1865" s="37">
        <v>23.049999</v>
      </c>
      <c r="G1865" s="37">
        <v>8200</v>
      </c>
    </row>
    <row r="1866" spans="1:7" x14ac:dyDescent="0.25">
      <c r="A1866" s="38">
        <v>43252</v>
      </c>
      <c r="B1866" s="37">
        <v>22.639999</v>
      </c>
      <c r="C1866" s="37">
        <v>22.700001</v>
      </c>
      <c r="D1866" s="37">
        <v>22.5</v>
      </c>
      <c r="E1866" s="37">
        <v>22.549999</v>
      </c>
      <c r="F1866" s="37">
        <v>22.549999</v>
      </c>
      <c r="G1866" s="37">
        <v>9000</v>
      </c>
    </row>
    <row r="1867" spans="1:7" x14ac:dyDescent="0.25">
      <c r="A1867" s="38">
        <v>43255</v>
      </c>
      <c r="B1867" s="37">
        <v>22.290001</v>
      </c>
      <c r="C1867" s="37">
        <v>22.290001</v>
      </c>
      <c r="D1867" s="37">
        <v>22.07</v>
      </c>
      <c r="E1867" s="37">
        <v>22.08</v>
      </c>
      <c r="F1867" s="37">
        <v>22.08</v>
      </c>
      <c r="G1867" s="37">
        <v>6900</v>
      </c>
    </row>
    <row r="1868" spans="1:7" x14ac:dyDescent="0.25">
      <c r="A1868" s="38">
        <v>43256</v>
      </c>
      <c r="B1868" s="37">
        <v>22.030000999999999</v>
      </c>
      <c r="C1868" s="37">
        <v>22.030000999999999</v>
      </c>
      <c r="D1868" s="37">
        <v>21.83</v>
      </c>
      <c r="E1868" s="37">
        <v>21.83</v>
      </c>
      <c r="F1868" s="37">
        <v>21.83</v>
      </c>
      <c r="G1868" s="37">
        <v>6600</v>
      </c>
    </row>
    <row r="1869" spans="1:7" x14ac:dyDescent="0.25">
      <c r="A1869" s="38">
        <v>43257</v>
      </c>
      <c r="B1869" s="37">
        <v>21.73</v>
      </c>
      <c r="C1869" s="37">
        <v>21.780000999999999</v>
      </c>
      <c r="D1869" s="37">
        <v>21.42</v>
      </c>
      <c r="E1869" s="37">
        <v>21.42</v>
      </c>
      <c r="F1869" s="37">
        <v>21.42</v>
      </c>
      <c r="G1869" s="37">
        <v>14100</v>
      </c>
    </row>
    <row r="1870" spans="1:7" x14ac:dyDescent="0.25">
      <c r="A1870" s="38">
        <v>43258</v>
      </c>
      <c r="B1870" s="37">
        <v>21.34</v>
      </c>
      <c r="C1870" s="37">
        <v>21.82</v>
      </c>
      <c r="D1870" s="37">
        <v>21.27</v>
      </c>
      <c r="E1870" s="37">
        <v>21.6</v>
      </c>
      <c r="F1870" s="37">
        <v>21.6</v>
      </c>
      <c r="G1870" s="37">
        <v>14400</v>
      </c>
    </row>
    <row r="1871" spans="1:7" x14ac:dyDescent="0.25">
      <c r="A1871" s="38">
        <v>43259</v>
      </c>
      <c r="B1871" s="37">
        <v>21.700001</v>
      </c>
      <c r="C1871" s="37">
        <v>21.799999</v>
      </c>
      <c r="D1871" s="37">
        <v>21.450001</v>
      </c>
      <c r="E1871" s="37">
        <v>21.52</v>
      </c>
      <c r="F1871" s="37">
        <v>21.52</v>
      </c>
      <c r="G1871" s="37">
        <v>6200</v>
      </c>
    </row>
    <row r="1872" spans="1:7" x14ac:dyDescent="0.25">
      <c r="A1872" s="38">
        <v>43262</v>
      </c>
      <c r="B1872" s="37">
        <v>21.68</v>
      </c>
      <c r="C1872" s="37">
        <v>21.68</v>
      </c>
      <c r="D1872" s="37">
        <v>21.51</v>
      </c>
      <c r="E1872" s="37">
        <v>21.59</v>
      </c>
      <c r="F1872" s="37">
        <v>21.59</v>
      </c>
      <c r="G1872" s="37">
        <v>16700</v>
      </c>
    </row>
    <row r="1873" spans="1:7" x14ac:dyDescent="0.25">
      <c r="A1873" s="38">
        <v>43263</v>
      </c>
      <c r="B1873" s="37">
        <v>21.49</v>
      </c>
      <c r="C1873" s="37">
        <v>21.66</v>
      </c>
      <c r="D1873" s="37">
        <v>21.459999</v>
      </c>
      <c r="E1873" s="37">
        <v>21.610001</v>
      </c>
      <c r="F1873" s="37">
        <v>21.610001</v>
      </c>
      <c r="G1873" s="37">
        <v>21400</v>
      </c>
    </row>
    <row r="1874" spans="1:7" x14ac:dyDescent="0.25">
      <c r="A1874" s="38">
        <v>43264</v>
      </c>
      <c r="B1874" s="37">
        <v>21.5</v>
      </c>
      <c r="C1874" s="37">
        <v>21.639999</v>
      </c>
      <c r="D1874" s="37">
        <v>21.32</v>
      </c>
      <c r="E1874" s="37">
        <v>21.610001</v>
      </c>
      <c r="F1874" s="37">
        <v>21.610001</v>
      </c>
      <c r="G1874" s="37">
        <v>14300</v>
      </c>
    </row>
    <row r="1875" spans="1:7" x14ac:dyDescent="0.25">
      <c r="A1875" s="38">
        <v>43265</v>
      </c>
      <c r="B1875" s="37">
        <v>21.309999000000001</v>
      </c>
      <c r="C1875" s="37">
        <v>21.4</v>
      </c>
      <c r="D1875" s="37">
        <v>21.17</v>
      </c>
      <c r="E1875" s="37">
        <v>21.4</v>
      </c>
      <c r="F1875" s="37">
        <v>21.4</v>
      </c>
      <c r="G1875" s="37">
        <v>20200</v>
      </c>
    </row>
    <row r="1876" spans="1:7" x14ac:dyDescent="0.25">
      <c r="A1876" s="38">
        <v>43266</v>
      </c>
      <c r="B1876" s="37">
        <v>21.6</v>
      </c>
      <c r="C1876" s="37">
        <v>21.65</v>
      </c>
      <c r="D1876" s="37">
        <v>21.459999</v>
      </c>
      <c r="E1876" s="37">
        <v>21.549999</v>
      </c>
      <c r="F1876" s="37">
        <v>21.549999</v>
      </c>
      <c r="G1876" s="37">
        <v>9300</v>
      </c>
    </row>
    <row r="1877" spans="1:7" x14ac:dyDescent="0.25">
      <c r="A1877" s="38">
        <v>43269</v>
      </c>
      <c r="B1877" s="37">
        <v>21.690000999999999</v>
      </c>
      <c r="C1877" s="37">
        <v>21.76</v>
      </c>
      <c r="D1877" s="37">
        <v>21.25</v>
      </c>
      <c r="E1877" s="37">
        <v>21.27</v>
      </c>
      <c r="F1877" s="37">
        <v>21.27</v>
      </c>
      <c r="G1877" s="37">
        <v>18800</v>
      </c>
    </row>
    <row r="1878" spans="1:7" x14ac:dyDescent="0.25">
      <c r="A1878" s="38">
        <v>43270</v>
      </c>
      <c r="B1878" s="37">
        <v>21.77</v>
      </c>
      <c r="C1878" s="37">
        <v>21.870000999999998</v>
      </c>
      <c r="D1878" s="37">
        <v>21.530000999999999</v>
      </c>
      <c r="E1878" s="37">
        <v>21.639999</v>
      </c>
      <c r="F1878" s="37">
        <v>21.639999</v>
      </c>
      <c r="G1878" s="37">
        <v>19400</v>
      </c>
    </row>
    <row r="1879" spans="1:7" x14ac:dyDescent="0.25">
      <c r="A1879" s="38">
        <v>43271</v>
      </c>
      <c r="B1879" s="37">
        <v>21.389999</v>
      </c>
      <c r="C1879" s="37">
        <v>21.629999000000002</v>
      </c>
      <c r="D1879" s="37">
        <v>21.389999</v>
      </c>
      <c r="E1879" s="37">
        <v>21.610001</v>
      </c>
      <c r="F1879" s="37">
        <v>21.610001</v>
      </c>
      <c r="G1879" s="37">
        <v>29500</v>
      </c>
    </row>
    <row r="1880" spans="1:7" x14ac:dyDescent="0.25">
      <c r="A1880" s="38">
        <v>43272</v>
      </c>
      <c r="B1880" s="37">
        <v>21.68</v>
      </c>
      <c r="C1880" s="37">
        <v>22.02</v>
      </c>
      <c r="D1880" s="37">
        <v>21.66</v>
      </c>
      <c r="E1880" s="37">
        <v>21.98</v>
      </c>
      <c r="F1880" s="37">
        <v>21.98</v>
      </c>
      <c r="G1880" s="37">
        <v>18200</v>
      </c>
    </row>
    <row r="1881" spans="1:7" x14ac:dyDescent="0.25">
      <c r="A1881" s="38">
        <v>43273</v>
      </c>
      <c r="B1881" s="37">
        <v>21.700001</v>
      </c>
      <c r="C1881" s="37">
        <v>21.83</v>
      </c>
      <c r="D1881" s="37">
        <v>21.65</v>
      </c>
      <c r="E1881" s="37">
        <v>21.82</v>
      </c>
      <c r="F1881" s="37">
        <v>21.82</v>
      </c>
      <c r="G1881" s="37">
        <v>46900</v>
      </c>
    </row>
    <row r="1882" spans="1:7" x14ac:dyDescent="0.25">
      <c r="A1882" s="38">
        <v>43276</v>
      </c>
      <c r="B1882" s="37">
        <v>22.1</v>
      </c>
      <c r="C1882" s="37">
        <v>23.09</v>
      </c>
      <c r="D1882" s="37">
        <v>22.030000999999999</v>
      </c>
      <c r="E1882" s="37">
        <v>22.959999</v>
      </c>
      <c r="F1882" s="37">
        <v>22.959999</v>
      </c>
      <c r="G1882" s="37">
        <v>39300</v>
      </c>
    </row>
    <row r="1883" spans="1:7" x14ac:dyDescent="0.25">
      <c r="A1883" s="38">
        <v>43277</v>
      </c>
      <c r="B1883" s="37">
        <v>22.639999</v>
      </c>
      <c r="C1883" s="37">
        <v>22.83</v>
      </c>
      <c r="D1883" s="37">
        <v>22.549999</v>
      </c>
      <c r="E1883" s="37">
        <v>22.76</v>
      </c>
      <c r="F1883" s="37">
        <v>22.76</v>
      </c>
      <c r="G1883" s="37">
        <v>8800</v>
      </c>
    </row>
    <row r="1884" spans="1:7" x14ac:dyDescent="0.25">
      <c r="A1884" s="38">
        <v>43278</v>
      </c>
      <c r="B1884" s="37">
        <v>22.700001</v>
      </c>
      <c r="C1884" s="37">
        <v>23.4</v>
      </c>
      <c r="D1884" s="37">
        <v>22.4</v>
      </c>
      <c r="E1884" s="37">
        <v>23.33</v>
      </c>
      <c r="F1884" s="37">
        <v>23.33</v>
      </c>
      <c r="G1884" s="37">
        <v>14500</v>
      </c>
    </row>
    <row r="1885" spans="1:7" x14ac:dyDescent="0.25">
      <c r="A1885" s="38">
        <v>43279</v>
      </c>
      <c r="B1885" s="37">
        <v>23.459999</v>
      </c>
      <c r="C1885" s="37">
        <v>23.719999000000001</v>
      </c>
      <c r="D1885" s="37">
        <v>23.08</v>
      </c>
      <c r="E1885" s="37">
        <v>23.200001</v>
      </c>
      <c r="F1885" s="37">
        <v>23.200001</v>
      </c>
      <c r="G1885" s="37">
        <v>11600</v>
      </c>
    </row>
    <row r="1886" spans="1:7" x14ac:dyDescent="0.25">
      <c r="A1886" s="38">
        <v>43280</v>
      </c>
      <c r="B1886" s="37">
        <v>22.780000999999999</v>
      </c>
      <c r="C1886" s="37">
        <v>23.08</v>
      </c>
      <c r="D1886" s="37">
        <v>22.57</v>
      </c>
      <c r="E1886" s="37">
        <v>23.02</v>
      </c>
      <c r="F1886" s="37">
        <v>23.02</v>
      </c>
      <c r="G1886" s="37">
        <v>77500</v>
      </c>
    </row>
    <row r="1887" spans="1:7" x14ac:dyDescent="0.25">
      <c r="A1887" s="38">
        <v>43283</v>
      </c>
      <c r="B1887" s="37">
        <v>23.629999000000002</v>
      </c>
      <c r="C1887" s="37">
        <v>23.629999000000002</v>
      </c>
      <c r="D1887" s="37">
        <v>23.059999000000001</v>
      </c>
      <c r="E1887" s="37">
        <v>23.07</v>
      </c>
      <c r="F1887" s="37">
        <v>23.07</v>
      </c>
      <c r="G1887" s="37">
        <v>32600</v>
      </c>
    </row>
    <row r="1888" spans="1:7" x14ac:dyDescent="0.25">
      <c r="A1888" s="38">
        <v>43284</v>
      </c>
      <c r="B1888" s="37">
        <v>22.959999</v>
      </c>
      <c r="C1888" s="37">
        <v>23.290001</v>
      </c>
      <c r="D1888" s="37">
        <v>22.959999</v>
      </c>
      <c r="E1888" s="37">
        <v>23.290001</v>
      </c>
      <c r="F1888" s="37">
        <v>23.290001</v>
      </c>
      <c r="G1888" s="37">
        <v>6000</v>
      </c>
    </row>
    <row r="1889" spans="1:7" x14ac:dyDescent="0.25">
      <c r="A1889" s="38">
        <v>43286</v>
      </c>
      <c r="B1889" s="37">
        <v>23.059999000000001</v>
      </c>
      <c r="C1889" s="37">
        <v>23.18</v>
      </c>
      <c r="D1889" s="37">
        <v>22.870000999999998</v>
      </c>
      <c r="E1889" s="37">
        <v>22.879999000000002</v>
      </c>
      <c r="F1889" s="37">
        <v>22.879999000000002</v>
      </c>
      <c r="G1889" s="37">
        <v>22700</v>
      </c>
    </row>
    <row r="1890" spans="1:7" x14ac:dyDescent="0.25">
      <c r="A1890" s="38">
        <v>43287</v>
      </c>
      <c r="B1890" s="37">
        <v>22.959999</v>
      </c>
      <c r="C1890" s="37">
        <v>22.959999</v>
      </c>
      <c r="D1890" s="37">
        <v>22.41</v>
      </c>
      <c r="E1890" s="37">
        <v>22.41</v>
      </c>
      <c r="F1890" s="37">
        <v>22.41</v>
      </c>
      <c r="G1890" s="37">
        <v>18700</v>
      </c>
    </row>
    <row r="1891" spans="1:7" x14ac:dyDescent="0.25">
      <c r="A1891" s="38">
        <v>43290</v>
      </c>
      <c r="B1891" s="37">
        <v>22.07</v>
      </c>
      <c r="C1891" s="37">
        <v>22.1</v>
      </c>
      <c r="D1891" s="37">
        <v>21.540001</v>
      </c>
      <c r="E1891" s="37">
        <v>21.559999000000001</v>
      </c>
      <c r="F1891" s="37">
        <v>21.559999000000001</v>
      </c>
      <c r="G1891" s="37">
        <v>32600</v>
      </c>
    </row>
    <row r="1892" spans="1:7" x14ac:dyDescent="0.25">
      <c r="A1892" s="38">
        <v>43291</v>
      </c>
      <c r="B1892" s="37">
        <v>21.540001</v>
      </c>
      <c r="C1892" s="37">
        <v>21.540001</v>
      </c>
      <c r="D1892" s="37">
        <v>21.33</v>
      </c>
      <c r="E1892" s="37">
        <v>21.33</v>
      </c>
      <c r="F1892" s="37">
        <v>21.33</v>
      </c>
      <c r="G1892" s="37">
        <v>19900</v>
      </c>
    </row>
    <row r="1893" spans="1:7" x14ac:dyDescent="0.25">
      <c r="A1893" s="38">
        <v>43292</v>
      </c>
      <c r="B1893" s="37">
        <v>21.809999000000001</v>
      </c>
      <c r="C1893" s="37">
        <v>21.809999000000001</v>
      </c>
      <c r="D1893" s="37">
        <v>21.6</v>
      </c>
      <c r="E1893" s="37">
        <v>21.67</v>
      </c>
      <c r="F1893" s="37">
        <v>21.67</v>
      </c>
      <c r="G1893" s="37">
        <v>24100</v>
      </c>
    </row>
    <row r="1894" spans="1:7" x14ac:dyDescent="0.25">
      <c r="A1894" s="38">
        <v>43293</v>
      </c>
      <c r="B1894" s="37">
        <v>21.5</v>
      </c>
      <c r="C1894" s="37">
        <v>21.639999</v>
      </c>
      <c r="D1894" s="37">
        <v>21.280000999999999</v>
      </c>
      <c r="E1894" s="37">
        <v>21.280000999999999</v>
      </c>
      <c r="F1894" s="37">
        <v>21.280000999999999</v>
      </c>
      <c r="G1894" s="37">
        <v>23600</v>
      </c>
    </row>
    <row r="1895" spans="1:7" x14ac:dyDescent="0.25">
      <c r="A1895" s="38">
        <v>43294</v>
      </c>
      <c r="B1895" s="37">
        <v>21.299999</v>
      </c>
      <c r="C1895" s="37">
        <v>21.49</v>
      </c>
      <c r="D1895" s="37">
        <v>21.17</v>
      </c>
      <c r="E1895" s="37">
        <v>21.18</v>
      </c>
      <c r="F1895" s="37">
        <v>21.18</v>
      </c>
      <c r="G1895" s="37">
        <v>9200</v>
      </c>
    </row>
    <row r="1896" spans="1:7" x14ac:dyDescent="0.25">
      <c r="A1896" s="38">
        <v>43297</v>
      </c>
      <c r="B1896" s="37">
        <v>21.200001</v>
      </c>
      <c r="C1896" s="37">
        <v>21.389999</v>
      </c>
      <c r="D1896" s="37">
        <v>21.120000999999998</v>
      </c>
      <c r="E1896" s="37">
        <v>21.219999000000001</v>
      </c>
      <c r="F1896" s="37">
        <v>21.219999000000001</v>
      </c>
      <c r="G1896" s="37">
        <v>9600</v>
      </c>
    </row>
    <row r="1897" spans="1:7" x14ac:dyDescent="0.25">
      <c r="A1897" s="38">
        <v>43298</v>
      </c>
      <c r="B1897" s="37">
        <v>21.5</v>
      </c>
      <c r="C1897" s="37">
        <v>21.5</v>
      </c>
      <c r="D1897" s="37">
        <v>21.17</v>
      </c>
      <c r="E1897" s="37">
        <v>21.389999</v>
      </c>
      <c r="F1897" s="37">
        <v>21.389999</v>
      </c>
      <c r="G1897" s="37">
        <v>6300</v>
      </c>
    </row>
    <row r="1898" spans="1:7" x14ac:dyDescent="0.25">
      <c r="A1898" s="38">
        <v>43299</v>
      </c>
      <c r="B1898" s="37">
        <v>21.440000999999999</v>
      </c>
      <c r="C1898" s="37">
        <v>21.540001</v>
      </c>
      <c r="D1898" s="37">
        <v>21.379999000000002</v>
      </c>
      <c r="E1898" s="37">
        <v>21.42</v>
      </c>
      <c r="F1898" s="37">
        <v>21.42</v>
      </c>
      <c r="G1898" s="37">
        <v>8600</v>
      </c>
    </row>
    <row r="1899" spans="1:7" x14ac:dyDescent="0.25">
      <c r="A1899" s="38">
        <v>43300</v>
      </c>
      <c r="B1899" s="37">
        <v>21.549999</v>
      </c>
      <c r="C1899" s="37">
        <v>21.610001</v>
      </c>
      <c r="D1899" s="37">
        <v>21.43</v>
      </c>
      <c r="E1899" s="37">
        <v>21.530000999999999</v>
      </c>
      <c r="F1899" s="37">
        <v>21.530000999999999</v>
      </c>
      <c r="G1899" s="37">
        <v>3800</v>
      </c>
    </row>
    <row r="1900" spans="1:7" x14ac:dyDescent="0.25">
      <c r="A1900" s="38">
        <v>43301</v>
      </c>
      <c r="B1900" s="37">
        <v>21.530000999999999</v>
      </c>
      <c r="C1900" s="37">
        <v>21.76</v>
      </c>
      <c r="D1900" s="37">
        <v>21.530000999999999</v>
      </c>
      <c r="E1900" s="37">
        <v>21.58</v>
      </c>
      <c r="F1900" s="37">
        <v>21.58</v>
      </c>
      <c r="G1900" s="37">
        <v>12700</v>
      </c>
    </row>
    <row r="1901" spans="1:7" x14ac:dyDescent="0.25">
      <c r="A1901" s="38">
        <v>43304</v>
      </c>
      <c r="B1901" s="37">
        <v>21.68</v>
      </c>
      <c r="C1901" s="37">
        <v>21.809999000000001</v>
      </c>
      <c r="D1901" s="37">
        <v>21.540001</v>
      </c>
      <c r="E1901" s="37">
        <v>21.639999</v>
      </c>
      <c r="F1901" s="37">
        <v>21.639999</v>
      </c>
      <c r="G1901" s="37">
        <v>22600</v>
      </c>
    </row>
    <row r="1902" spans="1:7" x14ac:dyDescent="0.25">
      <c r="A1902" s="38">
        <v>43305</v>
      </c>
      <c r="B1902" s="37">
        <v>21.290001</v>
      </c>
      <c r="C1902" s="37">
        <v>21.690000999999999</v>
      </c>
      <c r="D1902" s="37">
        <v>21.290001</v>
      </c>
      <c r="E1902" s="37">
        <v>21.469999000000001</v>
      </c>
      <c r="F1902" s="37">
        <v>21.469999000000001</v>
      </c>
      <c r="G1902" s="37">
        <v>22700</v>
      </c>
    </row>
    <row r="1903" spans="1:7" x14ac:dyDescent="0.25">
      <c r="A1903" s="38">
        <v>43306</v>
      </c>
      <c r="B1903" s="37">
        <v>21.540001</v>
      </c>
      <c r="C1903" s="37">
        <v>21.57</v>
      </c>
      <c r="D1903" s="37">
        <v>21.4</v>
      </c>
      <c r="E1903" s="37">
        <v>21.450001</v>
      </c>
      <c r="F1903" s="37">
        <v>21.450001</v>
      </c>
      <c r="G1903" s="37">
        <v>7600</v>
      </c>
    </row>
    <row r="1904" spans="1:7" x14ac:dyDescent="0.25">
      <c r="A1904" s="38">
        <v>43307</v>
      </c>
      <c r="B1904" s="37">
        <v>21.450001</v>
      </c>
      <c r="C1904" s="37">
        <v>21.540001</v>
      </c>
      <c r="D1904" s="37">
        <v>21.389999</v>
      </c>
      <c r="E1904" s="37">
        <v>21.41</v>
      </c>
      <c r="F1904" s="37">
        <v>21.41</v>
      </c>
      <c r="G1904" s="37">
        <v>5800</v>
      </c>
    </row>
    <row r="1905" spans="1:7" x14ac:dyDescent="0.25">
      <c r="A1905" s="38">
        <v>43308</v>
      </c>
      <c r="B1905" s="37">
        <v>21.360001</v>
      </c>
      <c r="C1905" s="37">
        <v>21.889999</v>
      </c>
      <c r="D1905" s="37">
        <v>21.360001</v>
      </c>
      <c r="E1905" s="37">
        <v>21.66</v>
      </c>
      <c r="F1905" s="37">
        <v>21.66</v>
      </c>
      <c r="G1905" s="37">
        <v>24700</v>
      </c>
    </row>
    <row r="1906" spans="1:7" x14ac:dyDescent="0.25">
      <c r="A1906" s="38">
        <v>43311</v>
      </c>
      <c r="B1906" s="37">
        <v>21.610001</v>
      </c>
      <c r="C1906" s="37">
        <v>22.01</v>
      </c>
      <c r="D1906" s="37">
        <v>21.610001</v>
      </c>
      <c r="E1906" s="37">
        <v>21.940000999999999</v>
      </c>
      <c r="F1906" s="37">
        <v>21.940000999999999</v>
      </c>
      <c r="G1906" s="37">
        <v>12100</v>
      </c>
    </row>
    <row r="1907" spans="1:7" x14ac:dyDescent="0.25">
      <c r="A1907" s="38">
        <v>43312</v>
      </c>
      <c r="B1907" s="37">
        <v>21.67</v>
      </c>
      <c r="C1907" s="37">
        <v>21.73</v>
      </c>
      <c r="D1907" s="37">
        <v>21.549999</v>
      </c>
      <c r="E1907" s="37">
        <v>21.700001</v>
      </c>
      <c r="F1907" s="37">
        <v>21.700001</v>
      </c>
      <c r="G1907" s="37">
        <v>11800</v>
      </c>
    </row>
    <row r="1908" spans="1:7" x14ac:dyDescent="0.25">
      <c r="A1908" s="38">
        <v>43313</v>
      </c>
      <c r="B1908" s="37">
        <v>21.450001</v>
      </c>
      <c r="C1908" s="37">
        <v>21.540001</v>
      </c>
      <c r="D1908" s="37">
        <v>21.32</v>
      </c>
      <c r="E1908" s="37">
        <v>21.5</v>
      </c>
      <c r="F1908" s="37">
        <v>21.5</v>
      </c>
      <c r="G1908" s="37">
        <v>12000</v>
      </c>
    </row>
    <row r="1909" spans="1:7" x14ac:dyDescent="0.25">
      <c r="A1909" s="38">
        <v>43314</v>
      </c>
      <c r="B1909" s="37">
        <v>21.889999</v>
      </c>
      <c r="C1909" s="37">
        <v>21.889999</v>
      </c>
      <c r="D1909" s="37">
        <v>21.389999</v>
      </c>
      <c r="E1909" s="37">
        <v>21.459999</v>
      </c>
      <c r="F1909" s="37">
        <v>21.459999</v>
      </c>
      <c r="G1909" s="37">
        <v>20500</v>
      </c>
    </row>
    <row r="1910" spans="1:7" x14ac:dyDescent="0.25">
      <c r="A1910" s="38">
        <v>43315</v>
      </c>
      <c r="B1910" s="37">
        <v>21.889999</v>
      </c>
      <c r="C1910" s="37">
        <v>21.889999</v>
      </c>
      <c r="D1910" s="37">
        <v>21.219999000000001</v>
      </c>
      <c r="E1910" s="37">
        <v>21.42</v>
      </c>
      <c r="F1910" s="37">
        <v>21.42</v>
      </c>
      <c r="G1910" s="37">
        <v>12700</v>
      </c>
    </row>
    <row r="1911" spans="1:7" x14ac:dyDescent="0.25">
      <c r="A1911" s="38">
        <v>43318</v>
      </c>
      <c r="B1911" s="37">
        <v>21.360001</v>
      </c>
      <c r="C1911" s="37">
        <v>21.360001</v>
      </c>
      <c r="D1911" s="37">
        <v>20.93</v>
      </c>
      <c r="E1911" s="37">
        <v>21.059999000000001</v>
      </c>
      <c r="F1911" s="37">
        <v>21.059999000000001</v>
      </c>
      <c r="G1911" s="37">
        <v>24900</v>
      </c>
    </row>
    <row r="1912" spans="1:7" x14ac:dyDescent="0.25">
      <c r="A1912" s="38">
        <v>43319</v>
      </c>
      <c r="B1912" s="37">
        <v>20.9</v>
      </c>
      <c r="C1912" s="37">
        <v>20.9</v>
      </c>
      <c r="D1912" s="37">
        <v>20.690000999999999</v>
      </c>
      <c r="E1912" s="37">
        <v>20.799999</v>
      </c>
      <c r="F1912" s="37">
        <v>20.799999</v>
      </c>
      <c r="G1912" s="37">
        <v>27300</v>
      </c>
    </row>
    <row r="1913" spans="1:7" x14ac:dyDescent="0.25">
      <c r="A1913" s="38">
        <v>43320</v>
      </c>
      <c r="B1913" s="37">
        <v>20.67</v>
      </c>
      <c r="C1913" s="37">
        <v>20.67</v>
      </c>
      <c r="D1913" s="37">
        <v>20.559999000000001</v>
      </c>
      <c r="E1913" s="37">
        <v>20.67</v>
      </c>
      <c r="F1913" s="37">
        <v>20.67</v>
      </c>
      <c r="G1913" s="37">
        <v>9400</v>
      </c>
    </row>
    <row r="1914" spans="1:7" x14ac:dyDescent="0.25">
      <c r="A1914" s="38">
        <v>43321</v>
      </c>
      <c r="B1914" s="37">
        <v>20.74</v>
      </c>
      <c r="C1914" s="37">
        <v>20.809999000000001</v>
      </c>
      <c r="D1914" s="37">
        <v>20.58</v>
      </c>
      <c r="E1914" s="37">
        <v>20.809999000000001</v>
      </c>
      <c r="F1914" s="37">
        <v>20.809999000000001</v>
      </c>
      <c r="G1914" s="37">
        <v>5600</v>
      </c>
    </row>
    <row r="1915" spans="1:7" x14ac:dyDescent="0.25">
      <c r="A1915" s="38">
        <v>43322</v>
      </c>
      <c r="B1915" s="37">
        <v>21.209999</v>
      </c>
      <c r="C1915" s="37">
        <v>21.280000999999999</v>
      </c>
      <c r="D1915" s="37">
        <v>21.030000999999999</v>
      </c>
      <c r="E1915" s="37">
        <v>21.139999</v>
      </c>
      <c r="F1915" s="37">
        <v>21.139999</v>
      </c>
      <c r="G1915" s="37">
        <v>34400</v>
      </c>
    </row>
    <row r="1916" spans="1:7" x14ac:dyDescent="0.25">
      <c r="A1916" s="38">
        <v>43325</v>
      </c>
      <c r="B1916" s="37">
        <v>21.299999</v>
      </c>
      <c r="C1916" s="37">
        <v>21.719999000000001</v>
      </c>
      <c r="D1916" s="37">
        <v>20.969999000000001</v>
      </c>
      <c r="E1916" s="37">
        <v>21.68</v>
      </c>
      <c r="F1916" s="37">
        <v>21.68</v>
      </c>
      <c r="G1916" s="37">
        <v>12200</v>
      </c>
    </row>
    <row r="1917" spans="1:7" x14ac:dyDescent="0.25">
      <c r="A1917" s="38">
        <v>43326</v>
      </c>
      <c r="B1917" s="37">
        <v>21.59</v>
      </c>
      <c r="C1917" s="37">
        <v>21.700001</v>
      </c>
      <c r="D1917" s="37">
        <v>21.190000999999999</v>
      </c>
      <c r="E1917" s="37">
        <v>21.24</v>
      </c>
      <c r="F1917" s="37">
        <v>21.24</v>
      </c>
      <c r="G1917" s="37">
        <v>8200</v>
      </c>
    </row>
    <row r="1918" spans="1:7" x14ac:dyDescent="0.25">
      <c r="A1918" s="38">
        <v>43327</v>
      </c>
      <c r="B1918" s="37">
        <v>21.57</v>
      </c>
      <c r="C1918" s="37">
        <v>22.219999000000001</v>
      </c>
      <c r="D1918" s="37">
        <v>21.559999000000001</v>
      </c>
      <c r="E1918" s="37">
        <v>21.639999</v>
      </c>
      <c r="F1918" s="37">
        <v>21.639999</v>
      </c>
      <c r="G1918" s="37">
        <v>25900</v>
      </c>
    </row>
    <row r="1919" spans="1:7" x14ac:dyDescent="0.25">
      <c r="A1919" s="38">
        <v>43328</v>
      </c>
      <c r="B1919" s="37">
        <v>21.280000999999999</v>
      </c>
      <c r="C1919" s="37">
        <v>21.43</v>
      </c>
      <c r="D1919" s="37">
        <v>21.07</v>
      </c>
      <c r="E1919" s="37">
        <v>21.23</v>
      </c>
      <c r="F1919" s="37">
        <v>21.23</v>
      </c>
      <c r="G1919" s="37">
        <v>25200</v>
      </c>
    </row>
    <row r="1920" spans="1:7" x14ac:dyDescent="0.25">
      <c r="A1920" s="38">
        <v>43329</v>
      </c>
      <c r="B1920" s="37">
        <v>21.33</v>
      </c>
      <c r="C1920" s="37">
        <v>21.370000999999998</v>
      </c>
      <c r="D1920" s="37">
        <v>20.9</v>
      </c>
      <c r="E1920" s="37">
        <v>21.040001</v>
      </c>
      <c r="F1920" s="37">
        <v>21.040001</v>
      </c>
      <c r="G1920" s="37">
        <v>25300</v>
      </c>
    </row>
    <row r="1921" spans="1:7" x14ac:dyDescent="0.25">
      <c r="A1921" s="38">
        <v>43332</v>
      </c>
      <c r="B1921" s="37">
        <v>20.73</v>
      </c>
      <c r="C1921" s="37">
        <v>20.85</v>
      </c>
      <c r="D1921" s="37">
        <v>20.73</v>
      </c>
      <c r="E1921" s="37">
        <v>20.780000999999999</v>
      </c>
      <c r="F1921" s="37">
        <v>20.780000999999999</v>
      </c>
      <c r="G1921" s="37">
        <v>25600</v>
      </c>
    </row>
    <row r="1922" spans="1:7" x14ac:dyDescent="0.25">
      <c r="A1922" s="38">
        <v>43333</v>
      </c>
      <c r="B1922" s="37">
        <v>20.68</v>
      </c>
      <c r="C1922" s="37">
        <v>21.08</v>
      </c>
      <c r="D1922" s="37">
        <v>20.610001</v>
      </c>
      <c r="E1922" s="37">
        <v>21.08</v>
      </c>
      <c r="F1922" s="37">
        <v>21.08</v>
      </c>
      <c r="G1922" s="37">
        <v>15600</v>
      </c>
    </row>
    <row r="1923" spans="1:7" x14ac:dyDescent="0.25">
      <c r="A1923" s="38">
        <v>43334</v>
      </c>
      <c r="B1923" s="37">
        <v>20.91</v>
      </c>
      <c r="C1923" s="37">
        <v>21.01</v>
      </c>
      <c r="D1923" s="37">
        <v>20.889999</v>
      </c>
      <c r="E1923" s="37">
        <v>20.99</v>
      </c>
      <c r="F1923" s="37">
        <v>20.99</v>
      </c>
      <c r="G1923" s="37">
        <v>9400</v>
      </c>
    </row>
    <row r="1924" spans="1:7" x14ac:dyDescent="0.25">
      <c r="A1924" s="38">
        <v>43335</v>
      </c>
      <c r="B1924" s="37">
        <v>20.93</v>
      </c>
      <c r="C1924" s="37">
        <v>21.049999</v>
      </c>
      <c r="D1924" s="37">
        <v>20.809999000000001</v>
      </c>
      <c r="E1924" s="37">
        <v>21</v>
      </c>
      <c r="F1924" s="37">
        <v>21</v>
      </c>
      <c r="G1924" s="37">
        <v>12300</v>
      </c>
    </row>
    <row r="1925" spans="1:7" x14ac:dyDescent="0.25">
      <c r="A1925" s="38">
        <v>43336</v>
      </c>
      <c r="B1925" s="37">
        <v>20.85</v>
      </c>
      <c r="C1925" s="37">
        <v>20.91</v>
      </c>
      <c r="D1925" s="37">
        <v>20.77</v>
      </c>
      <c r="E1925" s="37">
        <v>20.85</v>
      </c>
      <c r="F1925" s="37">
        <v>20.85</v>
      </c>
      <c r="G1925" s="37">
        <v>7900</v>
      </c>
    </row>
    <row r="1926" spans="1:7" x14ac:dyDescent="0.25">
      <c r="A1926" s="38">
        <v>43339</v>
      </c>
      <c r="B1926" s="37">
        <v>20.809999000000001</v>
      </c>
      <c r="C1926" s="37">
        <v>20.969999000000001</v>
      </c>
      <c r="D1926" s="37">
        <v>20.77</v>
      </c>
      <c r="E1926" s="37">
        <v>20.969999000000001</v>
      </c>
      <c r="F1926" s="37">
        <v>20.969999000000001</v>
      </c>
      <c r="G1926" s="37">
        <v>10600</v>
      </c>
    </row>
    <row r="1927" spans="1:7" x14ac:dyDescent="0.25">
      <c r="A1927" s="38">
        <v>43340</v>
      </c>
      <c r="B1927" s="37">
        <v>20.91</v>
      </c>
      <c r="C1927" s="37">
        <v>21.18</v>
      </c>
      <c r="D1927" s="37">
        <v>20.879999000000002</v>
      </c>
      <c r="E1927" s="37">
        <v>21.16</v>
      </c>
      <c r="F1927" s="37">
        <v>21.16</v>
      </c>
      <c r="G1927" s="37">
        <v>13300</v>
      </c>
    </row>
    <row r="1928" spans="1:7" x14ac:dyDescent="0.25">
      <c r="A1928" s="38">
        <v>43341</v>
      </c>
      <c r="B1928" s="37">
        <v>21.200001</v>
      </c>
      <c r="C1928" s="37">
        <v>21.26</v>
      </c>
      <c r="D1928" s="37">
        <v>21.059999000000001</v>
      </c>
      <c r="E1928" s="37">
        <v>21.200001</v>
      </c>
      <c r="F1928" s="37">
        <v>21.200001</v>
      </c>
      <c r="G1928" s="37">
        <v>8900</v>
      </c>
    </row>
    <row r="1929" spans="1:7" x14ac:dyDescent="0.25">
      <c r="A1929" s="38">
        <v>43342</v>
      </c>
      <c r="B1929" s="37">
        <v>21.25</v>
      </c>
      <c r="C1929" s="37">
        <v>21.66</v>
      </c>
      <c r="D1929" s="37">
        <v>21.15</v>
      </c>
      <c r="E1929" s="37">
        <v>21.66</v>
      </c>
      <c r="F1929" s="37">
        <v>21.66</v>
      </c>
      <c r="G1929" s="37">
        <v>10400</v>
      </c>
    </row>
    <row r="1930" spans="1:7" x14ac:dyDescent="0.25">
      <c r="A1930" s="38">
        <v>43343</v>
      </c>
      <c r="B1930" s="37">
        <v>21.48</v>
      </c>
      <c r="C1930" s="37">
        <v>21.6</v>
      </c>
      <c r="D1930" s="37">
        <v>21.24</v>
      </c>
      <c r="E1930" s="37">
        <v>21.299999</v>
      </c>
      <c r="F1930" s="37">
        <v>21.299999</v>
      </c>
      <c r="G1930" s="37">
        <v>18900</v>
      </c>
    </row>
    <row r="1931" spans="1:7" x14ac:dyDescent="0.25">
      <c r="A1931" s="38">
        <v>43347</v>
      </c>
      <c r="B1931" s="37">
        <v>21.35</v>
      </c>
      <c r="C1931" s="37">
        <v>21.620000999999998</v>
      </c>
      <c r="D1931" s="37">
        <v>21.280000999999999</v>
      </c>
      <c r="E1931" s="37">
        <v>21.34</v>
      </c>
      <c r="F1931" s="37">
        <v>21.34</v>
      </c>
      <c r="G1931" s="37">
        <v>23700</v>
      </c>
    </row>
    <row r="1932" spans="1:7" x14ac:dyDescent="0.25">
      <c r="A1932" s="38">
        <v>43348</v>
      </c>
      <c r="B1932" s="37">
        <v>21.450001</v>
      </c>
      <c r="C1932" s="37">
        <v>21.58</v>
      </c>
      <c r="D1932" s="37">
        <v>21.360001</v>
      </c>
      <c r="E1932" s="37">
        <v>21.360001</v>
      </c>
      <c r="F1932" s="37">
        <v>21.360001</v>
      </c>
      <c r="G1932" s="37">
        <v>21300</v>
      </c>
    </row>
    <row r="1933" spans="1:7" x14ac:dyDescent="0.25">
      <c r="A1933" s="38">
        <v>43349</v>
      </c>
      <c r="B1933" s="37">
        <v>21.469999000000001</v>
      </c>
      <c r="C1933" s="37">
        <v>21.92</v>
      </c>
      <c r="D1933" s="37">
        <v>21.4</v>
      </c>
      <c r="E1933" s="37">
        <v>21.780000999999999</v>
      </c>
      <c r="F1933" s="37">
        <v>21.780000999999999</v>
      </c>
      <c r="G1933" s="37">
        <v>22500</v>
      </c>
    </row>
    <row r="1934" spans="1:7" x14ac:dyDescent="0.25">
      <c r="A1934" s="38">
        <v>43350</v>
      </c>
      <c r="B1934" s="37">
        <v>21.98</v>
      </c>
      <c r="C1934" s="37">
        <v>22.040001</v>
      </c>
      <c r="D1934" s="37">
        <v>21.75</v>
      </c>
      <c r="E1934" s="37">
        <v>21.950001</v>
      </c>
      <c r="F1934" s="37">
        <v>21.950001</v>
      </c>
      <c r="G1934" s="37">
        <v>15100</v>
      </c>
    </row>
    <row r="1935" spans="1:7" x14ac:dyDescent="0.25">
      <c r="A1935" s="38">
        <v>43353</v>
      </c>
      <c r="B1935" s="37">
        <v>21.75</v>
      </c>
      <c r="C1935" s="37">
        <v>21.82</v>
      </c>
      <c r="D1935" s="37">
        <v>21.559999000000001</v>
      </c>
      <c r="E1935" s="37">
        <v>21.68</v>
      </c>
      <c r="F1935" s="37">
        <v>21.68</v>
      </c>
      <c r="G1935" s="37">
        <v>17000</v>
      </c>
    </row>
    <row r="1936" spans="1:7" x14ac:dyDescent="0.25">
      <c r="A1936" s="38">
        <v>43354</v>
      </c>
      <c r="B1936" s="37">
        <v>21.84</v>
      </c>
      <c r="C1936" s="37">
        <v>21.84</v>
      </c>
      <c r="D1936" s="37">
        <v>21.32</v>
      </c>
      <c r="E1936" s="37">
        <v>21.34</v>
      </c>
      <c r="F1936" s="37">
        <v>21.34</v>
      </c>
      <c r="G1936" s="37">
        <v>14000</v>
      </c>
    </row>
    <row r="1937" spans="1:7" x14ac:dyDescent="0.25">
      <c r="A1937" s="38">
        <v>43355</v>
      </c>
      <c r="B1937" s="37">
        <v>21.049999</v>
      </c>
      <c r="C1937" s="37">
        <v>21.139999</v>
      </c>
      <c r="D1937" s="37">
        <v>20.950001</v>
      </c>
      <c r="E1937" s="37">
        <v>21.08</v>
      </c>
      <c r="F1937" s="37">
        <v>21.08</v>
      </c>
      <c r="G1937" s="37">
        <v>30700</v>
      </c>
    </row>
    <row r="1938" spans="1:7" x14ac:dyDescent="0.25">
      <c r="A1938" s="38">
        <v>43356</v>
      </c>
      <c r="B1938" s="37">
        <v>20.700001</v>
      </c>
      <c r="C1938" s="37">
        <v>20.82</v>
      </c>
      <c r="D1938" s="37">
        <v>20.67</v>
      </c>
      <c r="E1938" s="37">
        <v>20.77</v>
      </c>
      <c r="F1938" s="37">
        <v>20.77</v>
      </c>
      <c r="G1938" s="37">
        <v>11300</v>
      </c>
    </row>
    <row r="1939" spans="1:7" x14ac:dyDescent="0.25">
      <c r="A1939" s="38">
        <v>43357</v>
      </c>
      <c r="B1939" s="37">
        <v>20.620000999999998</v>
      </c>
      <c r="C1939" s="37">
        <v>20.66</v>
      </c>
      <c r="D1939" s="37">
        <v>20.49</v>
      </c>
      <c r="E1939" s="37">
        <v>20.530000999999999</v>
      </c>
      <c r="F1939" s="37">
        <v>20.530000999999999</v>
      </c>
      <c r="G1939" s="37">
        <v>13000</v>
      </c>
    </row>
    <row r="1940" spans="1:7" x14ac:dyDescent="0.25">
      <c r="A1940" s="38">
        <v>43360</v>
      </c>
      <c r="B1940" s="37">
        <v>20.559999000000001</v>
      </c>
      <c r="C1940" s="37">
        <v>20.83</v>
      </c>
      <c r="D1940" s="37">
        <v>20.51</v>
      </c>
      <c r="E1940" s="37">
        <v>20.780000999999999</v>
      </c>
      <c r="F1940" s="37">
        <v>20.780000999999999</v>
      </c>
      <c r="G1940" s="37">
        <v>16400</v>
      </c>
    </row>
    <row r="1941" spans="1:7" x14ac:dyDescent="0.25">
      <c r="A1941" s="38">
        <v>43361</v>
      </c>
      <c r="B1941" s="37">
        <v>20.65</v>
      </c>
      <c r="C1941" s="37">
        <v>20.93</v>
      </c>
      <c r="D1941" s="37">
        <v>20.6</v>
      </c>
      <c r="E1941" s="37">
        <v>20.93</v>
      </c>
      <c r="F1941" s="37">
        <v>20.93</v>
      </c>
      <c r="G1941" s="37">
        <v>14300</v>
      </c>
    </row>
    <row r="1942" spans="1:7" x14ac:dyDescent="0.25">
      <c r="A1942" s="38">
        <v>43362</v>
      </c>
      <c r="B1942" s="37">
        <v>20.76</v>
      </c>
      <c r="C1942" s="37">
        <v>20.780000999999999</v>
      </c>
      <c r="D1942" s="37">
        <v>20.59</v>
      </c>
      <c r="E1942" s="37">
        <v>20.73</v>
      </c>
      <c r="F1942" s="37">
        <v>20.73</v>
      </c>
      <c r="G1942" s="37">
        <v>13500</v>
      </c>
    </row>
    <row r="1943" spans="1:7" x14ac:dyDescent="0.25">
      <c r="A1943" s="38">
        <v>43363</v>
      </c>
      <c r="B1943" s="37">
        <v>20.540001</v>
      </c>
      <c r="C1943" s="37">
        <v>20.66</v>
      </c>
      <c r="D1943" s="37">
        <v>20.540001</v>
      </c>
      <c r="E1943" s="37">
        <v>20.65</v>
      </c>
      <c r="F1943" s="37">
        <v>20.65</v>
      </c>
      <c r="G1943" s="37">
        <v>17300</v>
      </c>
    </row>
    <row r="1944" spans="1:7" x14ac:dyDescent="0.25">
      <c r="A1944" s="38">
        <v>43364</v>
      </c>
      <c r="B1944" s="37">
        <v>20.620000999999998</v>
      </c>
      <c r="C1944" s="37">
        <v>20.700001</v>
      </c>
      <c r="D1944" s="37">
        <v>20.48</v>
      </c>
      <c r="E1944" s="37">
        <v>20.65</v>
      </c>
      <c r="F1944" s="37">
        <v>20.65</v>
      </c>
      <c r="G1944" s="37">
        <v>25800</v>
      </c>
    </row>
    <row r="1945" spans="1:7" x14ac:dyDescent="0.25">
      <c r="A1945" s="38">
        <v>43367</v>
      </c>
      <c r="B1945" s="37">
        <v>20.790001</v>
      </c>
      <c r="C1945" s="37">
        <v>20.940000999999999</v>
      </c>
      <c r="D1945" s="37">
        <v>20.549999</v>
      </c>
      <c r="E1945" s="37">
        <v>20.59</v>
      </c>
      <c r="F1945" s="37">
        <v>20.59</v>
      </c>
      <c r="G1945" s="37">
        <v>36400</v>
      </c>
    </row>
    <row r="1946" spans="1:7" x14ac:dyDescent="0.25">
      <c r="A1946" s="38">
        <v>43368</v>
      </c>
      <c r="B1946" s="37">
        <v>20.459999</v>
      </c>
      <c r="C1946" s="37">
        <v>20.74</v>
      </c>
      <c r="D1946" s="37">
        <v>20.360001</v>
      </c>
      <c r="E1946" s="37">
        <v>20.719999000000001</v>
      </c>
      <c r="F1946" s="37">
        <v>20.719999000000001</v>
      </c>
      <c r="G1946" s="37">
        <v>8300</v>
      </c>
    </row>
    <row r="1947" spans="1:7" x14ac:dyDescent="0.25">
      <c r="A1947" s="38">
        <v>43369</v>
      </c>
      <c r="B1947" s="37">
        <v>20.48</v>
      </c>
      <c r="C1947" s="37">
        <v>20.889999</v>
      </c>
      <c r="D1947" s="37">
        <v>20.48</v>
      </c>
      <c r="E1947" s="37">
        <v>20.83</v>
      </c>
      <c r="F1947" s="37">
        <v>20.83</v>
      </c>
      <c r="G1947" s="37">
        <v>13000</v>
      </c>
    </row>
    <row r="1948" spans="1:7" x14ac:dyDescent="0.25">
      <c r="A1948" s="38">
        <v>43370</v>
      </c>
      <c r="B1948" s="37">
        <v>20.66</v>
      </c>
      <c r="C1948" s="37">
        <v>20.67</v>
      </c>
      <c r="D1948" s="37">
        <v>20.530000999999999</v>
      </c>
      <c r="E1948" s="37">
        <v>20.6</v>
      </c>
      <c r="F1948" s="37">
        <v>20.6</v>
      </c>
      <c r="G1948" s="37">
        <v>10800</v>
      </c>
    </row>
    <row r="1949" spans="1:7" x14ac:dyDescent="0.25">
      <c r="A1949" s="38">
        <v>43371</v>
      </c>
      <c r="B1949" s="37">
        <v>20.74</v>
      </c>
      <c r="C1949" s="37">
        <v>20.77</v>
      </c>
      <c r="D1949" s="37">
        <v>20.629999000000002</v>
      </c>
      <c r="E1949" s="37">
        <v>20.68</v>
      </c>
      <c r="F1949" s="37">
        <v>20.68</v>
      </c>
      <c r="G1949" s="37">
        <v>8200</v>
      </c>
    </row>
    <row r="1950" spans="1:7" x14ac:dyDescent="0.25">
      <c r="A1950" s="38">
        <v>43374</v>
      </c>
      <c r="B1950" s="37">
        <v>20.329999999999998</v>
      </c>
      <c r="C1950" s="37">
        <v>20.66</v>
      </c>
      <c r="D1950" s="37">
        <v>20.27</v>
      </c>
      <c r="E1950" s="37">
        <v>20.540001</v>
      </c>
      <c r="F1950" s="37">
        <v>20.540001</v>
      </c>
      <c r="G1950" s="37">
        <v>13300</v>
      </c>
    </row>
    <row r="1951" spans="1:7" x14ac:dyDescent="0.25">
      <c r="A1951" s="38">
        <v>43375</v>
      </c>
      <c r="B1951" s="37">
        <v>20.559999000000001</v>
      </c>
      <c r="C1951" s="37">
        <v>20.66</v>
      </c>
      <c r="D1951" s="37">
        <v>20.48</v>
      </c>
      <c r="E1951" s="37">
        <v>20.530000999999999</v>
      </c>
      <c r="F1951" s="37">
        <v>20.530000999999999</v>
      </c>
      <c r="G1951" s="37">
        <v>8300</v>
      </c>
    </row>
    <row r="1952" spans="1:7" x14ac:dyDescent="0.25">
      <c r="A1952" s="38">
        <v>43376</v>
      </c>
      <c r="B1952" s="37">
        <v>20.469999000000001</v>
      </c>
      <c r="C1952" s="37">
        <v>20.700001</v>
      </c>
      <c r="D1952" s="37">
        <v>20.459999</v>
      </c>
      <c r="E1952" s="37">
        <v>20.57</v>
      </c>
      <c r="F1952" s="37">
        <v>20.57</v>
      </c>
      <c r="G1952" s="37">
        <v>17000</v>
      </c>
    </row>
    <row r="1953" spans="1:7" x14ac:dyDescent="0.25">
      <c r="A1953" s="38">
        <v>43377</v>
      </c>
      <c r="B1953" s="37">
        <v>20.790001</v>
      </c>
      <c r="C1953" s="37">
        <v>21.27</v>
      </c>
      <c r="D1953" s="37">
        <v>20.75</v>
      </c>
      <c r="E1953" s="37">
        <v>20.98</v>
      </c>
      <c r="F1953" s="37">
        <v>20.98</v>
      </c>
      <c r="G1953" s="37">
        <v>181700</v>
      </c>
    </row>
    <row r="1954" spans="1:7" x14ac:dyDescent="0.25">
      <c r="A1954" s="38">
        <v>43378</v>
      </c>
      <c r="B1954" s="37">
        <v>20.879999000000002</v>
      </c>
      <c r="C1954" s="37">
        <v>21.629999000000002</v>
      </c>
      <c r="D1954" s="37">
        <v>20.73</v>
      </c>
      <c r="E1954" s="37">
        <v>21.219999000000001</v>
      </c>
      <c r="F1954" s="37">
        <v>21.219999000000001</v>
      </c>
      <c r="G1954" s="37">
        <v>59200</v>
      </c>
    </row>
    <row r="1955" spans="1:7" x14ac:dyDescent="0.25">
      <c r="A1955" s="38">
        <v>43381</v>
      </c>
      <c r="B1955" s="37">
        <v>21.4</v>
      </c>
      <c r="C1955" s="37">
        <v>21.99</v>
      </c>
      <c r="D1955" s="37">
        <v>21.219999000000001</v>
      </c>
      <c r="E1955" s="37">
        <v>21.33</v>
      </c>
      <c r="F1955" s="37">
        <v>21.33</v>
      </c>
      <c r="G1955" s="37">
        <v>154200</v>
      </c>
    </row>
    <row r="1956" spans="1:7" x14ac:dyDescent="0.25">
      <c r="A1956" s="38">
        <v>43382</v>
      </c>
      <c r="B1956" s="37">
        <v>21.549999</v>
      </c>
      <c r="C1956" s="37">
        <v>21.68</v>
      </c>
      <c r="D1956" s="37">
        <v>21.190000999999999</v>
      </c>
      <c r="E1956" s="37">
        <v>21.42</v>
      </c>
      <c r="F1956" s="37">
        <v>21.42</v>
      </c>
      <c r="G1956" s="37">
        <v>31100</v>
      </c>
    </row>
    <row r="1957" spans="1:7" x14ac:dyDescent="0.25">
      <c r="A1957" s="38">
        <v>43383</v>
      </c>
      <c r="B1957" s="37">
        <v>21.58</v>
      </c>
      <c r="C1957" s="37">
        <v>23.15</v>
      </c>
      <c r="D1957" s="37">
        <v>21.58</v>
      </c>
      <c r="E1957" s="37">
        <v>23.15</v>
      </c>
      <c r="F1957" s="37">
        <v>23.15</v>
      </c>
      <c r="G1957" s="37">
        <v>76700</v>
      </c>
    </row>
    <row r="1958" spans="1:7" x14ac:dyDescent="0.25">
      <c r="A1958" s="38">
        <v>43384</v>
      </c>
      <c r="B1958" s="37">
        <v>23.129999000000002</v>
      </c>
      <c r="C1958" s="37">
        <v>24.440000999999999</v>
      </c>
      <c r="D1958" s="37">
        <v>22.799999</v>
      </c>
      <c r="E1958" s="37">
        <v>23.969999000000001</v>
      </c>
      <c r="F1958" s="37">
        <v>23.969999000000001</v>
      </c>
      <c r="G1958" s="37">
        <v>118000</v>
      </c>
    </row>
    <row r="1959" spans="1:7" x14ac:dyDescent="0.25">
      <c r="A1959" s="38">
        <v>43385</v>
      </c>
      <c r="B1959" s="37">
        <v>22.809999000000001</v>
      </c>
      <c r="C1959" s="37">
        <v>23.969999000000001</v>
      </c>
      <c r="D1959" s="37">
        <v>22.690000999999999</v>
      </c>
      <c r="E1959" s="37">
        <v>23.030000999999999</v>
      </c>
      <c r="F1959" s="37">
        <v>23.030000999999999</v>
      </c>
      <c r="G1959" s="37">
        <v>57000</v>
      </c>
    </row>
    <row r="1960" spans="1:7" x14ac:dyDescent="0.25">
      <c r="A1960" s="38">
        <v>43388</v>
      </c>
      <c r="B1960" s="37">
        <v>23.25</v>
      </c>
      <c r="C1960" s="37">
        <v>23.65</v>
      </c>
      <c r="D1960" s="37">
        <v>23.09</v>
      </c>
      <c r="E1960" s="37">
        <v>23.309999000000001</v>
      </c>
      <c r="F1960" s="37">
        <v>23.309999000000001</v>
      </c>
      <c r="G1960" s="37">
        <v>28200</v>
      </c>
    </row>
    <row r="1961" spans="1:7" x14ac:dyDescent="0.25">
      <c r="A1961" s="38">
        <v>43389</v>
      </c>
      <c r="B1961" s="37">
        <v>22.99</v>
      </c>
      <c r="C1961" s="37">
        <v>23.1</v>
      </c>
      <c r="D1961" s="37">
        <v>22.59</v>
      </c>
      <c r="E1961" s="37">
        <v>22.68</v>
      </c>
      <c r="F1961" s="37">
        <v>22.68</v>
      </c>
      <c r="G1961" s="37">
        <v>78700</v>
      </c>
    </row>
    <row r="1962" spans="1:7" x14ac:dyDescent="0.25">
      <c r="A1962" s="38">
        <v>43390</v>
      </c>
      <c r="B1962" s="37">
        <v>22.790001</v>
      </c>
      <c r="C1962" s="37">
        <v>23.48</v>
      </c>
      <c r="D1962" s="37">
        <v>22.790001</v>
      </c>
      <c r="E1962" s="37">
        <v>22.93</v>
      </c>
      <c r="F1962" s="37">
        <v>22.93</v>
      </c>
      <c r="G1962" s="37">
        <v>55900</v>
      </c>
    </row>
    <row r="1963" spans="1:7" x14ac:dyDescent="0.25">
      <c r="A1963" s="38">
        <v>43391</v>
      </c>
      <c r="B1963" s="37">
        <v>22.790001</v>
      </c>
      <c r="C1963" s="37">
        <v>23.51</v>
      </c>
      <c r="D1963" s="37">
        <v>22.610001</v>
      </c>
      <c r="E1963" s="37">
        <v>23.360001</v>
      </c>
      <c r="F1963" s="37">
        <v>23.360001</v>
      </c>
      <c r="G1963" s="37">
        <v>30300</v>
      </c>
    </row>
    <row r="1964" spans="1:7" x14ac:dyDescent="0.25">
      <c r="A1964" s="38">
        <v>43392</v>
      </c>
      <c r="B1964" s="37">
        <v>23.280000999999999</v>
      </c>
      <c r="C1964" s="37">
        <v>23.66</v>
      </c>
      <c r="D1964" s="37">
        <v>23.040001</v>
      </c>
      <c r="E1964" s="37">
        <v>23.379999000000002</v>
      </c>
      <c r="F1964" s="37">
        <v>23.379999000000002</v>
      </c>
      <c r="G1964" s="37">
        <v>13800</v>
      </c>
    </row>
    <row r="1965" spans="1:7" x14ac:dyDescent="0.25">
      <c r="A1965" s="38">
        <v>43395</v>
      </c>
      <c r="B1965" s="37">
        <v>23.09</v>
      </c>
      <c r="C1965" s="37">
        <v>23.73</v>
      </c>
      <c r="D1965" s="37">
        <v>23.09</v>
      </c>
      <c r="E1965" s="37">
        <v>23.4</v>
      </c>
      <c r="F1965" s="37">
        <v>23.4</v>
      </c>
      <c r="G1965" s="37">
        <v>22800</v>
      </c>
    </row>
    <row r="1966" spans="1:7" x14ac:dyDescent="0.25">
      <c r="A1966" s="38">
        <v>43396</v>
      </c>
      <c r="B1966" s="37">
        <v>24.34</v>
      </c>
      <c r="C1966" s="37">
        <v>24.549999</v>
      </c>
      <c r="D1966" s="37">
        <v>23.58</v>
      </c>
      <c r="E1966" s="37">
        <v>23.74</v>
      </c>
      <c r="F1966" s="37">
        <v>23.74</v>
      </c>
      <c r="G1966" s="37">
        <v>74300</v>
      </c>
    </row>
    <row r="1967" spans="1:7" x14ac:dyDescent="0.25">
      <c r="A1967" s="38">
        <v>43397</v>
      </c>
      <c r="B1967" s="37">
        <v>23.75</v>
      </c>
      <c r="C1967" s="37">
        <v>24.9</v>
      </c>
      <c r="D1967" s="37">
        <v>23.65</v>
      </c>
      <c r="E1967" s="37">
        <v>24.860001</v>
      </c>
      <c r="F1967" s="37">
        <v>24.860001</v>
      </c>
      <c r="G1967" s="37">
        <v>132600</v>
      </c>
    </row>
    <row r="1968" spans="1:7" x14ac:dyDescent="0.25">
      <c r="A1968" s="38">
        <v>43398</v>
      </c>
      <c r="B1968" s="37">
        <v>24.549999</v>
      </c>
      <c r="C1968" s="37">
        <v>24.82</v>
      </c>
      <c r="D1968" s="37">
        <v>24.059999000000001</v>
      </c>
      <c r="E1968" s="37">
        <v>24.4</v>
      </c>
      <c r="F1968" s="37">
        <v>24.4</v>
      </c>
      <c r="G1968" s="37">
        <v>39700</v>
      </c>
    </row>
    <row r="1969" spans="1:7" x14ac:dyDescent="0.25">
      <c r="A1969" s="38">
        <v>43399</v>
      </c>
      <c r="B1969" s="37">
        <v>25.32</v>
      </c>
      <c r="C1969" s="37">
        <v>25.559999000000001</v>
      </c>
      <c r="D1969" s="37">
        <v>24.799999</v>
      </c>
      <c r="E1969" s="37">
        <v>25.33</v>
      </c>
      <c r="F1969" s="37">
        <v>25.33</v>
      </c>
      <c r="G1969" s="37">
        <v>201700</v>
      </c>
    </row>
    <row r="1970" spans="1:7" x14ac:dyDescent="0.25">
      <c r="A1970" s="38">
        <v>43402</v>
      </c>
      <c r="B1970" s="37">
        <v>24.860001</v>
      </c>
      <c r="C1970" s="37">
        <v>26.16</v>
      </c>
      <c r="D1970" s="37">
        <v>24.67</v>
      </c>
      <c r="E1970" s="37">
        <v>25.52</v>
      </c>
      <c r="F1970" s="37">
        <v>25.52</v>
      </c>
      <c r="G1970" s="37">
        <v>546700</v>
      </c>
    </row>
    <row r="1971" spans="1:7" x14ac:dyDescent="0.25">
      <c r="A1971" s="38">
        <v>43403</v>
      </c>
      <c r="B1971" s="37">
        <v>25.68</v>
      </c>
      <c r="C1971" s="37">
        <v>25.84</v>
      </c>
      <c r="D1971" s="37">
        <v>25.209999</v>
      </c>
      <c r="E1971" s="37">
        <v>25.299999</v>
      </c>
      <c r="F1971" s="37">
        <v>25.299999</v>
      </c>
      <c r="G1971" s="37">
        <v>305700</v>
      </c>
    </row>
    <row r="1972" spans="1:7" x14ac:dyDescent="0.25">
      <c r="A1972" s="38">
        <v>43404</v>
      </c>
      <c r="B1972" s="37">
        <v>24.9</v>
      </c>
      <c r="C1972" s="37">
        <v>25.120000999999998</v>
      </c>
      <c r="D1972" s="37">
        <v>24.59</v>
      </c>
      <c r="E1972" s="37">
        <v>24.9</v>
      </c>
      <c r="F1972" s="37">
        <v>24.9</v>
      </c>
      <c r="G1972" s="37">
        <v>415600</v>
      </c>
    </row>
    <row r="1973" spans="1:7" x14ac:dyDescent="0.25">
      <c r="A1973" s="38">
        <v>43405</v>
      </c>
      <c r="B1973" s="37">
        <v>24.92</v>
      </c>
      <c r="C1973" s="37">
        <v>25.030000999999999</v>
      </c>
      <c r="D1973" s="37">
        <v>24.309999000000001</v>
      </c>
      <c r="E1973" s="37">
        <v>24.370000999999998</v>
      </c>
      <c r="F1973" s="37">
        <v>24.370000999999998</v>
      </c>
      <c r="G1973" s="37">
        <v>24300</v>
      </c>
    </row>
    <row r="1974" spans="1:7" x14ac:dyDescent="0.25">
      <c r="A1974" s="38">
        <v>43406</v>
      </c>
      <c r="B1974" s="37">
        <v>24.129999000000002</v>
      </c>
      <c r="C1974" s="37">
        <v>24.879999000000002</v>
      </c>
      <c r="D1974" s="37">
        <v>23.889999</v>
      </c>
      <c r="E1974" s="37">
        <v>24.540001</v>
      </c>
      <c r="F1974" s="37">
        <v>24.540001</v>
      </c>
      <c r="G1974" s="37">
        <v>33600</v>
      </c>
    </row>
    <row r="1975" spans="1:7" x14ac:dyDescent="0.25">
      <c r="A1975" s="38">
        <v>43409</v>
      </c>
      <c r="B1975" s="37">
        <v>24.48</v>
      </c>
      <c r="C1975" s="37">
        <v>24.48</v>
      </c>
      <c r="D1975" s="37">
        <v>23.969999000000001</v>
      </c>
      <c r="E1975" s="37">
        <v>24.129999000000002</v>
      </c>
      <c r="F1975" s="37">
        <v>24.129999000000002</v>
      </c>
      <c r="G1975" s="37">
        <v>6200</v>
      </c>
    </row>
    <row r="1976" spans="1:7" x14ac:dyDescent="0.25">
      <c r="A1976" s="38">
        <v>43410</v>
      </c>
      <c r="B1976" s="37">
        <v>24.17</v>
      </c>
      <c r="C1976" s="37">
        <v>24.17</v>
      </c>
      <c r="D1976" s="37">
        <v>23.639999</v>
      </c>
      <c r="E1976" s="37">
        <v>23.709999</v>
      </c>
      <c r="F1976" s="37">
        <v>23.709999</v>
      </c>
      <c r="G1976" s="37">
        <v>29500</v>
      </c>
    </row>
    <row r="1977" spans="1:7" x14ac:dyDescent="0.25">
      <c r="A1977" s="38">
        <v>43411</v>
      </c>
      <c r="B1977" s="37">
        <v>23.26</v>
      </c>
      <c r="C1977" s="37">
        <v>23.26</v>
      </c>
      <c r="D1977" s="37">
        <v>22.83</v>
      </c>
      <c r="E1977" s="37">
        <v>22.84</v>
      </c>
      <c r="F1977" s="37">
        <v>22.84</v>
      </c>
      <c r="G1977" s="37">
        <v>138400</v>
      </c>
    </row>
    <row r="1978" spans="1:7" x14ac:dyDescent="0.25">
      <c r="A1978" s="38">
        <v>43412</v>
      </c>
      <c r="B1978" s="37">
        <v>22.860001</v>
      </c>
      <c r="C1978" s="37">
        <v>22.879999000000002</v>
      </c>
      <c r="D1978" s="37">
        <v>22.43</v>
      </c>
      <c r="E1978" s="37">
        <v>22.629999000000002</v>
      </c>
      <c r="F1978" s="37">
        <v>22.629999000000002</v>
      </c>
      <c r="G1978" s="37">
        <v>51300</v>
      </c>
    </row>
    <row r="1979" spans="1:7" x14ac:dyDescent="0.25">
      <c r="A1979" s="38">
        <v>43413</v>
      </c>
      <c r="B1979" s="37">
        <v>22.870000999999998</v>
      </c>
      <c r="C1979" s="37">
        <v>23.33</v>
      </c>
      <c r="D1979" s="37">
        <v>22.870000999999998</v>
      </c>
      <c r="E1979" s="37">
        <v>23.09</v>
      </c>
      <c r="F1979" s="37">
        <v>23.09</v>
      </c>
      <c r="G1979" s="37">
        <v>44800</v>
      </c>
    </row>
    <row r="1980" spans="1:7" x14ac:dyDescent="0.25">
      <c r="A1980" s="38">
        <v>43416</v>
      </c>
      <c r="B1980" s="37">
        <v>23.139999</v>
      </c>
      <c r="C1980" s="37">
        <v>24.049999</v>
      </c>
      <c r="D1980" s="37">
        <v>23.139999</v>
      </c>
      <c r="E1980" s="37">
        <v>23.969999000000001</v>
      </c>
      <c r="F1980" s="37">
        <v>23.969999000000001</v>
      </c>
      <c r="G1980" s="37">
        <v>43600</v>
      </c>
    </row>
    <row r="1981" spans="1:7" x14ac:dyDescent="0.25">
      <c r="A1981" s="38">
        <v>43417</v>
      </c>
      <c r="B1981" s="37">
        <v>24.049999</v>
      </c>
      <c r="C1981" s="37">
        <v>24.450001</v>
      </c>
      <c r="D1981" s="37">
        <v>23.959999</v>
      </c>
      <c r="E1981" s="37">
        <v>24.200001</v>
      </c>
      <c r="F1981" s="37">
        <v>24.200001</v>
      </c>
      <c r="G1981" s="37">
        <v>40000</v>
      </c>
    </row>
    <row r="1982" spans="1:7" x14ac:dyDescent="0.25">
      <c r="A1982" s="38">
        <v>43418</v>
      </c>
      <c r="B1982" s="37">
        <v>24.24</v>
      </c>
      <c r="C1982" s="37">
        <v>24.85</v>
      </c>
      <c r="D1982" s="37">
        <v>23.870000999999998</v>
      </c>
      <c r="E1982" s="37">
        <v>24.620000999999998</v>
      </c>
      <c r="F1982" s="37">
        <v>24.620000999999998</v>
      </c>
      <c r="G1982" s="37">
        <v>94300</v>
      </c>
    </row>
    <row r="1983" spans="1:7" x14ac:dyDescent="0.25">
      <c r="A1983" s="38">
        <v>43419</v>
      </c>
      <c r="B1983" s="37">
        <v>24.860001</v>
      </c>
      <c r="C1983" s="37">
        <v>25.25</v>
      </c>
      <c r="D1983" s="37">
        <v>24.49</v>
      </c>
      <c r="E1983" s="37">
        <v>24.66</v>
      </c>
      <c r="F1983" s="37">
        <v>24.66</v>
      </c>
      <c r="G1983" s="37">
        <v>46800</v>
      </c>
    </row>
    <row r="1984" spans="1:7" x14ac:dyDescent="0.25">
      <c r="A1984" s="38">
        <v>43420</v>
      </c>
      <c r="B1984" s="37">
        <v>24.870000999999998</v>
      </c>
      <c r="C1984" s="37">
        <v>24.870000999999998</v>
      </c>
      <c r="D1984" s="37">
        <v>23.9</v>
      </c>
      <c r="E1984" s="37">
        <v>24.01</v>
      </c>
      <c r="F1984" s="37">
        <v>24.01</v>
      </c>
      <c r="G1984" s="37">
        <v>51200</v>
      </c>
    </row>
    <row r="1985" spans="1:7" x14ac:dyDescent="0.25">
      <c r="A1985" s="38">
        <v>43423</v>
      </c>
      <c r="B1985" s="37">
        <v>23.98</v>
      </c>
      <c r="C1985" s="37">
        <v>24.85</v>
      </c>
      <c r="D1985" s="37">
        <v>23.870000999999998</v>
      </c>
      <c r="E1985" s="37">
        <v>24.84</v>
      </c>
      <c r="F1985" s="37">
        <v>24.84</v>
      </c>
      <c r="G1985" s="37">
        <v>38100</v>
      </c>
    </row>
    <row r="1986" spans="1:7" x14ac:dyDescent="0.25">
      <c r="A1986" s="38">
        <v>43424</v>
      </c>
      <c r="B1986" s="37">
        <v>25.459999</v>
      </c>
      <c r="C1986" s="37">
        <v>25.75</v>
      </c>
      <c r="D1986" s="37">
        <v>25.23</v>
      </c>
      <c r="E1986" s="37">
        <v>25.57</v>
      </c>
      <c r="F1986" s="37">
        <v>25.57</v>
      </c>
      <c r="G1986" s="37">
        <v>64300</v>
      </c>
    </row>
    <row r="1987" spans="1:7" x14ac:dyDescent="0.25">
      <c r="A1987" s="38">
        <v>43425</v>
      </c>
      <c r="B1987" s="37">
        <v>25.440000999999999</v>
      </c>
      <c r="C1987" s="37">
        <v>25.58</v>
      </c>
      <c r="D1987" s="37">
        <v>25.299999</v>
      </c>
      <c r="E1987" s="37">
        <v>25.549999</v>
      </c>
      <c r="F1987" s="37">
        <v>25.549999</v>
      </c>
      <c r="G1987" s="37">
        <v>34900</v>
      </c>
    </row>
    <row r="1988" spans="1:7" x14ac:dyDescent="0.25">
      <c r="A1988" s="38">
        <v>43427</v>
      </c>
      <c r="B1988" s="37">
        <v>25.690000999999999</v>
      </c>
      <c r="C1988" s="37">
        <v>25.76</v>
      </c>
      <c r="D1988" s="37">
        <v>25.43</v>
      </c>
      <c r="E1988" s="37">
        <v>25.49</v>
      </c>
      <c r="F1988" s="37">
        <v>25.49</v>
      </c>
      <c r="G1988" s="37">
        <v>6300</v>
      </c>
    </row>
    <row r="1989" spans="1:7" x14ac:dyDescent="0.25">
      <c r="A1989" s="38">
        <v>43430</v>
      </c>
      <c r="B1989" s="37">
        <v>25.290001</v>
      </c>
      <c r="C1989" s="37">
        <v>25.299999</v>
      </c>
      <c r="D1989" s="37">
        <v>24.75</v>
      </c>
      <c r="E1989" s="37">
        <v>24.799999</v>
      </c>
      <c r="F1989" s="37">
        <v>24.799999</v>
      </c>
      <c r="G1989" s="37">
        <v>56500</v>
      </c>
    </row>
    <row r="1990" spans="1:7" x14ac:dyDescent="0.25">
      <c r="A1990" s="38">
        <v>43431</v>
      </c>
      <c r="B1990" s="37">
        <v>24.860001</v>
      </c>
      <c r="C1990" s="37">
        <v>24.91</v>
      </c>
      <c r="D1990" s="37">
        <v>24.440000999999999</v>
      </c>
      <c r="E1990" s="37">
        <v>24.559999000000001</v>
      </c>
      <c r="F1990" s="37">
        <v>24.559999000000001</v>
      </c>
      <c r="G1990" s="37">
        <v>89300</v>
      </c>
    </row>
    <row r="1991" spans="1:7" x14ac:dyDescent="0.25">
      <c r="A1991" s="38">
        <v>43432</v>
      </c>
      <c r="B1991" s="37">
        <v>24.629999000000002</v>
      </c>
      <c r="C1991" s="37">
        <v>24.629999000000002</v>
      </c>
      <c r="D1991" s="37">
        <v>23.799999</v>
      </c>
      <c r="E1991" s="37">
        <v>23.969999000000001</v>
      </c>
      <c r="F1991" s="37">
        <v>23.969999000000001</v>
      </c>
      <c r="G1991" s="37">
        <v>23200</v>
      </c>
    </row>
    <row r="1992" spans="1:7" x14ac:dyDescent="0.25">
      <c r="A1992" s="38">
        <v>43433</v>
      </c>
      <c r="B1992" s="37">
        <v>24.190000999999999</v>
      </c>
      <c r="C1992" s="37">
        <v>24.639999</v>
      </c>
      <c r="D1992" s="37">
        <v>24.1</v>
      </c>
      <c r="E1992" s="37">
        <v>24.299999</v>
      </c>
      <c r="F1992" s="37">
        <v>24.299999</v>
      </c>
      <c r="G1992" s="37">
        <v>21200</v>
      </c>
    </row>
    <row r="1993" spans="1:7" x14ac:dyDescent="0.25">
      <c r="A1993" s="38">
        <v>43434</v>
      </c>
      <c r="B1993" s="37">
        <v>24.26</v>
      </c>
      <c r="C1993" s="37">
        <v>24.34</v>
      </c>
      <c r="D1993" s="37">
        <v>23.799999</v>
      </c>
      <c r="E1993" s="37">
        <v>23.799999</v>
      </c>
      <c r="F1993" s="37">
        <v>23.799999</v>
      </c>
      <c r="G1993" s="37">
        <v>8900</v>
      </c>
    </row>
    <row r="1994" spans="1:7" x14ac:dyDescent="0.25">
      <c r="A1994" s="38">
        <v>43437</v>
      </c>
      <c r="B1994" s="37">
        <v>22.959999</v>
      </c>
      <c r="C1994" s="37">
        <v>23.15</v>
      </c>
      <c r="D1994" s="37">
        <v>22.85</v>
      </c>
      <c r="E1994" s="37">
        <v>23.02</v>
      </c>
      <c r="F1994" s="37">
        <v>23.02</v>
      </c>
      <c r="G1994" s="37">
        <v>165400</v>
      </c>
    </row>
    <row r="1995" spans="1:7" x14ac:dyDescent="0.25">
      <c r="A1995" s="38">
        <v>43438</v>
      </c>
      <c r="B1995" s="37">
        <v>23.209999</v>
      </c>
      <c r="C1995" s="37">
        <v>24.34</v>
      </c>
      <c r="D1995" s="37">
        <v>23.040001</v>
      </c>
      <c r="E1995" s="37">
        <v>24.34</v>
      </c>
      <c r="F1995" s="37">
        <v>24.34</v>
      </c>
      <c r="G1995" s="37">
        <v>47500</v>
      </c>
    </row>
    <row r="1996" spans="1:7" x14ac:dyDescent="0.25">
      <c r="A1996" s="38">
        <v>43440</v>
      </c>
      <c r="B1996" s="37">
        <v>25.26</v>
      </c>
      <c r="C1996" s="37">
        <v>25.84</v>
      </c>
      <c r="D1996" s="37">
        <v>24.48</v>
      </c>
      <c r="E1996" s="37">
        <v>24.6</v>
      </c>
      <c r="F1996" s="37">
        <v>24.6</v>
      </c>
      <c r="G1996" s="37">
        <v>118500</v>
      </c>
    </row>
    <row r="1997" spans="1:7" x14ac:dyDescent="0.25">
      <c r="A1997" s="38">
        <v>43441</v>
      </c>
      <c r="B1997" s="37">
        <v>24.43</v>
      </c>
      <c r="C1997" s="37">
        <v>25.559999000000001</v>
      </c>
      <c r="D1997" s="37">
        <v>24.209999</v>
      </c>
      <c r="E1997" s="37">
        <v>25.219999000000001</v>
      </c>
      <c r="F1997" s="37">
        <v>25.219999000000001</v>
      </c>
      <c r="G1997" s="37">
        <v>60800</v>
      </c>
    </row>
    <row r="1998" spans="1:7" x14ac:dyDescent="0.25">
      <c r="A1998" s="38">
        <v>43444</v>
      </c>
      <c r="B1998" s="37">
        <v>25.24</v>
      </c>
      <c r="C1998" s="37">
        <v>26.1</v>
      </c>
      <c r="D1998" s="37">
        <v>25.24</v>
      </c>
      <c r="E1998" s="37">
        <v>25.26</v>
      </c>
      <c r="F1998" s="37">
        <v>25.26</v>
      </c>
      <c r="G1998" s="37">
        <v>35900</v>
      </c>
    </row>
    <row r="1999" spans="1:7" x14ac:dyDescent="0.25">
      <c r="A1999" s="38">
        <v>43445</v>
      </c>
      <c r="B1999" s="37">
        <v>24.84</v>
      </c>
      <c r="C1999" s="37">
        <v>25.870000999999998</v>
      </c>
      <c r="D1999" s="37">
        <v>24.77</v>
      </c>
      <c r="E1999" s="37">
        <v>25.42</v>
      </c>
      <c r="F1999" s="37">
        <v>25.42</v>
      </c>
      <c r="G1999" s="37">
        <v>31100</v>
      </c>
    </row>
    <row r="2000" spans="1:7" x14ac:dyDescent="0.25">
      <c r="A2000" s="38">
        <v>43446</v>
      </c>
      <c r="B2000" s="37">
        <v>24.950001</v>
      </c>
      <c r="C2000" s="37">
        <v>25.4</v>
      </c>
      <c r="D2000" s="37">
        <v>24.889999</v>
      </c>
      <c r="E2000" s="37">
        <v>25.389999</v>
      </c>
      <c r="F2000" s="37">
        <v>25.389999</v>
      </c>
      <c r="G2000" s="37">
        <v>43400</v>
      </c>
    </row>
    <row r="2001" spans="1:7" x14ac:dyDescent="0.25">
      <c r="A2001" s="38">
        <v>43447</v>
      </c>
      <c r="B2001" s="37">
        <v>25.110001</v>
      </c>
      <c r="C2001" s="37">
        <v>25.610001</v>
      </c>
      <c r="D2001" s="37">
        <v>25.02</v>
      </c>
      <c r="E2001" s="37">
        <v>25.33</v>
      </c>
      <c r="F2001" s="37">
        <v>25.33</v>
      </c>
      <c r="G2001" s="37">
        <v>37400</v>
      </c>
    </row>
    <row r="2002" spans="1:7" x14ac:dyDescent="0.25">
      <c r="A2002" s="38">
        <v>43448</v>
      </c>
      <c r="B2002" s="37">
        <v>25.73</v>
      </c>
      <c r="C2002" s="37">
        <v>25.879999000000002</v>
      </c>
      <c r="D2002" s="37">
        <v>25.549999</v>
      </c>
      <c r="E2002" s="37">
        <v>25.76</v>
      </c>
      <c r="F2002" s="37">
        <v>25.76</v>
      </c>
      <c r="G2002" s="37">
        <v>8300</v>
      </c>
    </row>
    <row r="2003" spans="1:7" x14ac:dyDescent="0.25">
      <c r="A2003" s="38">
        <v>43451</v>
      </c>
      <c r="B2003" s="37">
        <v>25.959999</v>
      </c>
      <c r="C2003" s="37">
        <v>26.559999000000001</v>
      </c>
      <c r="D2003" s="37">
        <v>25.780000999999999</v>
      </c>
      <c r="E2003" s="37">
        <v>26.360001</v>
      </c>
      <c r="F2003" s="37">
        <v>26.360001</v>
      </c>
      <c r="G2003" s="37">
        <v>104400</v>
      </c>
    </row>
    <row r="2004" spans="1:7" x14ac:dyDescent="0.25">
      <c r="A2004" s="38">
        <v>43452</v>
      </c>
      <c r="B2004" s="37">
        <v>26.139999</v>
      </c>
      <c r="C2004" s="37">
        <v>26.889999</v>
      </c>
      <c r="D2004" s="37">
        <v>26.09</v>
      </c>
      <c r="E2004" s="37">
        <v>26.469999000000001</v>
      </c>
      <c r="F2004" s="37">
        <v>26.469999000000001</v>
      </c>
      <c r="G2004" s="37">
        <v>64700</v>
      </c>
    </row>
    <row r="2005" spans="1:7" x14ac:dyDescent="0.25">
      <c r="A2005" s="38">
        <v>43453</v>
      </c>
      <c r="B2005" s="37">
        <v>26.440000999999999</v>
      </c>
      <c r="C2005" s="37">
        <v>27.07</v>
      </c>
      <c r="D2005" s="37">
        <v>26.07</v>
      </c>
      <c r="E2005" s="37">
        <v>26.83</v>
      </c>
      <c r="F2005" s="37">
        <v>26.83</v>
      </c>
      <c r="G2005" s="37">
        <v>101900</v>
      </c>
    </row>
    <row r="2006" spans="1:7" x14ac:dyDescent="0.25">
      <c r="A2006" s="38">
        <v>43454</v>
      </c>
      <c r="B2006" s="37">
        <v>27.139999</v>
      </c>
      <c r="C2006" s="37">
        <v>27.57</v>
      </c>
      <c r="D2006" s="37">
        <v>26.889999</v>
      </c>
      <c r="E2006" s="37">
        <v>27.059999000000001</v>
      </c>
      <c r="F2006" s="37">
        <v>27.059999000000001</v>
      </c>
      <c r="G2006" s="37">
        <v>369500</v>
      </c>
    </row>
    <row r="2007" spans="1:7" x14ac:dyDescent="0.25">
      <c r="A2007" s="38">
        <v>43455</v>
      </c>
      <c r="B2007" s="37">
        <v>26.959999</v>
      </c>
      <c r="C2007" s="37">
        <v>27.34</v>
      </c>
      <c r="D2007" s="37">
        <v>26.450001</v>
      </c>
      <c r="E2007" s="37">
        <v>27.25</v>
      </c>
      <c r="F2007" s="37">
        <v>27.25</v>
      </c>
      <c r="G2007" s="37">
        <v>103700</v>
      </c>
    </row>
    <row r="2008" spans="1:7" x14ac:dyDescent="0.25">
      <c r="A2008" s="38">
        <v>43458</v>
      </c>
      <c r="B2008" s="37">
        <v>27.48</v>
      </c>
      <c r="C2008" s="37">
        <v>27.709999</v>
      </c>
      <c r="D2008" s="37">
        <v>27.209999</v>
      </c>
      <c r="E2008" s="37">
        <v>27.290001</v>
      </c>
      <c r="F2008" s="37">
        <v>27.290001</v>
      </c>
      <c r="G2008" s="37">
        <v>101500</v>
      </c>
    </row>
    <row r="2009" spans="1:7" x14ac:dyDescent="0.25">
      <c r="A2009" s="38">
        <v>43460</v>
      </c>
      <c r="B2009" s="37">
        <v>26.879999000000002</v>
      </c>
      <c r="C2009" s="37">
        <v>27.290001</v>
      </c>
      <c r="D2009" s="37">
        <v>26.530000999999999</v>
      </c>
      <c r="E2009" s="37">
        <v>26.639999</v>
      </c>
      <c r="F2009" s="37">
        <v>26.639999</v>
      </c>
      <c r="G2009" s="37">
        <v>101900</v>
      </c>
    </row>
    <row r="2010" spans="1:7" x14ac:dyDescent="0.25">
      <c r="A2010" s="38">
        <v>43461</v>
      </c>
      <c r="B2010" s="37">
        <v>27.24</v>
      </c>
      <c r="C2010" s="37">
        <v>27.91</v>
      </c>
      <c r="D2010" s="37">
        <v>26.950001</v>
      </c>
      <c r="E2010" s="37">
        <v>27.09</v>
      </c>
      <c r="F2010" s="37">
        <v>27.09</v>
      </c>
      <c r="G2010" s="37">
        <v>109200</v>
      </c>
    </row>
    <row r="2011" spans="1:7" x14ac:dyDescent="0.25">
      <c r="A2011" s="38">
        <v>43462</v>
      </c>
      <c r="B2011" s="37">
        <v>27.1</v>
      </c>
      <c r="C2011" s="37">
        <v>27.530000999999999</v>
      </c>
      <c r="D2011" s="37">
        <v>26.969999000000001</v>
      </c>
      <c r="E2011" s="37">
        <v>26.969999000000001</v>
      </c>
      <c r="F2011" s="37">
        <v>26.969999000000001</v>
      </c>
      <c r="G2011" s="37">
        <v>62600</v>
      </c>
    </row>
    <row r="2012" spans="1:7" x14ac:dyDescent="0.25">
      <c r="A2012" s="38">
        <v>43465</v>
      </c>
      <c r="B2012" s="37">
        <v>26.58</v>
      </c>
      <c r="C2012" s="37">
        <v>26.870000999999998</v>
      </c>
      <c r="D2012" s="37">
        <v>26.58</v>
      </c>
      <c r="E2012" s="37">
        <v>26.74</v>
      </c>
      <c r="F2012" s="37">
        <v>26.74</v>
      </c>
      <c r="G2012" s="37">
        <v>33200</v>
      </c>
    </row>
    <row r="2013" spans="1:7" x14ac:dyDescent="0.25">
      <c r="A2013" s="38">
        <v>43467</v>
      </c>
      <c r="B2013" s="37">
        <v>26.99</v>
      </c>
      <c r="C2013" s="37">
        <v>27.07</v>
      </c>
      <c r="D2013" s="37">
        <v>26.370000999999998</v>
      </c>
      <c r="E2013" s="37">
        <v>26.389999</v>
      </c>
      <c r="F2013" s="37">
        <v>26.389999</v>
      </c>
      <c r="G2013" s="37">
        <v>37800</v>
      </c>
    </row>
    <row r="2014" spans="1:7" x14ac:dyDescent="0.25">
      <c r="A2014" s="38">
        <v>43468</v>
      </c>
      <c r="B2014" s="37">
        <v>26.99</v>
      </c>
      <c r="C2014" s="37">
        <v>27.42</v>
      </c>
      <c r="D2014" s="37">
        <v>26.940000999999999</v>
      </c>
      <c r="E2014" s="37">
        <v>27.290001</v>
      </c>
      <c r="F2014" s="37">
        <v>27.290001</v>
      </c>
      <c r="G2014" s="37">
        <v>35600</v>
      </c>
    </row>
    <row r="2015" spans="1:7" x14ac:dyDescent="0.25">
      <c r="A2015" s="38">
        <v>43469</v>
      </c>
      <c r="B2015" s="37">
        <v>26.84</v>
      </c>
      <c r="C2015" s="37">
        <v>26.879999000000002</v>
      </c>
      <c r="D2015" s="37">
        <v>26.190000999999999</v>
      </c>
      <c r="E2015" s="37">
        <v>26.26</v>
      </c>
      <c r="F2015" s="37">
        <v>26.26</v>
      </c>
      <c r="G2015" s="37">
        <v>17900</v>
      </c>
    </row>
    <row r="2016" spans="1:7" x14ac:dyDescent="0.25">
      <c r="A2016" s="38">
        <v>43472</v>
      </c>
      <c r="B2016" s="37">
        <v>26.17</v>
      </c>
      <c r="C2016" s="37">
        <v>26.33</v>
      </c>
      <c r="D2016" s="37">
        <v>25.73</v>
      </c>
      <c r="E2016" s="37">
        <v>26</v>
      </c>
      <c r="F2016" s="37">
        <v>26</v>
      </c>
      <c r="G2016" s="37">
        <v>29600</v>
      </c>
    </row>
    <row r="2017" spans="1:7" x14ac:dyDescent="0.25">
      <c r="A2017" s="38">
        <v>43473</v>
      </c>
      <c r="B2017" s="37">
        <v>25.879999000000002</v>
      </c>
      <c r="C2017" s="37">
        <v>26.209999</v>
      </c>
      <c r="D2017" s="37">
        <v>25.690000999999999</v>
      </c>
      <c r="E2017" s="37">
        <v>25.690000999999999</v>
      </c>
      <c r="F2017" s="37">
        <v>25.690000999999999</v>
      </c>
      <c r="G2017" s="37">
        <v>12200</v>
      </c>
    </row>
    <row r="2018" spans="1:7" x14ac:dyDescent="0.25">
      <c r="A2018" s="38">
        <v>43474</v>
      </c>
      <c r="B2018" s="37">
        <v>25.6</v>
      </c>
      <c r="C2018" s="37">
        <v>25.690000999999999</v>
      </c>
      <c r="D2018" s="37">
        <v>25.33</v>
      </c>
      <c r="E2018" s="37">
        <v>25.48</v>
      </c>
      <c r="F2018" s="37">
        <v>25.48</v>
      </c>
      <c r="G2018" s="37">
        <v>35100</v>
      </c>
    </row>
    <row r="2019" spans="1:7" x14ac:dyDescent="0.25">
      <c r="A2019" s="38">
        <v>43475</v>
      </c>
      <c r="B2019" s="37">
        <v>25.639999</v>
      </c>
      <c r="C2019" s="37">
        <v>25.77</v>
      </c>
      <c r="D2019" s="37">
        <v>25.48</v>
      </c>
      <c r="E2019" s="37">
        <v>25.5</v>
      </c>
      <c r="F2019" s="37">
        <v>25.5</v>
      </c>
      <c r="G2019" s="37">
        <v>38300</v>
      </c>
    </row>
    <row r="2020" spans="1:7" x14ac:dyDescent="0.25">
      <c r="A2020" s="38">
        <v>43476</v>
      </c>
      <c r="B2020" s="37">
        <v>25.799999</v>
      </c>
      <c r="C2020" s="37">
        <v>25.799999</v>
      </c>
      <c r="D2020" s="37">
        <v>25.15</v>
      </c>
      <c r="E2020" s="37">
        <v>25.200001</v>
      </c>
      <c r="F2020" s="37">
        <v>25.200001</v>
      </c>
      <c r="G2020" s="37">
        <v>32500</v>
      </c>
    </row>
    <row r="2021" spans="1:7" x14ac:dyDescent="0.25">
      <c r="A2021" s="38">
        <v>43479</v>
      </c>
      <c r="B2021" s="37">
        <v>25.32</v>
      </c>
      <c r="C2021" s="37">
        <v>25.52</v>
      </c>
      <c r="D2021" s="37">
        <v>24.92</v>
      </c>
      <c r="E2021" s="37">
        <v>24.99</v>
      </c>
      <c r="F2021" s="37">
        <v>24.99</v>
      </c>
      <c r="G2021" s="37">
        <v>38800</v>
      </c>
    </row>
    <row r="2022" spans="1:7" x14ac:dyDescent="0.25">
      <c r="A2022" s="38">
        <v>43480</v>
      </c>
      <c r="B2022" s="37">
        <v>25.01</v>
      </c>
      <c r="C2022" s="37">
        <v>25.01</v>
      </c>
      <c r="D2022" s="37">
        <v>24.379999000000002</v>
      </c>
      <c r="E2022" s="37">
        <v>24.469999000000001</v>
      </c>
      <c r="F2022" s="37">
        <v>24.469999000000001</v>
      </c>
      <c r="G2022" s="37">
        <v>34700</v>
      </c>
    </row>
    <row r="2023" spans="1:7" x14ac:dyDescent="0.25">
      <c r="A2023" s="38">
        <v>43481</v>
      </c>
      <c r="B2023" s="37">
        <v>24.33</v>
      </c>
      <c r="C2023" s="37">
        <v>24.58</v>
      </c>
      <c r="D2023" s="37">
        <v>24.23</v>
      </c>
      <c r="E2023" s="37">
        <v>24.58</v>
      </c>
      <c r="F2023" s="37">
        <v>24.58</v>
      </c>
      <c r="G2023" s="37">
        <v>53000</v>
      </c>
    </row>
    <row r="2024" spans="1:7" x14ac:dyDescent="0.25">
      <c r="A2024" s="38">
        <v>43482</v>
      </c>
      <c r="B2024" s="37">
        <v>24.59</v>
      </c>
      <c r="C2024" s="37">
        <v>24.67</v>
      </c>
      <c r="D2024" s="37">
        <v>24.48</v>
      </c>
      <c r="E2024" s="37">
        <v>24.639999</v>
      </c>
      <c r="F2024" s="37">
        <v>24.639999</v>
      </c>
      <c r="G2024" s="37">
        <v>53200</v>
      </c>
    </row>
    <row r="2025" spans="1:7" x14ac:dyDescent="0.25">
      <c r="A2025" s="38">
        <v>43483</v>
      </c>
      <c r="B2025" s="37">
        <v>24.26</v>
      </c>
      <c r="C2025" s="37">
        <v>24.450001</v>
      </c>
      <c r="D2025" s="37">
        <v>24</v>
      </c>
      <c r="E2025" s="37">
        <v>24.17</v>
      </c>
      <c r="F2025" s="37">
        <v>24.17</v>
      </c>
      <c r="G2025" s="37">
        <v>19100</v>
      </c>
    </row>
    <row r="2026" spans="1:7" x14ac:dyDescent="0.25">
      <c r="A2026" s="38">
        <v>43487</v>
      </c>
      <c r="B2026" s="37">
        <v>24.18</v>
      </c>
      <c r="C2026" s="37">
        <v>24.870000999999998</v>
      </c>
      <c r="D2026" s="37">
        <v>24.18</v>
      </c>
      <c r="E2026" s="37">
        <v>24.74</v>
      </c>
      <c r="F2026" s="37">
        <v>24.74</v>
      </c>
      <c r="G2026" s="37">
        <v>48900</v>
      </c>
    </row>
    <row r="2027" spans="1:7" x14ac:dyDescent="0.25">
      <c r="A2027" s="38">
        <v>43488</v>
      </c>
      <c r="B2027" s="37">
        <v>24.450001</v>
      </c>
      <c r="C2027" s="37">
        <v>25.24</v>
      </c>
      <c r="D2027" s="37">
        <v>24.42</v>
      </c>
      <c r="E2027" s="37">
        <v>24.93</v>
      </c>
      <c r="F2027" s="37">
        <v>24.93</v>
      </c>
      <c r="G2027" s="37">
        <v>235900</v>
      </c>
    </row>
    <row r="2028" spans="1:7" x14ac:dyDescent="0.25">
      <c r="A2028" s="38">
        <v>43489</v>
      </c>
      <c r="B2028" s="37">
        <v>24.879999000000002</v>
      </c>
      <c r="C2028" s="37">
        <v>24.93</v>
      </c>
      <c r="D2028" s="37">
        <v>24.370000999999998</v>
      </c>
      <c r="E2028" s="37">
        <v>24.370000999999998</v>
      </c>
      <c r="F2028" s="37">
        <v>24.370000999999998</v>
      </c>
      <c r="G2028" s="37">
        <v>17700</v>
      </c>
    </row>
    <row r="2029" spans="1:7" x14ac:dyDescent="0.25">
      <c r="A2029" s="38">
        <v>43490</v>
      </c>
      <c r="B2029" s="37">
        <v>24.049999</v>
      </c>
      <c r="C2029" s="37">
        <v>24.15</v>
      </c>
      <c r="D2029" s="37">
        <v>24</v>
      </c>
      <c r="E2029" s="37">
        <v>24.049999</v>
      </c>
      <c r="F2029" s="37">
        <v>24.049999</v>
      </c>
      <c r="G2029" s="37">
        <v>20000</v>
      </c>
    </row>
    <row r="2030" spans="1:7" x14ac:dyDescent="0.25">
      <c r="A2030" s="38">
        <v>43493</v>
      </c>
      <c r="B2030" s="37">
        <v>24.5</v>
      </c>
      <c r="C2030" s="37">
        <v>24.639999</v>
      </c>
      <c r="D2030" s="37">
        <v>24.190000999999999</v>
      </c>
      <c r="E2030" s="37">
        <v>24.370000999999998</v>
      </c>
      <c r="F2030" s="37">
        <v>24.370000999999998</v>
      </c>
      <c r="G2030" s="37">
        <v>150000</v>
      </c>
    </row>
    <row r="2031" spans="1:7" x14ac:dyDescent="0.25">
      <c r="A2031" s="38">
        <v>43494</v>
      </c>
      <c r="B2031" s="37">
        <v>24.5</v>
      </c>
      <c r="C2031" s="37">
        <v>24.51</v>
      </c>
      <c r="D2031" s="37">
        <v>24.15</v>
      </c>
      <c r="E2031" s="37">
        <v>24.35</v>
      </c>
      <c r="F2031" s="37">
        <v>24.35</v>
      </c>
      <c r="G2031" s="37">
        <v>20500</v>
      </c>
    </row>
    <row r="2032" spans="1:7" x14ac:dyDescent="0.25">
      <c r="A2032" s="38">
        <v>43495</v>
      </c>
      <c r="B2032" s="37">
        <v>24.209999</v>
      </c>
      <c r="C2032" s="37">
        <v>24.27</v>
      </c>
      <c r="D2032" s="37">
        <v>23.940000999999999</v>
      </c>
      <c r="E2032" s="37">
        <v>23.969999000000001</v>
      </c>
      <c r="F2032" s="37">
        <v>23.969999000000001</v>
      </c>
      <c r="G2032" s="37">
        <v>28100</v>
      </c>
    </row>
    <row r="2033" spans="1:7" x14ac:dyDescent="0.25">
      <c r="A2033" s="38">
        <v>43496</v>
      </c>
      <c r="B2033" s="37">
        <v>24.129999000000002</v>
      </c>
      <c r="C2033" s="37">
        <v>24.129999000000002</v>
      </c>
      <c r="D2033" s="37">
        <v>23.469999000000001</v>
      </c>
      <c r="E2033" s="37">
        <v>23.469999000000001</v>
      </c>
      <c r="F2033" s="37">
        <v>23.469999000000001</v>
      </c>
      <c r="G2033" s="37">
        <v>62000</v>
      </c>
    </row>
    <row r="2034" spans="1:7" x14ac:dyDescent="0.25">
      <c r="A2034" s="38">
        <v>43497</v>
      </c>
      <c r="B2034" s="37">
        <v>23.41</v>
      </c>
      <c r="C2034" s="37">
        <v>23.549999</v>
      </c>
      <c r="D2034" s="37">
        <v>23.200001</v>
      </c>
      <c r="E2034" s="37">
        <v>23.26</v>
      </c>
      <c r="F2034" s="37">
        <v>23.26</v>
      </c>
      <c r="G2034" s="37">
        <v>35700</v>
      </c>
    </row>
    <row r="2035" spans="1:7" x14ac:dyDescent="0.25">
      <c r="A2035" s="38">
        <v>43500</v>
      </c>
      <c r="B2035" s="37">
        <v>23.370000999999998</v>
      </c>
      <c r="C2035" s="37">
        <v>23.370000999999998</v>
      </c>
      <c r="D2035" s="37">
        <v>22.860001</v>
      </c>
      <c r="E2035" s="37">
        <v>22.940000999999999</v>
      </c>
      <c r="F2035" s="37">
        <v>22.940000999999999</v>
      </c>
      <c r="G2035" s="37">
        <v>48100</v>
      </c>
    </row>
    <row r="2036" spans="1:7" x14ac:dyDescent="0.25">
      <c r="A2036" s="38">
        <v>43501</v>
      </c>
      <c r="B2036" s="37">
        <v>22.74</v>
      </c>
      <c r="C2036" s="37">
        <v>22.799999</v>
      </c>
      <c r="D2036" s="37">
        <v>22.34</v>
      </c>
      <c r="E2036" s="37">
        <v>22.67</v>
      </c>
      <c r="F2036" s="37">
        <v>22.67</v>
      </c>
      <c r="G2036" s="37">
        <v>76900</v>
      </c>
    </row>
    <row r="2037" spans="1:7" x14ac:dyDescent="0.25">
      <c r="A2037" s="38">
        <v>43502</v>
      </c>
      <c r="B2037" s="37">
        <v>22.469999000000001</v>
      </c>
      <c r="C2037" s="37">
        <v>22.67</v>
      </c>
      <c r="D2037" s="37">
        <v>22.43</v>
      </c>
      <c r="E2037" s="37">
        <v>22.52</v>
      </c>
      <c r="F2037" s="37">
        <v>22.52</v>
      </c>
      <c r="G2037" s="37">
        <v>19700</v>
      </c>
    </row>
    <row r="2038" spans="1:7" x14ac:dyDescent="0.25">
      <c r="A2038" s="38">
        <v>43503</v>
      </c>
      <c r="B2038" s="37">
        <v>22.49</v>
      </c>
      <c r="C2038" s="37">
        <v>23.24</v>
      </c>
      <c r="D2038" s="37">
        <v>22.49</v>
      </c>
      <c r="E2038" s="37">
        <v>22.75</v>
      </c>
      <c r="F2038" s="37">
        <v>22.75</v>
      </c>
      <c r="G2038" s="37">
        <v>22000</v>
      </c>
    </row>
    <row r="2039" spans="1:7" x14ac:dyDescent="0.25">
      <c r="A2039" s="38">
        <v>43504</v>
      </c>
      <c r="B2039" s="37">
        <v>23.02</v>
      </c>
      <c r="C2039" s="37">
        <v>23.16</v>
      </c>
      <c r="D2039" s="37">
        <v>22.67</v>
      </c>
      <c r="E2039" s="37">
        <v>22.75</v>
      </c>
      <c r="F2039" s="37">
        <v>22.75</v>
      </c>
      <c r="G2039" s="37">
        <v>118600</v>
      </c>
    </row>
    <row r="2040" spans="1:7" x14ac:dyDescent="0.25">
      <c r="A2040" s="38">
        <v>43507</v>
      </c>
      <c r="B2040" s="37">
        <v>22.559999000000001</v>
      </c>
      <c r="C2040" s="37">
        <v>22.860001</v>
      </c>
      <c r="D2040" s="37">
        <v>22.559999000000001</v>
      </c>
      <c r="E2040" s="37">
        <v>22.66</v>
      </c>
      <c r="F2040" s="37">
        <v>22.66</v>
      </c>
      <c r="G2040" s="37">
        <v>20500</v>
      </c>
    </row>
    <row r="2041" spans="1:7" x14ac:dyDescent="0.25">
      <c r="A2041" s="38">
        <v>43508</v>
      </c>
      <c r="B2041" s="37">
        <v>22.309999000000001</v>
      </c>
      <c r="C2041" s="37">
        <v>22.59</v>
      </c>
      <c r="D2041" s="37">
        <v>22.309999000000001</v>
      </c>
      <c r="E2041" s="37">
        <v>22.559999000000001</v>
      </c>
      <c r="F2041" s="37">
        <v>22.559999000000001</v>
      </c>
      <c r="G2041" s="37">
        <v>11100</v>
      </c>
    </row>
    <row r="2042" spans="1:7" x14ac:dyDescent="0.25">
      <c r="A2042" s="38">
        <v>43509</v>
      </c>
      <c r="B2042" s="37">
        <v>22.4</v>
      </c>
      <c r="C2042" s="37">
        <v>22.450001</v>
      </c>
      <c r="D2042" s="37">
        <v>22.35</v>
      </c>
      <c r="E2042" s="37">
        <v>22.370000999999998</v>
      </c>
      <c r="F2042" s="37">
        <v>22.370000999999998</v>
      </c>
      <c r="G2042" s="37">
        <v>21300</v>
      </c>
    </row>
    <row r="2043" spans="1:7" x14ac:dyDescent="0.25">
      <c r="A2043" s="38">
        <v>43510</v>
      </c>
      <c r="B2043" s="37">
        <v>22.610001</v>
      </c>
      <c r="C2043" s="37">
        <v>22.65</v>
      </c>
      <c r="D2043" s="37">
        <v>22.32</v>
      </c>
      <c r="E2043" s="37">
        <v>22.52</v>
      </c>
      <c r="F2043" s="37">
        <v>22.52</v>
      </c>
      <c r="G2043" s="37">
        <v>17600</v>
      </c>
    </row>
    <row r="2044" spans="1:7" x14ac:dyDescent="0.25">
      <c r="A2044" s="38">
        <v>43511</v>
      </c>
      <c r="B2044" s="37">
        <v>22.35</v>
      </c>
      <c r="C2044" s="37">
        <v>22.49</v>
      </c>
      <c r="D2044" s="37">
        <v>22.290001</v>
      </c>
      <c r="E2044" s="37">
        <v>22.32</v>
      </c>
      <c r="F2044" s="37">
        <v>22.32</v>
      </c>
      <c r="G2044" s="37">
        <v>73300</v>
      </c>
    </row>
    <row r="2045" spans="1:7" x14ac:dyDescent="0.25">
      <c r="A2045" s="38">
        <v>43515</v>
      </c>
      <c r="B2045" s="37">
        <v>22.33</v>
      </c>
      <c r="C2045" s="37">
        <v>22.33</v>
      </c>
      <c r="D2045" s="37">
        <v>22.02</v>
      </c>
      <c r="E2045" s="37">
        <v>22.110001</v>
      </c>
      <c r="F2045" s="37">
        <v>22.110001</v>
      </c>
      <c r="G2045" s="37">
        <v>21500</v>
      </c>
    </row>
    <row r="2046" spans="1:7" x14ac:dyDescent="0.25">
      <c r="A2046" s="38">
        <v>43516</v>
      </c>
      <c r="B2046" s="37">
        <v>22.09</v>
      </c>
      <c r="C2046" s="37">
        <v>22.25</v>
      </c>
      <c r="D2046" s="37">
        <v>21.889999</v>
      </c>
      <c r="E2046" s="37">
        <v>21.940000999999999</v>
      </c>
      <c r="F2046" s="37">
        <v>21.940000999999999</v>
      </c>
      <c r="G2046" s="37">
        <v>34900</v>
      </c>
    </row>
    <row r="2047" spans="1:7" x14ac:dyDescent="0.25">
      <c r="A2047" s="38">
        <v>43517</v>
      </c>
      <c r="B2047" s="37">
        <v>22.15</v>
      </c>
      <c r="C2047" s="37">
        <v>22.190000999999999</v>
      </c>
      <c r="D2047" s="37">
        <v>21.799999</v>
      </c>
      <c r="E2047" s="37">
        <v>21.98</v>
      </c>
      <c r="F2047" s="37">
        <v>21.98</v>
      </c>
      <c r="G2047" s="37">
        <v>17500</v>
      </c>
    </row>
    <row r="2048" spans="1:7" x14ac:dyDescent="0.25">
      <c r="A2048" s="38">
        <v>43518</v>
      </c>
      <c r="B2048" s="37">
        <v>21.959999</v>
      </c>
      <c r="C2048" s="37">
        <v>21.959999</v>
      </c>
      <c r="D2048" s="37">
        <v>21.58</v>
      </c>
      <c r="E2048" s="37">
        <v>21.67</v>
      </c>
      <c r="F2048" s="37">
        <v>21.67</v>
      </c>
      <c r="G2048" s="37">
        <v>23800</v>
      </c>
    </row>
    <row r="2049" spans="1:7" x14ac:dyDescent="0.25">
      <c r="A2049" s="38">
        <v>43521</v>
      </c>
      <c r="B2049" s="37">
        <v>21.450001</v>
      </c>
      <c r="C2049" s="37">
        <v>21.59</v>
      </c>
      <c r="D2049" s="37">
        <v>21.15</v>
      </c>
      <c r="E2049" s="37">
        <v>21.530000999999999</v>
      </c>
      <c r="F2049" s="37">
        <v>21.530000999999999</v>
      </c>
      <c r="G2049" s="37">
        <v>105300</v>
      </c>
    </row>
    <row r="2050" spans="1:7" x14ac:dyDescent="0.25">
      <c r="A2050" s="38">
        <v>43522</v>
      </c>
      <c r="B2050" s="37">
        <v>21.690000999999999</v>
      </c>
      <c r="C2050" s="37">
        <v>21.76</v>
      </c>
      <c r="D2050" s="37">
        <v>21.450001</v>
      </c>
      <c r="E2050" s="37">
        <v>21.68</v>
      </c>
      <c r="F2050" s="37">
        <v>21.68</v>
      </c>
      <c r="G2050" s="37">
        <v>19500</v>
      </c>
    </row>
    <row r="2051" spans="1:7" x14ac:dyDescent="0.25">
      <c r="A2051" s="38">
        <v>43523</v>
      </c>
      <c r="B2051" s="37">
        <v>21.75</v>
      </c>
      <c r="C2051" s="37">
        <v>21.969999000000001</v>
      </c>
      <c r="D2051" s="37">
        <v>21.42</v>
      </c>
      <c r="E2051" s="37">
        <v>21.559999000000001</v>
      </c>
      <c r="F2051" s="37">
        <v>21.559999000000001</v>
      </c>
      <c r="G2051" s="37">
        <v>33100</v>
      </c>
    </row>
    <row r="2052" spans="1:7" x14ac:dyDescent="0.25">
      <c r="A2052" s="38">
        <v>43524</v>
      </c>
      <c r="B2052" s="37">
        <v>21.59</v>
      </c>
      <c r="C2052" s="37">
        <v>21.610001</v>
      </c>
      <c r="D2052" s="37">
        <v>21.379999000000002</v>
      </c>
      <c r="E2052" s="37">
        <v>21.5</v>
      </c>
      <c r="F2052" s="37">
        <v>21.5</v>
      </c>
      <c r="G2052" s="37">
        <v>114000</v>
      </c>
    </row>
    <row r="2053" spans="1:7" x14ac:dyDescent="0.25">
      <c r="A2053" s="38">
        <v>43525</v>
      </c>
      <c r="B2053" s="37">
        <v>21.33</v>
      </c>
      <c r="C2053" s="37">
        <v>21.4</v>
      </c>
      <c r="D2053" s="37">
        <v>21.07</v>
      </c>
      <c r="E2053" s="37">
        <v>21.129999000000002</v>
      </c>
      <c r="F2053" s="37">
        <v>21.129999000000002</v>
      </c>
      <c r="G2053" s="37">
        <v>44100</v>
      </c>
    </row>
    <row r="2054" spans="1:7" x14ac:dyDescent="0.25">
      <c r="A2054" s="38">
        <v>43528</v>
      </c>
      <c r="B2054" s="37">
        <v>21.110001</v>
      </c>
      <c r="C2054" s="37">
        <v>21.68</v>
      </c>
      <c r="D2054" s="37">
        <v>21.040001</v>
      </c>
      <c r="E2054" s="37">
        <v>21.440000999999999</v>
      </c>
      <c r="F2054" s="37">
        <v>21.440000999999999</v>
      </c>
      <c r="G2054" s="37">
        <v>33100</v>
      </c>
    </row>
    <row r="2055" spans="1:7" x14ac:dyDescent="0.25">
      <c r="A2055" s="38">
        <v>43529</v>
      </c>
      <c r="B2055" s="37">
        <v>21.379999000000002</v>
      </c>
      <c r="C2055" s="37">
        <v>21.610001</v>
      </c>
      <c r="D2055" s="37">
        <v>21.32</v>
      </c>
      <c r="E2055" s="37">
        <v>21.4</v>
      </c>
      <c r="F2055" s="37">
        <v>21.4</v>
      </c>
      <c r="G2055" s="37">
        <v>11800</v>
      </c>
    </row>
    <row r="2056" spans="1:7" x14ac:dyDescent="0.25">
      <c r="A2056" s="38">
        <v>43530</v>
      </c>
      <c r="B2056" s="37">
        <v>21.469999000000001</v>
      </c>
      <c r="C2056" s="37">
        <v>21.790001</v>
      </c>
      <c r="D2056" s="37">
        <v>21.469999000000001</v>
      </c>
      <c r="E2056" s="37">
        <v>21.77</v>
      </c>
      <c r="F2056" s="37">
        <v>21.77</v>
      </c>
      <c r="G2056" s="37">
        <v>18200</v>
      </c>
    </row>
    <row r="2057" spans="1:7" x14ac:dyDescent="0.25">
      <c r="A2057" s="38">
        <v>43531</v>
      </c>
      <c r="B2057" s="37">
        <v>22.110001</v>
      </c>
      <c r="C2057" s="37">
        <v>22.309999000000001</v>
      </c>
      <c r="D2057" s="37">
        <v>21.93</v>
      </c>
      <c r="E2057" s="37">
        <v>22.17</v>
      </c>
      <c r="F2057" s="37">
        <v>22.17</v>
      </c>
      <c r="G2057" s="37">
        <v>36100</v>
      </c>
    </row>
    <row r="2058" spans="1:7" x14ac:dyDescent="0.25">
      <c r="A2058" s="38">
        <v>43532</v>
      </c>
      <c r="B2058" s="37">
        <v>22.57</v>
      </c>
      <c r="C2058" s="37">
        <v>22.780000999999999</v>
      </c>
      <c r="D2058" s="37">
        <v>22.360001</v>
      </c>
      <c r="E2058" s="37">
        <v>22.360001</v>
      </c>
      <c r="F2058" s="37">
        <v>22.360001</v>
      </c>
      <c r="G2058" s="37">
        <v>64400</v>
      </c>
    </row>
    <row r="2059" spans="1:7" x14ac:dyDescent="0.25">
      <c r="A2059" s="38">
        <v>43535</v>
      </c>
      <c r="B2059" s="37">
        <v>22.09</v>
      </c>
      <c r="C2059" s="37">
        <v>22.09</v>
      </c>
      <c r="D2059" s="37">
        <v>21.6</v>
      </c>
      <c r="E2059" s="37">
        <v>21.6</v>
      </c>
      <c r="F2059" s="37">
        <v>21.6</v>
      </c>
      <c r="G2059" s="37">
        <v>25800</v>
      </c>
    </row>
    <row r="2060" spans="1:7" x14ac:dyDescent="0.25">
      <c r="A2060" s="38">
        <v>43536</v>
      </c>
      <c r="B2060" s="37">
        <v>21.4</v>
      </c>
      <c r="C2060" s="37">
        <v>21.559999000000001</v>
      </c>
      <c r="D2060" s="37">
        <v>21.35</v>
      </c>
      <c r="E2060" s="37">
        <v>21.4</v>
      </c>
      <c r="F2060" s="37">
        <v>21.4</v>
      </c>
      <c r="G2060" s="37">
        <v>40800</v>
      </c>
    </row>
    <row r="2061" spans="1:7" x14ac:dyDescent="0.25">
      <c r="A2061" s="38">
        <v>43537</v>
      </c>
      <c r="B2061" s="37">
        <v>21.34</v>
      </c>
      <c r="C2061" s="37">
        <v>21.389999</v>
      </c>
      <c r="D2061" s="37">
        <v>21.209999</v>
      </c>
      <c r="E2061" s="37">
        <v>21.25</v>
      </c>
      <c r="F2061" s="37">
        <v>21.25</v>
      </c>
      <c r="G2061" s="37">
        <v>44200</v>
      </c>
    </row>
    <row r="2062" spans="1:7" x14ac:dyDescent="0.25">
      <c r="A2062" s="38">
        <v>43538</v>
      </c>
      <c r="B2062" s="37">
        <v>21.23</v>
      </c>
      <c r="C2062" s="37">
        <v>21.33</v>
      </c>
      <c r="D2062" s="37">
        <v>21.129999000000002</v>
      </c>
      <c r="E2062" s="37">
        <v>21.209999</v>
      </c>
      <c r="F2062" s="37">
        <v>21.209999</v>
      </c>
      <c r="G2062" s="37">
        <v>10500</v>
      </c>
    </row>
    <row r="2063" spans="1:7" x14ac:dyDescent="0.25">
      <c r="A2063" s="38">
        <v>43539</v>
      </c>
      <c r="B2063" s="37">
        <v>21.15</v>
      </c>
      <c r="C2063" s="37">
        <v>21.25</v>
      </c>
      <c r="D2063" s="37">
        <v>21.01</v>
      </c>
      <c r="E2063" s="37">
        <v>21.120000999999998</v>
      </c>
      <c r="F2063" s="37">
        <v>21.120000999999998</v>
      </c>
      <c r="G2063" s="37">
        <v>82600</v>
      </c>
    </row>
    <row r="2064" spans="1:7" x14ac:dyDescent="0.25">
      <c r="A2064" s="38">
        <v>43542</v>
      </c>
      <c r="B2064" s="37">
        <v>21.110001</v>
      </c>
      <c r="C2064" s="37">
        <v>21.23</v>
      </c>
      <c r="D2064" s="37">
        <v>21.01</v>
      </c>
      <c r="E2064" s="37">
        <v>21.1</v>
      </c>
      <c r="F2064" s="37">
        <v>21.1</v>
      </c>
      <c r="G2064" s="37">
        <v>66100</v>
      </c>
    </row>
    <row r="2065" spans="1:7" x14ac:dyDescent="0.25">
      <c r="A2065" s="38">
        <v>43543</v>
      </c>
      <c r="B2065" s="37">
        <v>21.030000999999999</v>
      </c>
      <c r="C2065" s="37">
        <v>21.5</v>
      </c>
      <c r="D2065" s="37">
        <v>21.030000999999999</v>
      </c>
      <c r="E2065" s="37">
        <v>21.33</v>
      </c>
      <c r="F2065" s="37">
        <v>21.33</v>
      </c>
      <c r="G2065" s="37">
        <v>25800</v>
      </c>
    </row>
    <row r="2066" spans="1:7" x14ac:dyDescent="0.25">
      <c r="A2066" s="38">
        <v>43544</v>
      </c>
      <c r="B2066" s="37">
        <v>21.370000999999998</v>
      </c>
      <c r="C2066" s="37">
        <v>21.65</v>
      </c>
      <c r="D2066" s="37">
        <v>21.15</v>
      </c>
      <c r="E2066" s="37">
        <v>21.4</v>
      </c>
      <c r="F2066" s="37">
        <v>21.4</v>
      </c>
      <c r="G2066" s="37">
        <v>111700</v>
      </c>
    </row>
    <row r="2067" spans="1:7" x14ac:dyDescent="0.25">
      <c r="A2067" s="38">
        <v>43545</v>
      </c>
      <c r="B2067" s="37">
        <v>21.65</v>
      </c>
      <c r="C2067" s="37">
        <v>21.65</v>
      </c>
      <c r="D2067" s="37">
        <v>21.15</v>
      </c>
      <c r="E2067" s="37">
        <v>21.32</v>
      </c>
      <c r="F2067" s="37">
        <v>21.32</v>
      </c>
      <c r="G2067" s="37">
        <v>30600</v>
      </c>
    </row>
    <row r="2068" spans="1:7" x14ac:dyDescent="0.25">
      <c r="A2068" s="38">
        <v>43546</v>
      </c>
      <c r="B2068" s="37">
        <v>21.5</v>
      </c>
      <c r="C2068" s="37">
        <v>22.110001</v>
      </c>
      <c r="D2068" s="37">
        <v>21.299999</v>
      </c>
      <c r="E2068" s="37">
        <v>22.030000999999999</v>
      </c>
      <c r="F2068" s="37">
        <v>22.030000999999999</v>
      </c>
      <c r="G2068" s="37">
        <v>90800</v>
      </c>
    </row>
    <row r="2069" spans="1:7" x14ac:dyDescent="0.25">
      <c r="A2069" s="38">
        <v>43549</v>
      </c>
      <c r="B2069" s="37">
        <v>22.07</v>
      </c>
      <c r="C2069" s="37">
        <v>22.34</v>
      </c>
      <c r="D2069" s="37">
        <v>21.860001</v>
      </c>
      <c r="E2069" s="37">
        <v>22.190000999999999</v>
      </c>
      <c r="F2069" s="37">
        <v>22.190000999999999</v>
      </c>
      <c r="G2069" s="37">
        <v>94600</v>
      </c>
    </row>
    <row r="2070" spans="1:7" x14ac:dyDescent="0.25">
      <c r="A2070" s="38">
        <v>43550</v>
      </c>
      <c r="B2070" s="37">
        <v>21.889999</v>
      </c>
      <c r="C2070" s="37">
        <v>22.040001</v>
      </c>
      <c r="D2070" s="37">
        <v>21.690000999999999</v>
      </c>
      <c r="E2070" s="37">
        <v>21.870000999999998</v>
      </c>
      <c r="F2070" s="37">
        <v>21.870000999999998</v>
      </c>
      <c r="G2070" s="37">
        <v>53200</v>
      </c>
    </row>
    <row r="2071" spans="1:7" x14ac:dyDescent="0.25">
      <c r="A2071" s="38">
        <v>43551</v>
      </c>
      <c r="B2071" s="37">
        <v>21.93</v>
      </c>
      <c r="C2071" s="37">
        <v>22.299999</v>
      </c>
      <c r="D2071" s="37">
        <v>21.889999</v>
      </c>
      <c r="E2071" s="37">
        <v>22.139999</v>
      </c>
      <c r="F2071" s="37">
        <v>22.139999</v>
      </c>
      <c r="G2071" s="37">
        <v>15400</v>
      </c>
    </row>
    <row r="2072" spans="1:7" x14ac:dyDescent="0.25">
      <c r="A2072" s="38">
        <v>43552</v>
      </c>
      <c r="B2072" s="37">
        <v>22.15</v>
      </c>
      <c r="C2072" s="37">
        <v>22.280000999999999</v>
      </c>
      <c r="D2072" s="37">
        <v>21.969999000000001</v>
      </c>
      <c r="E2072" s="37">
        <v>22.01</v>
      </c>
      <c r="F2072" s="37">
        <v>22.01</v>
      </c>
      <c r="G2072" s="37">
        <v>7900</v>
      </c>
    </row>
    <row r="2073" spans="1:7" x14ac:dyDescent="0.25">
      <c r="A2073" s="38">
        <v>43553</v>
      </c>
      <c r="B2073" s="37">
        <v>21.870000999999998</v>
      </c>
      <c r="C2073" s="37">
        <v>21.889999</v>
      </c>
      <c r="D2073" s="37">
        <v>21.559999000000001</v>
      </c>
      <c r="E2073" s="37">
        <v>21.59</v>
      </c>
      <c r="F2073" s="37">
        <v>21.59</v>
      </c>
      <c r="G2073" s="37">
        <v>17600</v>
      </c>
    </row>
    <row r="2074" spans="1:7" x14ac:dyDescent="0.25">
      <c r="A2074" s="38">
        <v>43556</v>
      </c>
      <c r="B2074" s="37">
        <v>21.4</v>
      </c>
      <c r="C2074" s="37">
        <v>21.48</v>
      </c>
      <c r="D2074" s="37">
        <v>21.280000999999999</v>
      </c>
      <c r="E2074" s="37">
        <v>21.32</v>
      </c>
      <c r="F2074" s="37">
        <v>21.32</v>
      </c>
      <c r="G2074" s="37">
        <v>32300</v>
      </c>
    </row>
    <row r="2075" spans="1:7" x14ac:dyDescent="0.25">
      <c r="A2075" s="38">
        <v>43557</v>
      </c>
      <c r="B2075" s="37">
        <v>21.559999000000001</v>
      </c>
      <c r="C2075" s="37">
        <v>21.559999000000001</v>
      </c>
      <c r="D2075" s="37">
        <v>21.360001</v>
      </c>
      <c r="E2075" s="37">
        <v>21.41</v>
      </c>
      <c r="F2075" s="37">
        <v>21.41</v>
      </c>
      <c r="G2075" s="37">
        <v>5600</v>
      </c>
    </row>
    <row r="2076" spans="1:7" x14ac:dyDescent="0.25">
      <c r="A2076" s="38">
        <v>43558</v>
      </c>
      <c r="B2076" s="37">
        <v>21.309999000000001</v>
      </c>
      <c r="C2076" s="37">
        <v>21.530000999999999</v>
      </c>
      <c r="D2076" s="37">
        <v>21.280000999999999</v>
      </c>
      <c r="E2076" s="37">
        <v>21.42</v>
      </c>
      <c r="F2076" s="37">
        <v>21.42</v>
      </c>
      <c r="G2076" s="37">
        <v>18700</v>
      </c>
    </row>
    <row r="2077" spans="1:7" x14ac:dyDescent="0.25">
      <c r="A2077" s="38">
        <v>43559</v>
      </c>
      <c r="B2077" s="37">
        <v>21.299999</v>
      </c>
      <c r="C2077" s="37">
        <v>21.4</v>
      </c>
      <c r="D2077" s="37">
        <v>21.299999</v>
      </c>
      <c r="E2077" s="37">
        <v>21.379999000000002</v>
      </c>
      <c r="F2077" s="37">
        <v>21.379999000000002</v>
      </c>
      <c r="G2077" s="37">
        <v>5100</v>
      </c>
    </row>
    <row r="2078" spans="1:7" x14ac:dyDescent="0.25">
      <c r="A2078" s="38">
        <v>43560</v>
      </c>
      <c r="B2078" s="37">
        <v>21.32</v>
      </c>
      <c r="C2078" s="37">
        <v>21.32</v>
      </c>
      <c r="D2078" s="37">
        <v>21.120000999999998</v>
      </c>
      <c r="E2078" s="37">
        <v>21.120000999999998</v>
      </c>
      <c r="F2078" s="37">
        <v>21.120000999999998</v>
      </c>
      <c r="G2078" s="37">
        <v>59100</v>
      </c>
    </row>
    <row r="2079" spans="1:7" x14ac:dyDescent="0.25">
      <c r="A2079" s="38">
        <v>43563</v>
      </c>
      <c r="B2079" s="37">
        <v>21.370000999999998</v>
      </c>
      <c r="C2079" s="37">
        <v>21.370000999999998</v>
      </c>
      <c r="D2079" s="37">
        <v>20.91</v>
      </c>
      <c r="E2079" s="37">
        <v>21</v>
      </c>
      <c r="F2079" s="37">
        <v>21</v>
      </c>
      <c r="G2079" s="37">
        <v>43600</v>
      </c>
    </row>
    <row r="2080" spans="1:7" x14ac:dyDescent="0.25">
      <c r="A2080" s="38">
        <v>43564</v>
      </c>
      <c r="B2080" s="37">
        <v>21.25</v>
      </c>
      <c r="C2080" s="37">
        <v>21.48</v>
      </c>
      <c r="D2080" s="37">
        <v>21.129999000000002</v>
      </c>
      <c r="E2080" s="37">
        <v>21.4</v>
      </c>
      <c r="F2080" s="37">
        <v>21.4</v>
      </c>
      <c r="G2080" s="37">
        <v>61200</v>
      </c>
    </row>
    <row r="2081" spans="1:7" x14ac:dyDescent="0.25">
      <c r="A2081" s="38">
        <v>43565</v>
      </c>
      <c r="B2081" s="37">
        <v>21.280000999999999</v>
      </c>
      <c r="C2081" s="37">
        <v>21.4</v>
      </c>
      <c r="D2081" s="37">
        <v>21.139999</v>
      </c>
      <c r="E2081" s="37">
        <v>21.280000999999999</v>
      </c>
      <c r="F2081" s="37">
        <v>21.280000999999999</v>
      </c>
      <c r="G2081" s="37">
        <v>49400</v>
      </c>
    </row>
    <row r="2082" spans="1:7" x14ac:dyDescent="0.25">
      <c r="A2082" s="38">
        <v>43566</v>
      </c>
      <c r="B2082" s="37">
        <v>21.25</v>
      </c>
      <c r="C2082" s="37">
        <v>21.25</v>
      </c>
      <c r="D2082" s="37">
        <v>21.02</v>
      </c>
      <c r="E2082" s="37">
        <v>21.1</v>
      </c>
      <c r="F2082" s="37">
        <v>21.1</v>
      </c>
      <c r="G2082" s="37">
        <v>10400</v>
      </c>
    </row>
    <row r="2083" spans="1:7" x14ac:dyDescent="0.25">
      <c r="A2083" s="38">
        <v>43567</v>
      </c>
      <c r="B2083" s="37">
        <v>20.99</v>
      </c>
      <c r="C2083" s="37">
        <v>21.17</v>
      </c>
      <c r="D2083" s="37">
        <v>20.780000999999999</v>
      </c>
      <c r="E2083" s="37">
        <v>21</v>
      </c>
      <c r="F2083" s="37">
        <v>21</v>
      </c>
      <c r="G2083" s="37">
        <v>70800</v>
      </c>
    </row>
    <row r="2084" spans="1:7" x14ac:dyDescent="0.25">
      <c r="A2084" s="38">
        <v>43570</v>
      </c>
      <c r="B2084" s="37">
        <v>21</v>
      </c>
      <c r="C2084" s="37">
        <v>21.219999000000001</v>
      </c>
      <c r="D2084" s="37">
        <v>20.91</v>
      </c>
      <c r="E2084" s="37">
        <v>20.92</v>
      </c>
      <c r="F2084" s="37">
        <v>20.92</v>
      </c>
      <c r="G2084" s="37">
        <v>51600</v>
      </c>
    </row>
    <row r="2085" spans="1:7" x14ac:dyDescent="0.25">
      <c r="A2085" s="38">
        <v>43571</v>
      </c>
      <c r="B2085" s="37">
        <v>21.120000999999998</v>
      </c>
      <c r="C2085" s="37">
        <v>21.219999000000001</v>
      </c>
      <c r="D2085" s="37">
        <v>20.98</v>
      </c>
      <c r="E2085" s="37">
        <v>21.17</v>
      </c>
      <c r="F2085" s="37">
        <v>21.17</v>
      </c>
      <c r="G2085" s="37">
        <v>941000</v>
      </c>
    </row>
    <row r="2086" spans="1:7" x14ac:dyDescent="0.25">
      <c r="A2086" s="38">
        <v>43572</v>
      </c>
      <c r="B2086" s="37">
        <v>21.25</v>
      </c>
      <c r="C2086" s="37">
        <v>21.299999</v>
      </c>
      <c r="D2086" s="37">
        <v>21.09</v>
      </c>
      <c r="E2086" s="37">
        <v>21.190000999999999</v>
      </c>
      <c r="F2086" s="37">
        <v>21.190000999999999</v>
      </c>
      <c r="G2086" s="37">
        <v>70900</v>
      </c>
    </row>
    <row r="2087" spans="1:7" x14ac:dyDescent="0.25">
      <c r="A2087" s="38">
        <v>43573</v>
      </c>
      <c r="B2087" s="37">
        <v>21.25</v>
      </c>
      <c r="C2087" s="37">
        <v>21.290001</v>
      </c>
      <c r="D2087" s="37">
        <v>21.09</v>
      </c>
      <c r="E2087" s="37">
        <v>21.110001</v>
      </c>
      <c r="F2087" s="37">
        <v>21.110001</v>
      </c>
      <c r="G2087" s="37">
        <v>15100</v>
      </c>
    </row>
    <row r="2088" spans="1:7" x14ac:dyDescent="0.25">
      <c r="A2088" s="38">
        <v>43577</v>
      </c>
      <c r="B2088" s="37">
        <v>21.280000999999999</v>
      </c>
      <c r="C2088" s="37">
        <v>21.360001</v>
      </c>
      <c r="D2088" s="37">
        <v>20.950001</v>
      </c>
      <c r="E2088" s="37">
        <v>20.950001</v>
      </c>
      <c r="F2088" s="37">
        <v>20.950001</v>
      </c>
      <c r="G2088" s="37">
        <v>9400</v>
      </c>
    </row>
    <row r="2089" spans="1:7" x14ac:dyDescent="0.25">
      <c r="A2089" s="38">
        <v>43578</v>
      </c>
      <c r="B2089" s="37">
        <v>20.950001</v>
      </c>
      <c r="C2089" s="37">
        <v>21.09</v>
      </c>
      <c r="D2089" s="37">
        <v>20.85</v>
      </c>
      <c r="E2089" s="37">
        <v>21.09</v>
      </c>
      <c r="F2089" s="37">
        <v>21.09</v>
      </c>
      <c r="G2089" s="37">
        <v>54900</v>
      </c>
    </row>
    <row r="2090" spans="1:7" x14ac:dyDescent="0.25">
      <c r="A2090" s="38">
        <v>43579</v>
      </c>
      <c r="B2090" s="37">
        <v>20.98</v>
      </c>
      <c r="C2090" s="37">
        <v>21.15</v>
      </c>
      <c r="D2090" s="37">
        <v>20.950001</v>
      </c>
      <c r="E2090" s="37">
        <v>20.98</v>
      </c>
      <c r="F2090" s="37">
        <v>20.98</v>
      </c>
      <c r="G2090" s="37">
        <v>64800</v>
      </c>
    </row>
    <row r="2091" spans="1:7" x14ac:dyDescent="0.25">
      <c r="A2091" s="38">
        <v>43580</v>
      </c>
      <c r="B2091" s="37">
        <v>21.1</v>
      </c>
      <c r="C2091" s="37">
        <v>21.299999</v>
      </c>
      <c r="D2091" s="37">
        <v>20.9</v>
      </c>
      <c r="E2091" s="37">
        <v>21.299999</v>
      </c>
      <c r="F2091" s="37">
        <v>21.299999</v>
      </c>
      <c r="G2091" s="37">
        <v>18700</v>
      </c>
    </row>
    <row r="2092" spans="1:7" x14ac:dyDescent="0.25">
      <c r="A2092" s="38">
        <v>43581</v>
      </c>
      <c r="B2092" s="37">
        <v>21.299999</v>
      </c>
      <c r="C2092" s="37">
        <v>21.299999</v>
      </c>
      <c r="D2092" s="37">
        <v>21</v>
      </c>
      <c r="E2092" s="37">
        <v>21.030000999999999</v>
      </c>
      <c r="F2092" s="37">
        <v>21.030000999999999</v>
      </c>
      <c r="G2092" s="37">
        <v>17800</v>
      </c>
    </row>
    <row r="2093" spans="1:7" x14ac:dyDescent="0.25">
      <c r="A2093" s="38">
        <v>43584</v>
      </c>
      <c r="B2093" s="37">
        <v>21.09</v>
      </c>
      <c r="C2093" s="37">
        <v>21.23</v>
      </c>
      <c r="D2093" s="37">
        <v>21.049999</v>
      </c>
      <c r="E2093" s="37">
        <v>21.23</v>
      </c>
      <c r="F2093" s="37">
        <v>21.23</v>
      </c>
      <c r="G2093" s="37">
        <v>15800</v>
      </c>
    </row>
    <row r="2094" spans="1:7" x14ac:dyDescent="0.25">
      <c r="A2094" s="38">
        <v>43585</v>
      </c>
      <c r="B2094" s="37">
        <v>21.15</v>
      </c>
      <c r="C2094" s="37">
        <v>21.379999000000002</v>
      </c>
      <c r="D2094" s="37">
        <v>21.15</v>
      </c>
      <c r="E2094" s="37">
        <v>21.18</v>
      </c>
      <c r="F2094" s="37">
        <v>21.18</v>
      </c>
      <c r="G2094" s="37">
        <v>6800</v>
      </c>
    </row>
    <row r="2095" spans="1:7" x14ac:dyDescent="0.25">
      <c r="A2095" s="38">
        <v>43586</v>
      </c>
      <c r="B2095" s="37">
        <v>21.15</v>
      </c>
      <c r="C2095" s="37">
        <v>21.540001</v>
      </c>
      <c r="D2095" s="37">
        <v>21.040001</v>
      </c>
      <c r="E2095" s="37">
        <v>21.530000999999999</v>
      </c>
      <c r="F2095" s="37">
        <v>21.530000999999999</v>
      </c>
      <c r="G2095" s="37">
        <v>69800</v>
      </c>
    </row>
    <row r="2096" spans="1:7" x14ac:dyDescent="0.25">
      <c r="A2096" s="38">
        <v>43587</v>
      </c>
      <c r="B2096" s="37">
        <v>21.459999</v>
      </c>
      <c r="C2096" s="37">
        <v>21.84</v>
      </c>
      <c r="D2096" s="37">
        <v>21.379999000000002</v>
      </c>
      <c r="E2096" s="37">
        <v>21.68</v>
      </c>
      <c r="F2096" s="37">
        <v>21.68</v>
      </c>
      <c r="G2096" s="37">
        <v>95400</v>
      </c>
    </row>
    <row r="2097" spans="1:7" x14ac:dyDescent="0.25">
      <c r="A2097" s="38">
        <v>43588</v>
      </c>
      <c r="B2097" s="37">
        <v>21.459999</v>
      </c>
      <c r="C2097" s="37">
        <v>21.459999</v>
      </c>
      <c r="D2097" s="37">
        <v>21.120000999999998</v>
      </c>
      <c r="E2097" s="37">
        <v>21.17</v>
      </c>
      <c r="F2097" s="37">
        <v>21.17</v>
      </c>
      <c r="G2097" s="37">
        <v>18500</v>
      </c>
    </row>
    <row r="2098" spans="1:7" x14ac:dyDescent="0.25">
      <c r="A2098" s="38">
        <v>43591</v>
      </c>
      <c r="B2098" s="37">
        <v>22</v>
      </c>
      <c r="C2098" s="37">
        <v>22.02</v>
      </c>
      <c r="D2098" s="37">
        <v>21.35</v>
      </c>
      <c r="E2098" s="37">
        <v>21.4</v>
      </c>
      <c r="F2098" s="37">
        <v>21.4</v>
      </c>
      <c r="G2098" s="37">
        <v>96200</v>
      </c>
    </row>
    <row r="2099" spans="1:7" x14ac:dyDescent="0.25">
      <c r="A2099" s="38">
        <v>43592</v>
      </c>
      <c r="B2099" s="37">
        <v>21.99</v>
      </c>
      <c r="C2099" s="37">
        <v>22.82</v>
      </c>
      <c r="D2099" s="37">
        <v>21.860001</v>
      </c>
      <c r="E2099" s="37">
        <v>22.77</v>
      </c>
      <c r="F2099" s="37">
        <v>22.77</v>
      </c>
      <c r="G2099" s="37">
        <v>144400</v>
      </c>
    </row>
    <row r="2100" spans="1:7" x14ac:dyDescent="0.25">
      <c r="A2100" s="38">
        <v>43593</v>
      </c>
      <c r="B2100" s="37">
        <v>22.32</v>
      </c>
      <c r="C2100" s="37">
        <v>22.639999</v>
      </c>
      <c r="D2100" s="37">
        <v>22.030000999999999</v>
      </c>
      <c r="E2100" s="37">
        <v>22.33</v>
      </c>
      <c r="F2100" s="37">
        <v>22.33</v>
      </c>
      <c r="G2100" s="37">
        <v>129400</v>
      </c>
    </row>
    <row r="2101" spans="1:7" x14ac:dyDescent="0.25">
      <c r="A2101" s="38">
        <v>43594</v>
      </c>
      <c r="B2101" s="37">
        <v>22.77</v>
      </c>
      <c r="C2101" s="37">
        <v>22.93</v>
      </c>
      <c r="D2101" s="37">
        <v>22.290001</v>
      </c>
      <c r="E2101" s="37">
        <v>22.360001</v>
      </c>
      <c r="F2101" s="37">
        <v>22.360001</v>
      </c>
      <c r="G2101" s="37">
        <v>41100</v>
      </c>
    </row>
    <row r="2102" spans="1:7" x14ac:dyDescent="0.25">
      <c r="A2102" s="38">
        <v>43595</v>
      </c>
      <c r="B2102" s="37">
        <v>22.370000999999998</v>
      </c>
      <c r="C2102" s="37">
        <v>22.709999</v>
      </c>
      <c r="D2102" s="37">
        <v>21.629999000000002</v>
      </c>
      <c r="E2102" s="37">
        <v>21.629999000000002</v>
      </c>
      <c r="F2102" s="37">
        <v>21.629999000000002</v>
      </c>
      <c r="G2102" s="37">
        <v>46100</v>
      </c>
    </row>
    <row r="2103" spans="1:7" x14ac:dyDescent="0.25">
      <c r="A2103" s="38">
        <v>43598</v>
      </c>
      <c r="B2103" s="37">
        <v>22.799999</v>
      </c>
      <c r="C2103" s="37">
        <v>23.040001</v>
      </c>
      <c r="D2103" s="37">
        <v>22.469999000000001</v>
      </c>
      <c r="E2103" s="37">
        <v>23.01</v>
      </c>
      <c r="F2103" s="37">
        <v>23.01</v>
      </c>
      <c r="G2103" s="37">
        <v>44400</v>
      </c>
    </row>
    <row r="2104" spans="1:7" x14ac:dyDescent="0.25">
      <c r="A2104" s="38">
        <v>43599</v>
      </c>
      <c r="B2104" s="37">
        <v>22.66</v>
      </c>
      <c r="C2104" s="37">
        <v>22.66</v>
      </c>
      <c r="D2104" s="37">
        <v>22.219999000000001</v>
      </c>
      <c r="E2104" s="37">
        <v>22.25</v>
      </c>
      <c r="F2104" s="37">
        <v>22.25</v>
      </c>
      <c r="G2104" s="37">
        <v>213500</v>
      </c>
    </row>
    <row r="2105" spans="1:7" x14ac:dyDescent="0.25">
      <c r="A2105" s="38">
        <v>43600</v>
      </c>
      <c r="B2105" s="37">
        <v>22.389999</v>
      </c>
      <c r="C2105" s="37">
        <v>22.440000999999999</v>
      </c>
      <c r="D2105" s="37">
        <v>21.809999000000001</v>
      </c>
      <c r="E2105" s="37">
        <v>21.99</v>
      </c>
      <c r="F2105" s="37">
        <v>21.99</v>
      </c>
      <c r="G2105" s="37">
        <v>41500</v>
      </c>
    </row>
    <row r="2106" spans="1:7" x14ac:dyDescent="0.25">
      <c r="A2106" s="38">
        <v>43601</v>
      </c>
      <c r="B2106" s="37">
        <v>21.629999000000002</v>
      </c>
      <c r="C2106" s="37">
        <v>21.700001</v>
      </c>
      <c r="D2106" s="37">
        <v>21.51</v>
      </c>
      <c r="E2106" s="37">
        <v>21.700001</v>
      </c>
      <c r="F2106" s="37">
        <v>21.700001</v>
      </c>
      <c r="G2106" s="37">
        <v>19400</v>
      </c>
    </row>
    <row r="2107" spans="1:7" x14ac:dyDescent="0.25">
      <c r="A2107" s="38">
        <v>43602</v>
      </c>
      <c r="B2107" s="37">
        <v>22.110001</v>
      </c>
      <c r="C2107" s="37">
        <v>22.110001</v>
      </c>
      <c r="D2107" s="37">
        <v>21.68</v>
      </c>
      <c r="E2107" s="37">
        <v>21.809999000000001</v>
      </c>
      <c r="F2107" s="37">
        <v>21.809999000000001</v>
      </c>
      <c r="G2107" s="37">
        <v>18600</v>
      </c>
    </row>
    <row r="2108" spans="1:7" x14ac:dyDescent="0.25">
      <c r="A2108" s="38">
        <v>43605</v>
      </c>
      <c r="B2108" s="37">
        <v>22.07</v>
      </c>
      <c r="C2108" s="37">
        <v>22.08</v>
      </c>
      <c r="D2108" s="37">
        <v>21.76</v>
      </c>
      <c r="E2108" s="37">
        <v>21.959999</v>
      </c>
      <c r="F2108" s="37">
        <v>21.959999</v>
      </c>
      <c r="G2108" s="37">
        <v>35100</v>
      </c>
    </row>
    <row r="2109" spans="1:7" x14ac:dyDescent="0.25">
      <c r="A2109" s="38">
        <v>43606</v>
      </c>
      <c r="B2109" s="37">
        <v>21.82</v>
      </c>
      <c r="C2109" s="37">
        <v>21.82</v>
      </c>
      <c r="D2109" s="37">
        <v>21.610001</v>
      </c>
      <c r="E2109" s="37">
        <v>21.68</v>
      </c>
      <c r="F2109" s="37">
        <v>21.68</v>
      </c>
      <c r="G2109" s="37">
        <v>12100</v>
      </c>
    </row>
    <row r="2110" spans="1:7" x14ac:dyDescent="0.25">
      <c r="A2110" s="38">
        <v>43607</v>
      </c>
      <c r="B2110" s="37">
        <v>21.68</v>
      </c>
      <c r="C2110" s="37">
        <v>21.809999000000001</v>
      </c>
      <c r="D2110" s="37">
        <v>21.58</v>
      </c>
      <c r="E2110" s="37">
        <v>21.58</v>
      </c>
      <c r="F2110" s="37">
        <v>21.58</v>
      </c>
      <c r="G2110" s="37">
        <v>7600</v>
      </c>
    </row>
    <row r="2111" spans="1:7" x14ac:dyDescent="0.25">
      <c r="A2111" s="38">
        <v>43608</v>
      </c>
      <c r="B2111" s="37">
        <v>22.1</v>
      </c>
      <c r="C2111" s="37">
        <v>22.309999000000001</v>
      </c>
      <c r="D2111" s="37">
        <v>22.07</v>
      </c>
      <c r="E2111" s="37">
        <v>22.15</v>
      </c>
      <c r="F2111" s="37">
        <v>22.15</v>
      </c>
      <c r="G2111" s="37">
        <v>31300</v>
      </c>
    </row>
    <row r="2112" spans="1:7" x14ac:dyDescent="0.25">
      <c r="A2112" s="38">
        <v>43609</v>
      </c>
      <c r="B2112" s="37">
        <v>21.969999000000001</v>
      </c>
      <c r="C2112" s="37">
        <v>22.33</v>
      </c>
      <c r="D2112" s="37">
        <v>21.84</v>
      </c>
      <c r="E2112" s="37">
        <v>22.290001</v>
      </c>
      <c r="F2112" s="37">
        <v>22.290001</v>
      </c>
      <c r="G2112" s="37">
        <v>67100</v>
      </c>
    </row>
    <row r="2113" spans="1:7" x14ac:dyDescent="0.25">
      <c r="A2113" s="38">
        <v>43613</v>
      </c>
      <c r="B2113" s="37">
        <v>22.200001</v>
      </c>
      <c r="C2113" s="37">
        <v>22.42</v>
      </c>
      <c r="D2113" s="37">
        <v>21.940000999999999</v>
      </c>
      <c r="E2113" s="37">
        <v>22.34</v>
      </c>
      <c r="F2113" s="37">
        <v>22.34</v>
      </c>
      <c r="G2113" s="37">
        <v>22500</v>
      </c>
    </row>
    <row r="2114" spans="1:7" x14ac:dyDescent="0.25">
      <c r="A2114" s="38">
        <v>43614</v>
      </c>
      <c r="B2114" s="37">
        <v>22.549999</v>
      </c>
      <c r="C2114" s="37">
        <v>22.700001</v>
      </c>
      <c r="D2114" s="37">
        <v>22.360001</v>
      </c>
      <c r="E2114" s="37">
        <v>22.58</v>
      </c>
      <c r="F2114" s="37">
        <v>22.58</v>
      </c>
      <c r="G2114" s="37">
        <v>45600</v>
      </c>
    </row>
    <row r="2115" spans="1:7" x14ac:dyDescent="0.25">
      <c r="A2115" s="38">
        <v>43615</v>
      </c>
      <c r="B2115" s="37">
        <v>22.48</v>
      </c>
      <c r="C2115" s="37">
        <v>22.68</v>
      </c>
      <c r="D2115" s="37">
        <v>22.379999000000002</v>
      </c>
      <c r="E2115" s="37">
        <v>22.440000999999999</v>
      </c>
      <c r="F2115" s="37">
        <v>22.440000999999999</v>
      </c>
      <c r="G2115" s="37">
        <v>16100</v>
      </c>
    </row>
    <row r="2116" spans="1:7" x14ac:dyDescent="0.25">
      <c r="A2116" s="38">
        <v>43616</v>
      </c>
      <c r="B2116" s="37">
        <v>22.85</v>
      </c>
      <c r="C2116" s="37">
        <v>22.950001</v>
      </c>
      <c r="D2116" s="37">
        <v>22.76</v>
      </c>
      <c r="E2116" s="37">
        <v>22.879999000000002</v>
      </c>
      <c r="F2116" s="37">
        <v>22.879999000000002</v>
      </c>
      <c r="G2116" s="37">
        <v>24800</v>
      </c>
    </row>
    <row r="2117" spans="1:7" x14ac:dyDescent="0.25">
      <c r="A2117" s="38">
        <v>43619</v>
      </c>
      <c r="B2117" s="37">
        <v>22.879999000000002</v>
      </c>
      <c r="C2117" s="37">
        <v>23.26</v>
      </c>
      <c r="D2117" s="37">
        <v>22.58</v>
      </c>
      <c r="E2117" s="37">
        <v>22.91</v>
      </c>
      <c r="F2117" s="37">
        <v>22.91</v>
      </c>
      <c r="G2117" s="37">
        <v>76900</v>
      </c>
    </row>
    <row r="2118" spans="1:7" x14ac:dyDescent="0.25">
      <c r="A2118" s="38">
        <v>43620</v>
      </c>
      <c r="B2118" s="37">
        <v>22.51</v>
      </c>
      <c r="C2118" s="37">
        <v>22.66</v>
      </c>
      <c r="D2118" s="37">
        <v>22.23</v>
      </c>
      <c r="E2118" s="37">
        <v>22.27</v>
      </c>
      <c r="F2118" s="37">
        <v>22.27</v>
      </c>
      <c r="G2118" s="37">
        <v>60800</v>
      </c>
    </row>
    <row r="2119" spans="1:7" x14ac:dyDescent="0.25">
      <c r="A2119" s="38">
        <v>43621</v>
      </c>
      <c r="B2119" s="37">
        <v>22.1</v>
      </c>
      <c r="C2119" s="37">
        <v>22.23</v>
      </c>
      <c r="D2119" s="37">
        <v>21.950001</v>
      </c>
      <c r="E2119" s="37">
        <v>22</v>
      </c>
      <c r="F2119" s="37">
        <v>22</v>
      </c>
      <c r="G2119" s="37">
        <v>31800</v>
      </c>
    </row>
    <row r="2120" spans="1:7" x14ac:dyDescent="0.25">
      <c r="A2120" s="38">
        <v>43622</v>
      </c>
      <c r="B2120" s="37">
        <v>22.02</v>
      </c>
      <c r="C2120" s="37">
        <v>22.07</v>
      </c>
      <c r="D2120" s="37">
        <v>21.790001</v>
      </c>
      <c r="E2120" s="37">
        <v>21.889999</v>
      </c>
      <c r="F2120" s="37">
        <v>21.889999</v>
      </c>
      <c r="G2120" s="37">
        <v>47600</v>
      </c>
    </row>
    <row r="2121" spans="1:7" x14ac:dyDescent="0.25">
      <c r="A2121" s="38">
        <v>43623</v>
      </c>
      <c r="B2121" s="37">
        <v>21.82</v>
      </c>
      <c r="C2121" s="37">
        <v>21.99</v>
      </c>
      <c r="D2121" s="37">
        <v>21.799999</v>
      </c>
      <c r="E2121" s="37">
        <v>21.950001</v>
      </c>
      <c r="F2121" s="37">
        <v>21.950001</v>
      </c>
      <c r="G2121" s="37">
        <v>11400</v>
      </c>
    </row>
    <row r="2122" spans="1:7" x14ac:dyDescent="0.25">
      <c r="A2122" s="38">
        <v>43626</v>
      </c>
      <c r="B2122" s="37">
        <v>21.799999</v>
      </c>
      <c r="C2122" s="37">
        <v>21.860001</v>
      </c>
      <c r="D2122" s="37">
        <v>21.719999000000001</v>
      </c>
      <c r="E2122" s="37">
        <v>21.76</v>
      </c>
      <c r="F2122" s="37">
        <v>21.76</v>
      </c>
      <c r="G2122" s="37">
        <v>61800</v>
      </c>
    </row>
    <row r="2123" spans="1:7" x14ac:dyDescent="0.25">
      <c r="A2123" s="38">
        <v>43627</v>
      </c>
      <c r="B2123" s="37">
        <v>21.610001</v>
      </c>
      <c r="C2123" s="37">
        <v>22.01</v>
      </c>
      <c r="D2123" s="37">
        <v>21.610001</v>
      </c>
      <c r="E2123" s="37">
        <v>21.92</v>
      </c>
      <c r="F2123" s="37">
        <v>21.92</v>
      </c>
      <c r="G2123" s="37">
        <v>23400</v>
      </c>
    </row>
    <row r="2124" spans="1:7" x14ac:dyDescent="0.25">
      <c r="A2124" s="38">
        <v>43628</v>
      </c>
      <c r="B2124" s="37">
        <v>22.02</v>
      </c>
      <c r="C2124" s="37">
        <v>22.049999</v>
      </c>
      <c r="D2124" s="37">
        <v>21.93</v>
      </c>
      <c r="E2124" s="37">
        <v>21.940000999999999</v>
      </c>
      <c r="F2124" s="37">
        <v>21.940000999999999</v>
      </c>
      <c r="G2124" s="37">
        <v>13600</v>
      </c>
    </row>
    <row r="2125" spans="1:7" x14ac:dyDescent="0.25">
      <c r="A2125" s="38">
        <v>43629</v>
      </c>
      <c r="B2125" s="37">
        <v>21.870000999999998</v>
      </c>
      <c r="C2125" s="37">
        <v>22.040001</v>
      </c>
      <c r="D2125" s="37">
        <v>21.870000999999998</v>
      </c>
      <c r="E2125" s="37">
        <v>21.950001</v>
      </c>
      <c r="F2125" s="37">
        <v>21.950001</v>
      </c>
      <c r="G2125" s="37">
        <v>8300</v>
      </c>
    </row>
    <row r="2126" spans="1:7" x14ac:dyDescent="0.25">
      <c r="A2126" s="38">
        <v>43630</v>
      </c>
      <c r="B2126" s="37">
        <v>22.07</v>
      </c>
      <c r="C2126" s="37">
        <v>22.09</v>
      </c>
      <c r="D2126" s="37">
        <v>21.809999000000001</v>
      </c>
      <c r="E2126" s="37">
        <v>21.809999000000001</v>
      </c>
      <c r="F2126" s="37">
        <v>21.809999000000001</v>
      </c>
      <c r="G2126" s="37">
        <v>14100</v>
      </c>
    </row>
    <row r="2127" spans="1:7" x14ac:dyDescent="0.25">
      <c r="A2127" s="38">
        <v>43633</v>
      </c>
      <c r="B2127" s="37">
        <v>21.9</v>
      </c>
      <c r="C2127" s="37">
        <v>21.9</v>
      </c>
      <c r="D2127" s="37">
        <v>21.66</v>
      </c>
      <c r="E2127" s="37">
        <v>21.66</v>
      </c>
      <c r="F2127" s="37">
        <v>21.66</v>
      </c>
      <c r="G2127" s="37">
        <v>9600</v>
      </c>
    </row>
    <row r="2128" spans="1:7" x14ac:dyDescent="0.25">
      <c r="A2128" s="38">
        <v>43634</v>
      </c>
      <c r="B2128" s="37">
        <v>21.5</v>
      </c>
      <c r="C2128" s="37">
        <v>21.75</v>
      </c>
      <c r="D2128" s="37">
        <v>21.360001</v>
      </c>
      <c r="E2128" s="37">
        <v>21.75</v>
      </c>
      <c r="F2128" s="37">
        <v>21.75</v>
      </c>
      <c r="G2128" s="37">
        <v>48200</v>
      </c>
    </row>
    <row r="2129" spans="1:7" x14ac:dyDescent="0.25">
      <c r="A2129" s="38">
        <v>43635</v>
      </c>
      <c r="B2129" s="37">
        <v>21.51</v>
      </c>
      <c r="C2129" s="37">
        <v>21.73</v>
      </c>
      <c r="D2129" s="37">
        <v>21.49</v>
      </c>
      <c r="E2129" s="37">
        <v>21.620000999999998</v>
      </c>
      <c r="F2129" s="37">
        <v>21.620000999999998</v>
      </c>
      <c r="G2129" s="37">
        <v>23800</v>
      </c>
    </row>
    <row r="2130" spans="1:7" x14ac:dyDescent="0.25">
      <c r="A2130" s="38">
        <v>43636</v>
      </c>
      <c r="B2130" s="37">
        <v>21.4</v>
      </c>
      <c r="C2130" s="37">
        <v>21.780000999999999</v>
      </c>
      <c r="D2130" s="37">
        <v>21.33</v>
      </c>
      <c r="E2130" s="37">
        <v>21.35</v>
      </c>
      <c r="F2130" s="37">
        <v>21.35</v>
      </c>
      <c r="G2130" s="37">
        <v>38500</v>
      </c>
    </row>
    <row r="2131" spans="1:7" x14ac:dyDescent="0.25">
      <c r="A2131" s="38">
        <v>43637</v>
      </c>
      <c r="B2131" s="37">
        <v>21.459999</v>
      </c>
      <c r="C2131" s="37">
        <v>21.879999000000002</v>
      </c>
      <c r="D2131" s="37">
        <v>21.459999</v>
      </c>
      <c r="E2131" s="37">
        <v>21.799999</v>
      </c>
      <c r="F2131" s="37">
        <v>21.799999</v>
      </c>
      <c r="G2131" s="37">
        <v>76300</v>
      </c>
    </row>
    <row r="2132" spans="1:7" x14ac:dyDescent="0.25">
      <c r="A2132" s="38">
        <v>43640</v>
      </c>
      <c r="B2132" s="37">
        <v>21.709999</v>
      </c>
      <c r="C2132" s="37">
        <v>21.76</v>
      </c>
      <c r="D2132" s="37">
        <v>21.59</v>
      </c>
      <c r="E2132" s="37">
        <v>21.76</v>
      </c>
      <c r="F2132" s="37">
        <v>21.76</v>
      </c>
      <c r="G2132" s="37">
        <v>59500</v>
      </c>
    </row>
    <row r="2133" spans="1:7" x14ac:dyDescent="0.25">
      <c r="A2133" s="38">
        <v>43641</v>
      </c>
      <c r="B2133" s="37">
        <v>21.780000999999999</v>
      </c>
      <c r="C2133" s="37">
        <v>22.16</v>
      </c>
      <c r="D2133" s="37">
        <v>21.780000999999999</v>
      </c>
      <c r="E2133" s="37">
        <v>22.059999000000001</v>
      </c>
      <c r="F2133" s="37">
        <v>22.059999000000001</v>
      </c>
      <c r="G2133" s="37">
        <v>23800</v>
      </c>
    </row>
    <row r="2134" spans="1:7" x14ac:dyDescent="0.25">
      <c r="A2134" s="38">
        <v>43642</v>
      </c>
      <c r="B2134" s="37">
        <v>22.01</v>
      </c>
      <c r="C2134" s="37">
        <v>22.129999000000002</v>
      </c>
      <c r="D2134" s="37">
        <v>21.959999</v>
      </c>
      <c r="E2134" s="37">
        <v>22.049999</v>
      </c>
      <c r="F2134" s="37">
        <v>22.049999</v>
      </c>
      <c r="G2134" s="37">
        <v>7700</v>
      </c>
    </row>
    <row r="2135" spans="1:7" x14ac:dyDescent="0.25">
      <c r="A2135" s="38">
        <v>43643</v>
      </c>
      <c r="B2135" s="37">
        <v>21.98</v>
      </c>
      <c r="C2135" s="37">
        <v>22.08</v>
      </c>
      <c r="D2135" s="37">
        <v>21.84</v>
      </c>
      <c r="E2135" s="37">
        <v>21.93</v>
      </c>
      <c r="F2135" s="37">
        <v>21.93</v>
      </c>
      <c r="G2135" s="37">
        <v>11300</v>
      </c>
    </row>
    <row r="2136" spans="1:7" x14ac:dyDescent="0.25">
      <c r="A2136" s="38">
        <v>43644</v>
      </c>
      <c r="B2136" s="37">
        <v>21.780000999999999</v>
      </c>
      <c r="C2136" s="37">
        <v>21.780000999999999</v>
      </c>
      <c r="D2136" s="37">
        <v>21.629999000000002</v>
      </c>
      <c r="E2136" s="37">
        <v>21.629999000000002</v>
      </c>
      <c r="F2136" s="37">
        <v>21.629999000000002</v>
      </c>
      <c r="G2136" s="37">
        <v>5300</v>
      </c>
    </row>
    <row r="2137" spans="1:7" x14ac:dyDescent="0.25">
      <c r="A2137" s="38">
        <v>43647</v>
      </c>
      <c r="B2137" s="37">
        <v>21.219999000000001</v>
      </c>
      <c r="C2137" s="37">
        <v>21.280000999999999</v>
      </c>
      <c r="D2137" s="37">
        <v>21.040001</v>
      </c>
      <c r="E2137" s="37">
        <v>21.139999</v>
      </c>
      <c r="F2137" s="37">
        <v>21.139999</v>
      </c>
      <c r="G2137" s="37">
        <v>51600</v>
      </c>
    </row>
    <row r="2138" spans="1:7" x14ac:dyDescent="0.25">
      <c r="A2138" s="38">
        <v>43648</v>
      </c>
      <c r="B2138" s="37">
        <v>21.25</v>
      </c>
      <c r="C2138" s="37">
        <v>21.25</v>
      </c>
      <c r="D2138" s="37">
        <v>20.91</v>
      </c>
      <c r="E2138" s="37">
        <v>20.91</v>
      </c>
      <c r="F2138" s="37">
        <v>20.91</v>
      </c>
      <c r="G2138" s="37">
        <v>19600</v>
      </c>
    </row>
    <row r="2139" spans="1:7" x14ac:dyDescent="0.25">
      <c r="A2139" s="38">
        <v>43649</v>
      </c>
      <c r="B2139" s="37">
        <v>20.93</v>
      </c>
      <c r="C2139" s="37">
        <v>20.98</v>
      </c>
      <c r="D2139" s="37">
        <v>20.77</v>
      </c>
      <c r="E2139" s="37">
        <v>20.799999</v>
      </c>
      <c r="F2139" s="37">
        <v>20.799999</v>
      </c>
      <c r="G2139" s="37">
        <v>16600</v>
      </c>
    </row>
    <row r="2140" spans="1:7" x14ac:dyDescent="0.25">
      <c r="A2140" s="38">
        <v>43651</v>
      </c>
      <c r="B2140" s="37">
        <v>21.08</v>
      </c>
      <c r="C2140" s="37">
        <v>21.200001</v>
      </c>
      <c r="D2140" s="37">
        <v>20.690000999999999</v>
      </c>
      <c r="E2140" s="37">
        <v>20.690000999999999</v>
      </c>
      <c r="F2140" s="37">
        <v>20.690000999999999</v>
      </c>
      <c r="G2140" s="37">
        <v>32000</v>
      </c>
    </row>
    <row r="2141" spans="1:7" x14ac:dyDescent="0.25">
      <c r="A2141" s="38">
        <v>43654</v>
      </c>
      <c r="B2141" s="37">
        <v>20.969999000000001</v>
      </c>
      <c r="C2141" s="37">
        <v>21.139999</v>
      </c>
      <c r="D2141" s="37">
        <v>20.790001</v>
      </c>
      <c r="E2141" s="37">
        <v>21.120000999999998</v>
      </c>
      <c r="F2141" s="37">
        <v>21.120000999999998</v>
      </c>
      <c r="G2141" s="37">
        <v>28800</v>
      </c>
    </row>
    <row r="2142" spans="1:7" x14ac:dyDescent="0.25">
      <c r="A2142" s="38">
        <v>43655</v>
      </c>
      <c r="B2142" s="37">
        <v>21.25</v>
      </c>
      <c r="C2142" s="37">
        <v>21.25</v>
      </c>
      <c r="D2142" s="37">
        <v>21.07</v>
      </c>
      <c r="E2142" s="37">
        <v>21.190000999999999</v>
      </c>
      <c r="F2142" s="37">
        <v>21.190000999999999</v>
      </c>
      <c r="G2142" s="37">
        <v>7200</v>
      </c>
    </row>
    <row r="2143" spans="1:7" x14ac:dyDescent="0.25">
      <c r="A2143" s="38">
        <v>43656</v>
      </c>
      <c r="B2143" s="37">
        <v>21.02</v>
      </c>
      <c r="C2143" s="37">
        <v>21.07</v>
      </c>
      <c r="D2143" s="37">
        <v>20.870000999999998</v>
      </c>
      <c r="E2143" s="37">
        <v>21.02</v>
      </c>
      <c r="F2143" s="37">
        <v>21.02</v>
      </c>
      <c r="G2143" s="37">
        <v>36600</v>
      </c>
    </row>
    <row r="2144" spans="1:7" x14ac:dyDescent="0.25">
      <c r="A2144" s="38">
        <v>43657</v>
      </c>
      <c r="B2144" s="37">
        <v>20.879999000000002</v>
      </c>
      <c r="C2144" s="37">
        <v>21.129999000000002</v>
      </c>
      <c r="D2144" s="37">
        <v>20.809999000000001</v>
      </c>
      <c r="E2144" s="37">
        <v>20.860001</v>
      </c>
      <c r="F2144" s="37">
        <v>20.860001</v>
      </c>
      <c r="G2144" s="37">
        <v>42000</v>
      </c>
    </row>
    <row r="2145" spans="1:7" x14ac:dyDescent="0.25">
      <c r="A2145" s="38">
        <v>43658</v>
      </c>
      <c r="B2145" s="37">
        <v>20.799999</v>
      </c>
      <c r="C2145" s="37">
        <v>20.9</v>
      </c>
      <c r="D2145" s="37">
        <v>20.76</v>
      </c>
      <c r="E2145" s="37">
        <v>20.83</v>
      </c>
      <c r="F2145" s="37">
        <v>20.83</v>
      </c>
      <c r="G2145" s="37">
        <v>28700</v>
      </c>
    </row>
    <row r="2146" spans="1:7" x14ac:dyDescent="0.25">
      <c r="A2146" s="38">
        <v>43661</v>
      </c>
      <c r="B2146" s="37">
        <v>20.959999</v>
      </c>
      <c r="C2146" s="37">
        <v>20.969999000000001</v>
      </c>
      <c r="D2146" s="37">
        <v>20.780000999999999</v>
      </c>
      <c r="E2146" s="37">
        <v>20.780000999999999</v>
      </c>
      <c r="F2146" s="37">
        <v>20.780000999999999</v>
      </c>
      <c r="G2146" s="37">
        <v>21400</v>
      </c>
    </row>
    <row r="2147" spans="1:7" x14ac:dyDescent="0.25">
      <c r="A2147" s="38">
        <v>43662</v>
      </c>
      <c r="B2147" s="37">
        <v>20.969999000000001</v>
      </c>
      <c r="C2147" s="37">
        <v>21.129999000000002</v>
      </c>
      <c r="D2147" s="37">
        <v>20.780000999999999</v>
      </c>
      <c r="E2147" s="37">
        <v>21.08</v>
      </c>
      <c r="F2147" s="37">
        <v>21.08</v>
      </c>
      <c r="G2147" s="37">
        <v>12600</v>
      </c>
    </row>
    <row r="2148" spans="1:7" x14ac:dyDescent="0.25">
      <c r="A2148" s="38">
        <v>43663</v>
      </c>
      <c r="B2148" s="37">
        <v>21.1</v>
      </c>
      <c r="C2148" s="37">
        <v>21.299999</v>
      </c>
      <c r="D2148" s="37">
        <v>20.950001</v>
      </c>
      <c r="E2148" s="37">
        <v>21.23</v>
      </c>
      <c r="F2148" s="37">
        <v>21.23</v>
      </c>
      <c r="G2148" s="37">
        <v>35400</v>
      </c>
    </row>
    <row r="2149" spans="1:7" x14ac:dyDescent="0.25">
      <c r="A2149" s="38">
        <v>43664</v>
      </c>
      <c r="B2149" s="37">
        <v>22</v>
      </c>
      <c r="C2149" s="37">
        <v>22</v>
      </c>
      <c r="D2149" s="37">
        <v>21.049999</v>
      </c>
      <c r="E2149" s="37">
        <v>21.290001</v>
      </c>
      <c r="F2149" s="37">
        <v>21.290001</v>
      </c>
      <c r="G2149" s="37">
        <v>29300</v>
      </c>
    </row>
    <row r="2150" spans="1:7" x14ac:dyDescent="0.25">
      <c r="A2150" s="38">
        <v>43665</v>
      </c>
      <c r="B2150" s="37">
        <v>21.16</v>
      </c>
      <c r="C2150" s="37">
        <v>21.34</v>
      </c>
      <c r="D2150" s="37">
        <v>21.120000999999998</v>
      </c>
      <c r="E2150" s="37">
        <v>21.34</v>
      </c>
      <c r="F2150" s="37">
        <v>21.34</v>
      </c>
      <c r="G2150" s="37">
        <v>13200</v>
      </c>
    </row>
    <row r="2151" spans="1:7" x14ac:dyDescent="0.25">
      <c r="A2151" s="38">
        <v>43668</v>
      </c>
      <c r="B2151" s="37">
        <v>21.26</v>
      </c>
      <c r="C2151" s="37">
        <v>21.42</v>
      </c>
      <c r="D2151" s="37">
        <v>21.16</v>
      </c>
      <c r="E2151" s="37">
        <v>21.42</v>
      </c>
      <c r="F2151" s="37">
        <v>21.42</v>
      </c>
      <c r="G2151" s="37">
        <v>22700</v>
      </c>
    </row>
    <row r="2152" spans="1:7" x14ac:dyDescent="0.25">
      <c r="A2152" s="38">
        <v>43669</v>
      </c>
      <c r="B2152" s="37">
        <v>21.280000999999999</v>
      </c>
      <c r="C2152" s="37">
        <v>21.280000999999999</v>
      </c>
      <c r="D2152" s="37">
        <v>20.82</v>
      </c>
      <c r="E2152" s="37">
        <v>20.9</v>
      </c>
      <c r="F2152" s="37">
        <v>20.9</v>
      </c>
      <c r="G2152" s="37">
        <v>52000</v>
      </c>
    </row>
    <row r="2153" spans="1:7" x14ac:dyDescent="0.25">
      <c r="A2153" s="38">
        <v>43670</v>
      </c>
      <c r="B2153" s="37">
        <v>21.110001</v>
      </c>
      <c r="C2153" s="37">
        <v>21.110001</v>
      </c>
      <c r="D2153" s="37">
        <v>20.59</v>
      </c>
      <c r="E2153" s="37">
        <v>20.620000999999998</v>
      </c>
      <c r="F2153" s="37">
        <v>20.620000999999998</v>
      </c>
      <c r="G2153" s="37">
        <v>24200</v>
      </c>
    </row>
    <row r="2154" spans="1:7" x14ac:dyDescent="0.25">
      <c r="A2154" s="38">
        <v>43671</v>
      </c>
      <c r="B2154" s="37">
        <v>20.76</v>
      </c>
      <c r="C2154" s="37">
        <v>20.93</v>
      </c>
      <c r="D2154" s="37">
        <v>20.719999000000001</v>
      </c>
      <c r="E2154" s="37">
        <v>20.92</v>
      </c>
      <c r="F2154" s="37">
        <v>20.92</v>
      </c>
      <c r="G2154" s="37">
        <v>49500</v>
      </c>
    </row>
    <row r="2155" spans="1:7" x14ac:dyDescent="0.25">
      <c r="A2155" s="38">
        <v>43672</v>
      </c>
      <c r="B2155" s="37">
        <v>20.860001</v>
      </c>
      <c r="C2155" s="37">
        <v>20.860001</v>
      </c>
      <c r="D2155" s="37">
        <v>20.58</v>
      </c>
      <c r="E2155" s="37">
        <v>20.809999000000001</v>
      </c>
      <c r="F2155" s="37">
        <v>20.809999000000001</v>
      </c>
      <c r="G2155" s="37">
        <v>16400</v>
      </c>
    </row>
    <row r="2156" spans="1:7" x14ac:dyDescent="0.25">
      <c r="A2156" s="38">
        <v>43675</v>
      </c>
      <c r="B2156" s="37">
        <v>20.91</v>
      </c>
      <c r="C2156" s="37">
        <v>20.91</v>
      </c>
      <c r="D2156" s="37">
        <v>20.73</v>
      </c>
      <c r="E2156" s="37">
        <v>20.77</v>
      </c>
      <c r="F2156" s="37">
        <v>20.77</v>
      </c>
      <c r="G2156" s="37">
        <v>55100</v>
      </c>
    </row>
    <row r="2157" spans="1:7" x14ac:dyDescent="0.25">
      <c r="A2157" s="38">
        <v>43676</v>
      </c>
      <c r="B2157" s="37">
        <v>21.040001</v>
      </c>
      <c r="C2157" s="37">
        <v>21.040001</v>
      </c>
      <c r="D2157" s="37">
        <v>20.77</v>
      </c>
      <c r="E2157" s="37">
        <v>20.870000999999998</v>
      </c>
      <c r="F2157" s="37">
        <v>20.870000999999998</v>
      </c>
      <c r="G2157" s="37">
        <v>146600</v>
      </c>
    </row>
    <row r="2158" spans="1:7" x14ac:dyDescent="0.25">
      <c r="A2158" s="38">
        <v>43677</v>
      </c>
      <c r="B2158" s="37">
        <v>20.940000999999999</v>
      </c>
      <c r="C2158" s="37">
        <v>21.75</v>
      </c>
      <c r="D2158" s="37">
        <v>20.860001</v>
      </c>
      <c r="E2158" s="37">
        <v>21.690000999999999</v>
      </c>
      <c r="F2158" s="37">
        <v>21.690000999999999</v>
      </c>
      <c r="G2158" s="37">
        <v>26900</v>
      </c>
    </row>
    <row r="2159" spans="1:7" x14ac:dyDescent="0.25">
      <c r="A2159" s="38">
        <v>43678</v>
      </c>
      <c r="B2159" s="37">
        <v>21.389999</v>
      </c>
      <c r="C2159" s="37">
        <v>22.040001</v>
      </c>
      <c r="D2159" s="37">
        <v>21.09</v>
      </c>
      <c r="E2159" s="37">
        <v>21.9</v>
      </c>
      <c r="F2159" s="37">
        <v>21.9</v>
      </c>
      <c r="G2159" s="37">
        <v>138800</v>
      </c>
    </row>
    <row r="2160" spans="1:7" x14ac:dyDescent="0.25">
      <c r="A2160" s="38">
        <v>43679</v>
      </c>
      <c r="B2160" s="37">
        <v>21.940000999999999</v>
      </c>
      <c r="C2160" s="37">
        <v>22.139999</v>
      </c>
      <c r="D2160" s="37">
        <v>21.75</v>
      </c>
      <c r="E2160" s="37">
        <v>21.959999</v>
      </c>
      <c r="F2160" s="37">
        <v>21.959999</v>
      </c>
      <c r="G2160" s="37">
        <v>174600</v>
      </c>
    </row>
    <row r="2161" spans="1:7" x14ac:dyDescent="0.25">
      <c r="A2161" s="38">
        <v>43682</v>
      </c>
      <c r="B2161" s="37">
        <v>22.620000999999998</v>
      </c>
      <c r="C2161" s="37">
        <v>23.049999</v>
      </c>
      <c r="D2161" s="37">
        <v>22.389999</v>
      </c>
      <c r="E2161" s="37">
        <v>22.959999</v>
      </c>
      <c r="F2161" s="37">
        <v>22.959999</v>
      </c>
      <c r="G2161" s="37">
        <v>99400</v>
      </c>
    </row>
    <row r="2162" spans="1:7" x14ac:dyDescent="0.25">
      <c r="A2162" s="38">
        <v>43683</v>
      </c>
      <c r="B2162" s="37">
        <v>22.440000999999999</v>
      </c>
      <c r="C2162" s="37">
        <v>23.1</v>
      </c>
      <c r="D2162" s="37">
        <v>22.34</v>
      </c>
      <c r="E2162" s="37">
        <v>22.68</v>
      </c>
      <c r="F2162" s="37">
        <v>22.68</v>
      </c>
      <c r="G2162" s="37">
        <v>101000</v>
      </c>
    </row>
    <row r="2163" spans="1:7" x14ac:dyDescent="0.25">
      <c r="A2163" s="38">
        <v>43684</v>
      </c>
      <c r="B2163" s="37">
        <v>23.299999</v>
      </c>
      <c r="C2163" s="37">
        <v>23.35</v>
      </c>
      <c r="D2163" s="37">
        <v>22.530000999999999</v>
      </c>
      <c r="E2163" s="37">
        <v>22.540001</v>
      </c>
      <c r="F2163" s="37">
        <v>22.540001</v>
      </c>
      <c r="G2163" s="37">
        <v>81700</v>
      </c>
    </row>
    <row r="2164" spans="1:7" x14ac:dyDescent="0.25">
      <c r="A2164" s="38">
        <v>43685</v>
      </c>
      <c r="B2164" s="37">
        <v>22.299999</v>
      </c>
      <c r="C2164" s="37">
        <v>22.5</v>
      </c>
      <c r="D2164" s="37">
        <v>21.870000999999998</v>
      </c>
      <c r="E2164" s="37">
        <v>21.870000999999998</v>
      </c>
      <c r="F2164" s="37">
        <v>21.870000999999998</v>
      </c>
      <c r="G2164" s="37">
        <v>212600</v>
      </c>
    </row>
    <row r="2165" spans="1:7" x14ac:dyDescent="0.25">
      <c r="A2165" s="38">
        <v>43686</v>
      </c>
      <c r="B2165" s="37">
        <v>22.16</v>
      </c>
      <c r="C2165" s="37">
        <v>22.43</v>
      </c>
      <c r="D2165" s="37">
        <v>22.01</v>
      </c>
      <c r="E2165" s="37">
        <v>22.35</v>
      </c>
      <c r="F2165" s="37">
        <v>22.35</v>
      </c>
      <c r="G2165" s="37">
        <v>83700</v>
      </c>
    </row>
    <row r="2166" spans="1:7" x14ac:dyDescent="0.25">
      <c r="A2166" s="38">
        <v>43689</v>
      </c>
      <c r="B2166" s="37">
        <v>22.43</v>
      </c>
      <c r="C2166" s="37">
        <v>23.129999000000002</v>
      </c>
      <c r="D2166" s="37">
        <v>22.43</v>
      </c>
      <c r="E2166" s="37">
        <v>23.059999000000001</v>
      </c>
      <c r="F2166" s="37">
        <v>23.059999000000001</v>
      </c>
      <c r="G2166" s="37">
        <v>14200</v>
      </c>
    </row>
    <row r="2167" spans="1:7" x14ac:dyDescent="0.25">
      <c r="A2167" s="38">
        <v>43690</v>
      </c>
      <c r="B2167" s="37">
        <v>23.23</v>
      </c>
      <c r="C2167" s="37">
        <v>23.23</v>
      </c>
      <c r="D2167" s="37">
        <v>22.309999000000001</v>
      </c>
      <c r="E2167" s="37">
        <v>22.33</v>
      </c>
      <c r="F2167" s="37">
        <v>22.33</v>
      </c>
      <c r="G2167" s="37">
        <v>47900</v>
      </c>
    </row>
    <row r="2168" spans="1:7" x14ac:dyDescent="0.25">
      <c r="A2168" s="38">
        <v>43691</v>
      </c>
      <c r="B2168" s="37">
        <v>23.129999000000002</v>
      </c>
      <c r="C2168" s="37">
        <v>23.93</v>
      </c>
      <c r="D2168" s="37">
        <v>23.01</v>
      </c>
      <c r="E2168" s="37">
        <v>23.93</v>
      </c>
      <c r="F2168" s="37">
        <v>23.93</v>
      </c>
      <c r="G2168" s="37">
        <v>172300</v>
      </c>
    </row>
    <row r="2169" spans="1:7" x14ac:dyDescent="0.25">
      <c r="A2169" s="38">
        <v>43692</v>
      </c>
      <c r="B2169" s="37">
        <v>23.370000999999998</v>
      </c>
      <c r="C2169" s="37">
        <v>24.01</v>
      </c>
      <c r="D2169" s="37">
        <v>23.370000999999998</v>
      </c>
      <c r="E2169" s="37">
        <v>23.540001</v>
      </c>
      <c r="F2169" s="37">
        <v>23.540001</v>
      </c>
      <c r="G2169" s="37">
        <v>49300</v>
      </c>
    </row>
    <row r="2170" spans="1:7" x14ac:dyDescent="0.25">
      <c r="A2170" s="38">
        <v>43693</v>
      </c>
      <c r="B2170" s="37">
        <v>23.34</v>
      </c>
      <c r="C2170" s="37">
        <v>23.34</v>
      </c>
      <c r="D2170" s="37">
        <v>23.030000999999999</v>
      </c>
      <c r="E2170" s="37">
        <v>23.1</v>
      </c>
      <c r="F2170" s="37">
        <v>23.1</v>
      </c>
      <c r="G2170" s="37">
        <v>39000</v>
      </c>
    </row>
    <row r="2171" spans="1:7" x14ac:dyDescent="0.25">
      <c r="A2171" s="38">
        <v>43696</v>
      </c>
      <c r="B2171" s="37">
        <v>22.68</v>
      </c>
      <c r="C2171" s="37">
        <v>22.790001</v>
      </c>
      <c r="D2171" s="37">
        <v>22.48</v>
      </c>
      <c r="E2171" s="37">
        <v>22.5</v>
      </c>
      <c r="F2171" s="37">
        <v>22.5</v>
      </c>
      <c r="G2171" s="37">
        <v>44400</v>
      </c>
    </row>
    <row r="2172" spans="1:7" x14ac:dyDescent="0.25">
      <c r="A2172" s="38">
        <v>43697</v>
      </c>
      <c r="B2172" s="37">
        <v>22.450001</v>
      </c>
      <c r="C2172" s="37">
        <v>22.959999</v>
      </c>
      <c r="D2172" s="37">
        <v>22.450001</v>
      </c>
      <c r="E2172" s="37">
        <v>22.9</v>
      </c>
      <c r="F2172" s="37">
        <v>22.9</v>
      </c>
      <c r="G2172" s="37">
        <v>40500</v>
      </c>
    </row>
    <row r="2173" spans="1:7" x14ac:dyDescent="0.25">
      <c r="A2173" s="38">
        <v>43698</v>
      </c>
      <c r="B2173" s="37">
        <v>22.790001</v>
      </c>
      <c r="C2173" s="37">
        <v>22.790001</v>
      </c>
      <c r="D2173" s="37">
        <v>22.549999</v>
      </c>
      <c r="E2173" s="37">
        <v>22.639999</v>
      </c>
      <c r="F2173" s="37">
        <v>22.639999</v>
      </c>
      <c r="G2173" s="37">
        <v>14800</v>
      </c>
    </row>
    <row r="2174" spans="1:7" x14ac:dyDescent="0.25">
      <c r="A2174" s="38">
        <v>43699</v>
      </c>
      <c r="B2174" s="37">
        <v>22.620000999999998</v>
      </c>
      <c r="C2174" s="37">
        <v>22.93</v>
      </c>
      <c r="D2174" s="37">
        <v>22.620000999999998</v>
      </c>
      <c r="E2174" s="37">
        <v>22.719999000000001</v>
      </c>
      <c r="F2174" s="37">
        <v>22.719999000000001</v>
      </c>
      <c r="G2174" s="37">
        <v>12300</v>
      </c>
    </row>
    <row r="2175" spans="1:7" x14ac:dyDescent="0.25">
      <c r="A2175" s="38">
        <v>43700</v>
      </c>
      <c r="B2175" s="37">
        <v>23.030000999999999</v>
      </c>
      <c r="C2175" s="37">
        <v>24.27</v>
      </c>
      <c r="D2175" s="37">
        <v>22.700001</v>
      </c>
      <c r="E2175" s="37">
        <v>24.1</v>
      </c>
      <c r="F2175" s="37">
        <v>24.1</v>
      </c>
      <c r="G2175" s="37">
        <v>32800</v>
      </c>
    </row>
    <row r="2176" spans="1:7" x14ac:dyDescent="0.25">
      <c r="A2176" s="38">
        <v>43703</v>
      </c>
      <c r="B2176" s="37">
        <v>23.549999</v>
      </c>
      <c r="C2176" s="37">
        <v>24.030000999999999</v>
      </c>
      <c r="D2176" s="37">
        <v>23.549999</v>
      </c>
      <c r="E2176" s="37">
        <v>23.860001</v>
      </c>
      <c r="F2176" s="37">
        <v>23.860001</v>
      </c>
      <c r="G2176" s="37">
        <v>63100</v>
      </c>
    </row>
    <row r="2177" spans="1:7" x14ac:dyDescent="0.25">
      <c r="A2177" s="38">
        <v>43704</v>
      </c>
      <c r="B2177" s="37">
        <v>23.709999</v>
      </c>
      <c r="C2177" s="37">
        <v>24.34</v>
      </c>
      <c r="D2177" s="37">
        <v>23.59</v>
      </c>
      <c r="E2177" s="37">
        <v>24.08</v>
      </c>
      <c r="F2177" s="37">
        <v>24.08</v>
      </c>
      <c r="G2177" s="37">
        <v>62300</v>
      </c>
    </row>
    <row r="2178" spans="1:7" x14ac:dyDescent="0.25">
      <c r="A2178" s="38">
        <v>43705</v>
      </c>
      <c r="B2178" s="37">
        <v>24.450001</v>
      </c>
      <c r="C2178" s="37">
        <v>24.57</v>
      </c>
      <c r="D2178" s="37">
        <v>23.940000999999999</v>
      </c>
      <c r="E2178" s="37">
        <v>23.950001</v>
      </c>
      <c r="F2178" s="37">
        <v>23.950001</v>
      </c>
      <c r="G2178" s="37">
        <v>66500</v>
      </c>
    </row>
    <row r="2179" spans="1:7" x14ac:dyDescent="0.25">
      <c r="A2179" s="38">
        <v>43706</v>
      </c>
      <c r="B2179" s="37">
        <v>23.719999000000001</v>
      </c>
      <c r="C2179" s="37">
        <v>23.719999000000001</v>
      </c>
      <c r="D2179" s="37">
        <v>23.370000999999998</v>
      </c>
      <c r="E2179" s="37">
        <v>23.440000999999999</v>
      </c>
      <c r="F2179" s="37">
        <v>23.440000999999999</v>
      </c>
      <c r="G2179" s="37">
        <v>25000</v>
      </c>
    </row>
    <row r="2180" spans="1:7" x14ac:dyDescent="0.25">
      <c r="A2180" s="38">
        <v>43707</v>
      </c>
      <c r="B2180" s="37">
        <v>23.5</v>
      </c>
      <c r="C2180" s="37">
        <v>23.799999</v>
      </c>
      <c r="D2180" s="37">
        <v>23.360001</v>
      </c>
      <c r="E2180" s="37">
        <v>23.6</v>
      </c>
      <c r="F2180" s="37">
        <v>23.6</v>
      </c>
      <c r="G2180" s="37">
        <v>14200</v>
      </c>
    </row>
    <row r="2181" spans="1:7" x14ac:dyDescent="0.25">
      <c r="A2181" s="38">
        <v>43711</v>
      </c>
      <c r="B2181" s="37">
        <v>24.120000999999998</v>
      </c>
      <c r="C2181" s="37">
        <v>24.25</v>
      </c>
      <c r="D2181" s="37">
        <v>23.76</v>
      </c>
      <c r="E2181" s="37">
        <v>24.25</v>
      </c>
      <c r="F2181" s="37">
        <v>24.25</v>
      </c>
      <c r="G2181" s="37">
        <v>13500</v>
      </c>
    </row>
    <row r="2182" spans="1:7" x14ac:dyDescent="0.25">
      <c r="A2182" s="38">
        <v>43712</v>
      </c>
      <c r="B2182" s="37">
        <v>23.68</v>
      </c>
      <c r="C2182" s="37">
        <v>23.92</v>
      </c>
      <c r="D2182" s="37">
        <v>23.389999</v>
      </c>
      <c r="E2182" s="37">
        <v>23.389999</v>
      </c>
      <c r="F2182" s="37">
        <v>23.389999</v>
      </c>
      <c r="G2182" s="37">
        <v>44100</v>
      </c>
    </row>
    <row r="2183" spans="1:7" x14ac:dyDescent="0.25">
      <c r="A2183" s="38">
        <v>43713</v>
      </c>
      <c r="B2183" s="37">
        <v>22.99</v>
      </c>
      <c r="C2183" s="37">
        <v>23.15</v>
      </c>
      <c r="D2183" s="37">
        <v>22.9</v>
      </c>
      <c r="E2183" s="37">
        <v>23.049999</v>
      </c>
      <c r="F2183" s="37">
        <v>23.049999</v>
      </c>
      <c r="G2183" s="37">
        <v>47200</v>
      </c>
    </row>
    <row r="2184" spans="1:7" x14ac:dyDescent="0.25">
      <c r="A2184" s="38">
        <v>43714</v>
      </c>
      <c r="B2184" s="37">
        <v>22.99</v>
      </c>
      <c r="C2184" s="37">
        <v>23.059999000000001</v>
      </c>
      <c r="D2184" s="37">
        <v>22.780000999999999</v>
      </c>
      <c r="E2184" s="37">
        <v>22.889999</v>
      </c>
      <c r="F2184" s="37">
        <v>22.889999</v>
      </c>
      <c r="G2184" s="37">
        <v>50300</v>
      </c>
    </row>
    <row r="2185" spans="1:7" x14ac:dyDescent="0.25">
      <c r="A2185" s="38">
        <v>43717</v>
      </c>
      <c r="B2185" s="37">
        <v>22.540001</v>
      </c>
      <c r="C2185" s="37">
        <v>23.02</v>
      </c>
      <c r="D2185" s="37">
        <v>22.540001</v>
      </c>
      <c r="E2185" s="37">
        <v>22.68</v>
      </c>
      <c r="F2185" s="37">
        <v>22.68</v>
      </c>
      <c r="G2185" s="37">
        <v>32600</v>
      </c>
    </row>
    <row r="2186" spans="1:7" x14ac:dyDescent="0.25">
      <c r="A2186" s="38">
        <v>43718</v>
      </c>
      <c r="B2186" s="37">
        <v>23.129999000000002</v>
      </c>
      <c r="C2186" s="37">
        <v>23.129999000000002</v>
      </c>
      <c r="D2186" s="37">
        <v>22.84</v>
      </c>
      <c r="E2186" s="37">
        <v>22.84</v>
      </c>
      <c r="F2186" s="37">
        <v>22.84</v>
      </c>
      <c r="G2186" s="37">
        <v>14000</v>
      </c>
    </row>
    <row r="2187" spans="1:7" x14ac:dyDescent="0.25">
      <c r="A2187" s="38">
        <v>43719</v>
      </c>
      <c r="B2187" s="37">
        <v>22.83</v>
      </c>
      <c r="C2187" s="37">
        <v>22.83</v>
      </c>
      <c r="D2187" s="37">
        <v>22.719999000000001</v>
      </c>
      <c r="E2187" s="37">
        <v>22.790001</v>
      </c>
      <c r="F2187" s="37">
        <v>22.790001</v>
      </c>
      <c r="G2187" s="37">
        <v>3600</v>
      </c>
    </row>
    <row r="2188" spans="1:7" x14ac:dyDescent="0.25">
      <c r="A2188" s="38">
        <v>43720</v>
      </c>
      <c r="B2188" s="37">
        <v>22.6</v>
      </c>
      <c r="C2188" s="37">
        <v>22.809999000000001</v>
      </c>
      <c r="D2188" s="37">
        <v>22.51</v>
      </c>
      <c r="E2188" s="37">
        <v>22.6</v>
      </c>
      <c r="F2188" s="37">
        <v>22.6</v>
      </c>
      <c r="G2188" s="37">
        <v>44300</v>
      </c>
    </row>
    <row r="2189" spans="1:7" x14ac:dyDescent="0.25">
      <c r="A2189" s="38">
        <v>43721</v>
      </c>
      <c r="B2189" s="37">
        <v>22.620000999999998</v>
      </c>
      <c r="C2189" s="37">
        <v>22.66</v>
      </c>
      <c r="D2189" s="37">
        <v>22.42</v>
      </c>
      <c r="E2189" s="37">
        <v>22.530000999999999</v>
      </c>
      <c r="F2189" s="37">
        <v>22.530000999999999</v>
      </c>
      <c r="G2189" s="37">
        <v>49500</v>
      </c>
    </row>
    <row r="2190" spans="1:7" x14ac:dyDescent="0.25">
      <c r="A2190" s="38">
        <v>43724</v>
      </c>
      <c r="B2190" s="37">
        <v>23.27</v>
      </c>
      <c r="C2190" s="37">
        <v>23.27</v>
      </c>
      <c r="D2190" s="37">
        <v>22.559999000000001</v>
      </c>
      <c r="E2190" s="37">
        <v>22.889999</v>
      </c>
      <c r="F2190" s="37">
        <v>22.889999</v>
      </c>
      <c r="G2190" s="37">
        <v>18300</v>
      </c>
    </row>
    <row r="2191" spans="1:7" x14ac:dyDescent="0.25">
      <c r="A2191" s="38">
        <v>43725</v>
      </c>
      <c r="B2191" s="37">
        <v>23.049999</v>
      </c>
      <c r="C2191" s="37">
        <v>23.200001</v>
      </c>
      <c r="D2191" s="37">
        <v>23.040001</v>
      </c>
      <c r="E2191" s="37">
        <v>23.1</v>
      </c>
      <c r="F2191" s="37">
        <v>23.1</v>
      </c>
      <c r="G2191" s="37">
        <v>3700</v>
      </c>
    </row>
    <row r="2192" spans="1:7" x14ac:dyDescent="0.25">
      <c r="A2192" s="38">
        <v>43726</v>
      </c>
      <c r="B2192" s="37">
        <v>23.139999</v>
      </c>
      <c r="C2192" s="37">
        <v>23.24</v>
      </c>
      <c r="D2192" s="37">
        <v>22.879999000000002</v>
      </c>
      <c r="E2192" s="37">
        <v>22.940000999999999</v>
      </c>
      <c r="F2192" s="37">
        <v>22.940000999999999</v>
      </c>
      <c r="G2192" s="37">
        <v>18400</v>
      </c>
    </row>
    <row r="2193" spans="1:7" x14ac:dyDescent="0.25">
      <c r="A2193" s="38">
        <v>43727</v>
      </c>
      <c r="B2193" s="37">
        <v>22.700001</v>
      </c>
      <c r="C2193" s="37">
        <v>22.799999</v>
      </c>
      <c r="D2193" s="37">
        <v>22.530000999999999</v>
      </c>
      <c r="E2193" s="37">
        <v>22.75</v>
      </c>
      <c r="F2193" s="37">
        <v>22.75</v>
      </c>
      <c r="G2193" s="37">
        <v>23600</v>
      </c>
    </row>
    <row r="2194" spans="1:7" x14ac:dyDescent="0.25">
      <c r="A2194" s="38">
        <v>43728</v>
      </c>
      <c r="B2194" s="37">
        <v>22.639999</v>
      </c>
      <c r="C2194" s="37">
        <v>23.379999000000002</v>
      </c>
      <c r="D2194" s="37">
        <v>22.639999</v>
      </c>
      <c r="E2194" s="37">
        <v>23.379999000000002</v>
      </c>
      <c r="F2194" s="37">
        <v>23.379999000000002</v>
      </c>
      <c r="G2194" s="37">
        <v>17300</v>
      </c>
    </row>
    <row r="2195" spans="1:7" x14ac:dyDescent="0.25">
      <c r="A2195" s="38">
        <v>43731</v>
      </c>
      <c r="B2195" s="37">
        <v>23.780000999999999</v>
      </c>
      <c r="C2195" s="37">
        <v>23.780000999999999</v>
      </c>
      <c r="D2195" s="37">
        <v>23.200001</v>
      </c>
      <c r="E2195" s="37">
        <v>23.41</v>
      </c>
      <c r="F2195" s="37">
        <v>23.41</v>
      </c>
      <c r="G2195" s="37">
        <v>54800</v>
      </c>
    </row>
    <row r="2196" spans="1:7" x14ac:dyDescent="0.25">
      <c r="A2196" s="38">
        <v>43732</v>
      </c>
      <c r="B2196" s="37">
        <v>23.299999</v>
      </c>
      <c r="C2196" s="37">
        <v>23.84</v>
      </c>
      <c r="D2196" s="37">
        <v>23.07</v>
      </c>
      <c r="E2196" s="37">
        <v>23.719999000000001</v>
      </c>
      <c r="F2196" s="37">
        <v>23.719999000000001</v>
      </c>
      <c r="G2196" s="37">
        <v>191400</v>
      </c>
    </row>
    <row r="2197" spans="1:7" x14ac:dyDescent="0.25">
      <c r="A2197" s="38">
        <v>43733</v>
      </c>
      <c r="B2197" s="37">
        <v>23.620000999999998</v>
      </c>
      <c r="C2197" s="37">
        <v>23.99</v>
      </c>
      <c r="D2197" s="37">
        <v>23.530000999999999</v>
      </c>
      <c r="E2197" s="37">
        <v>23.530000999999999</v>
      </c>
      <c r="F2197" s="37">
        <v>23.530000999999999</v>
      </c>
      <c r="G2197" s="37">
        <v>27000</v>
      </c>
    </row>
    <row r="2198" spans="1:7" x14ac:dyDescent="0.25">
      <c r="A2198" s="38">
        <v>43734</v>
      </c>
      <c r="B2198" s="37">
        <v>23.58</v>
      </c>
      <c r="C2198" s="37">
        <v>23.780000999999999</v>
      </c>
      <c r="D2198" s="37">
        <v>23.549999</v>
      </c>
      <c r="E2198" s="37">
        <v>23.719999000000001</v>
      </c>
      <c r="F2198" s="37">
        <v>23.719999000000001</v>
      </c>
      <c r="G2198" s="37">
        <v>40700</v>
      </c>
    </row>
    <row r="2199" spans="1:7" x14ac:dyDescent="0.25">
      <c r="A2199" s="38">
        <v>43735</v>
      </c>
      <c r="B2199" s="37">
        <v>23.59</v>
      </c>
      <c r="C2199" s="37">
        <v>24.16</v>
      </c>
      <c r="D2199" s="37">
        <v>23.459999</v>
      </c>
      <c r="E2199" s="37">
        <v>23.9</v>
      </c>
      <c r="F2199" s="37">
        <v>23.9</v>
      </c>
      <c r="G2199" s="37">
        <v>31100</v>
      </c>
    </row>
    <row r="2200" spans="1:7" x14ac:dyDescent="0.25">
      <c r="A2200" s="38">
        <v>43738</v>
      </c>
      <c r="B2200" s="37">
        <v>23.65</v>
      </c>
      <c r="C2200" s="37">
        <v>23.77</v>
      </c>
      <c r="D2200" s="37">
        <v>23.469999000000001</v>
      </c>
      <c r="E2200" s="37">
        <v>23.67</v>
      </c>
      <c r="F2200" s="37">
        <v>23.67</v>
      </c>
      <c r="G2200" s="37">
        <v>25400</v>
      </c>
    </row>
    <row r="2201" spans="1:7" x14ac:dyDescent="0.25">
      <c r="A2201" s="38">
        <v>43739</v>
      </c>
      <c r="B2201" s="37">
        <v>23.67</v>
      </c>
      <c r="C2201" s="37">
        <v>24.190000999999999</v>
      </c>
      <c r="D2201" s="37">
        <v>23.370000999999998</v>
      </c>
      <c r="E2201" s="37">
        <v>24.120000999999998</v>
      </c>
      <c r="F2201" s="37">
        <v>24.120000999999998</v>
      </c>
      <c r="G2201" s="37">
        <v>30100</v>
      </c>
    </row>
    <row r="2202" spans="1:7" x14ac:dyDescent="0.25">
      <c r="A2202" s="38">
        <v>43740</v>
      </c>
      <c r="B2202" s="37">
        <v>24.15</v>
      </c>
      <c r="C2202" s="37">
        <v>24.889999</v>
      </c>
      <c r="D2202" s="37">
        <v>24.15</v>
      </c>
      <c r="E2202" s="37">
        <v>24.76</v>
      </c>
      <c r="F2202" s="37">
        <v>24.76</v>
      </c>
      <c r="G2202" s="37">
        <v>331800</v>
      </c>
    </row>
    <row r="2203" spans="1:7" x14ac:dyDescent="0.25">
      <c r="A2203" s="38">
        <v>43741</v>
      </c>
      <c r="B2203" s="37">
        <v>24.91</v>
      </c>
      <c r="C2203" s="37">
        <v>25.27</v>
      </c>
      <c r="D2203" s="37">
        <v>24.5</v>
      </c>
      <c r="E2203" s="37">
        <v>24.52</v>
      </c>
      <c r="F2203" s="37">
        <v>24.52</v>
      </c>
      <c r="G2203" s="37">
        <v>162300</v>
      </c>
    </row>
    <row r="2204" spans="1:7" x14ac:dyDescent="0.25">
      <c r="A2204" s="38">
        <v>43742</v>
      </c>
      <c r="B2204" s="37">
        <v>24.52</v>
      </c>
      <c r="C2204" s="37">
        <v>24.52</v>
      </c>
      <c r="D2204" s="37">
        <v>23.889999</v>
      </c>
      <c r="E2204" s="37">
        <v>23.940000999999999</v>
      </c>
      <c r="F2204" s="37">
        <v>23.940000999999999</v>
      </c>
      <c r="G2204" s="37">
        <v>21600</v>
      </c>
    </row>
    <row r="2205" spans="1:7" x14ac:dyDescent="0.25">
      <c r="A2205" s="38">
        <v>43745</v>
      </c>
      <c r="B2205" s="37">
        <v>24</v>
      </c>
      <c r="C2205" s="37">
        <v>24.1</v>
      </c>
      <c r="D2205" s="37">
        <v>23.75</v>
      </c>
      <c r="E2205" s="37">
        <v>23.91</v>
      </c>
      <c r="F2205" s="37">
        <v>23.91</v>
      </c>
      <c r="G2205" s="37">
        <v>34600</v>
      </c>
    </row>
    <row r="2206" spans="1:7" x14ac:dyDescent="0.25">
      <c r="A2206" s="38">
        <v>43746</v>
      </c>
      <c r="B2206" s="37">
        <v>24.360001</v>
      </c>
      <c r="C2206" s="37">
        <v>24.860001</v>
      </c>
      <c r="D2206" s="37">
        <v>24.25</v>
      </c>
      <c r="E2206" s="37">
        <v>24.82</v>
      </c>
      <c r="F2206" s="37">
        <v>24.82</v>
      </c>
      <c r="G2206" s="37">
        <v>89600</v>
      </c>
    </row>
    <row r="2207" spans="1:7" x14ac:dyDescent="0.25">
      <c r="A2207" s="38">
        <v>43747</v>
      </c>
      <c r="B2207" s="37">
        <v>24.5</v>
      </c>
      <c r="C2207" s="37">
        <v>24.700001</v>
      </c>
      <c r="D2207" s="37">
        <v>24.280000999999999</v>
      </c>
      <c r="E2207" s="37">
        <v>24.549999</v>
      </c>
      <c r="F2207" s="37">
        <v>24.549999</v>
      </c>
      <c r="G2207" s="37">
        <v>10000</v>
      </c>
    </row>
    <row r="2208" spans="1:7" x14ac:dyDescent="0.25">
      <c r="A2208" s="38">
        <v>43748</v>
      </c>
      <c r="B2208" s="37">
        <v>24.559999000000001</v>
      </c>
      <c r="C2208" s="37">
        <v>24.559999000000001</v>
      </c>
      <c r="D2208" s="37">
        <v>24.16</v>
      </c>
      <c r="E2208" s="37">
        <v>24.190000999999999</v>
      </c>
      <c r="F2208" s="37">
        <v>24.190000999999999</v>
      </c>
      <c r="G2208" s="37">
        <v>9900</v>
      </c>
    </row>
    <row r="2209" spans="1:7" x14ac:dyDescent="0.25">
      <c r="A2209" s="38">
        <v>43749</v>
      </c>
      <c r="B2209" s="37">
        <v>23.66</v>
      </c>
      <c r="C2209" s="37">
        <v>23.790001</v>
      </c>
      <c r="D2209" s="37">
        <v>23.41</v>
      </c>
      <c r="E2209" s="37">
        <v>23.66</v>
      </c>
      <c r="F2209" s="37">
        <v>23.66</v>
      </c>
      <c r="G2209" s="37">
        <v>84500</v>
      </c>
    </row>
    <row r="2210" spans="1:7" x14ac:dyDescent="0.25">
      <c r="A2210" s="38">
        <v>43752</v>
      </c>
      <c r="B2210" s="37">
        <v>23.59</v>
      </c>
      <c r="C2210" s="37">
        <v>23.639999</v>
      </c>
      <c r="D2210" s="37">
        <v>23.41</v>
      </c>
      <c r="E2210" s="37">
        <v>23.41</v>
      </c>
      <c r="F2210" s="37">
        <v>23.41</v>
      </c>
      <c r="G2210" s="37">
        <v>126800</v>
      </c>
    </row>
    <row r="2211" spans="1:7" x14ac:dyDescent="0.25">
      <c r="A2211" s="38">
        <v>43753</v>
      </c>
      <c r="B2211" s="37">
        <v>23.33</v>
      </c>
      <c r="C2211" s="37">
        <v>23.33</v>
      </c>
      <c r="D2211" s="37">
        <v>22.950001</v>
      </c>
      <c r="E2211" s="37">
        <v>23.17</v>
      </c>
      <c r="F2211" s="37">
        <v>23.17</v>
      </c>
      <c r="G2211" s="37">
        <v>225600</v>
      </c>
    </row>
    <row r="2212" spans="1:7" x14ac:dyDescent="0.25">
      <c r="A2212" s="38">
        <v>43754</v>
      </c>
      <c r="B2212" s="37">
        <v>23.290001</v>
      </c>
      <c r="C2212" s="37">
        <v>23.309999000000001</v>
      </c>
      <c r="D2212" s="37">
        <v>23.120000999999998</v>
      </c>
      <c r="E2212" s="37">
        <v>23.18</v>
      </c>
      <c r="F2212" s="37">
        <v>23.18</v>
      </c>
      <c r="G2212" s="37">
        <v>12100</v>
      </c>
    </row>
    <row r="2213" spans="1:7" x14ac:dyDescent="0.25">
      <c r="A2213" s="38">
        <v>43755</v>
      </c>
      <c r="B2213" s="37">
        <v>23.030000999999999</v>
      </c>
      <c r="C2213" s="37">
        <v>23.09</v>
      </c>
      <c r="D2213" s="37">
        <v>22.879999000000002</v>
      </c>
      <c r="E2213" s="37">
        <v>22.959999</v>
      </c>
      <c r="F2213" s="37">
        <v>22.959999</v>
      </c>
      <c r="G2213" s="37">
        <v>15100</v>
      </c>
    </row>
    <row r="2214" spans="1:7" x14ac:dyDescent="0.25">
      <c r="A2214" s="38">
        <v>43756</v>
      </c>
      <c r="B2214" s="37">
        <v>23.120000999999998</v>
      </c>
      <c r="C2214" s="37">
        <v>23.299999</v>
      </c>
      <c r="D2214" s="37">
        <v>22.85</v>
      </c>
      <c r="E2214" s="37">
        <v>23.290001</v>
      </c>
      <c r="F2214" s="37">
        <v>23.290001</v>
      </c>
      <c r="G2214" s="37">
        <v>37500</v>
      </c>
    </row>
    <row r="2215" spans="1:7" x14ac:dyDescent="0.25">
      <c r="A2215" s="38">
        <v>43759</v>
      </c>
      <c r="B2215" s="37">
        <v>23.33</v>
      </c>
      <c r="C2215" s="37">
        <v>23.33</v>
      </c>
      <c r="D2215" s="37">
        <v>22.870000999999998</v>
      </c>
      <c r="E2215" s="37">
        <v>22.91</v>
      </c>
      <c r="F2215" s="37">
        <v>22.91</v>
      </c>
      <c r="G2215" s="37">
        <v>16700</v>
      </c>
    </row>
    <row r="2216" spans="1:7" x14ac:dyDescent="0.25">
      <c r="A2216" s="38">
        <v>43760</v>
      </c>
      <c r="B2216" s="37">
        <v>22.82</v>
      </c>
      <c r="C2216" s="37">
        <v>23.02</v>
      </c>
      <c r="D2216" s="37">
        <v>22.719999000000001</v>
      </c>
      <c r="E2216" s="37">
        <v>22.98</v>
      </c>
      <c r="F2216" s="37">
        <v>22.98</v>
      </c>
      <c r="G2216" s="37">
        <v>104900</v>
      </c>
    </row>
    <row r="2217" spans="1:7" x14ac:dyDescent="0.25">
      <c r="A2217" s="38">
        <v>43761</v>
      </c>
      <c r="B2217" s="37">
        <v>23.049999</v>
      </c>
      <c r="C2217" s="37">
        <v>23.129999000000002</v>
      </c>
      <c r="D2217" s="37">
        <v>22.93</v>
      </c>
      <c r="E2217" s="37">
        <v>22.950001</v>
      </c>
      <c r="F2217" s="37">
        <v>22.950001</v>
      </c>
      <c r="G2217" s="37">
        <v>39600</v>
      </c>
    </row>
    <row r="2218" spans="1:7" x14ac:dyDescent="0.25">
      <c r="A2218" s="38">
        <v>43762</v>
      </c>
      <c r="B2218" s="37">
        <v>22.93</v>
      </c>
      <c r="C2218" s="37">
        <v>22.969999000000001</v>
      </c>
      <c r="D2218" s="37">
        <v>22.84</v>
      </c>
      <c r="E2218" s="37">
        <v>22.870000999999998</v>
      </c>
      <c r="F2218" s="37">
        <v>22.870000999999998</v>
      </c>
      <c r="G2218" s="37">
        <v>10100</v>
      </c>
    </row>
    <row r="2219" spans="1:7" x14ac:dyDescent="0.25">
      <c r="A2219" s="38">
        <v>43763</v>
      </c>
      <c r="B2219" s="37">
        <v>22.93</v>
      </c>
      <c r="C2219" s="37">
        <v>22.940000999999999</v>
      </c>
      <c r="D2219" s="37">
        <v>22.559999000000001</v>
      </c>
      <c r="E2219" s="37">
        <v>22.559999000000001</v>
      </c>
      <c r="F2219" s="37">
        <v>22.559999000000001</v>
      </c>
      <c r="G2219" s="37">
        <v>14600</v>
      </c>
    </row>
    <row r="2220" spans="1:7" x14ac:dyDescent="0.25">
      <c r="A2220" s="38">
        <v>43766</v>
      </c>
      <c r="B2220" s="37">
        <v>22.559999000000001</v>
      </c>
      <c r="C2220" s="37">
        <v>22.700001</v>
      </c>
      <c r="D2220" s="37">
        <v>22.549999</v>
      </c>
      <c r="E2220" s="37">
        <v>22.639999</v>
      </c>
      <c r="F2220" s="37">
        <v>22.639999</v>
      </c>
      <c r="G2220" s="37">
        <v>58200</v>
      </c>
    </row>
    <row r="2221" spans="1:7" x14ac:dyDescent="0.25">
      <c r="A2221" s="38">
        <v>43767</v>
      </c>
      <c r="B2221" s="37">
        <v>22.67</v>
      </c>
      <c r="C2221" s="37">
        <v>22.84</v>
      </c>
      <c r="D2221" s="37">
        <v>22.639999</v>
      </c>
      <c r="E2221" s="37">
        <v>22.790001</v>
      </c>
      <c r="F2221" s="37">
        <v>22.790001</v>
      </c>
      <c r="G2221" s="37">
        <v>15800</v>
      </c>
    </row>
    <row r="2222" spans="1:7" x14ac:dyDescent="0.25">
      <c r="A2222" s="38">
        <v>43768</v>
      </c>
      <c r="B2222" s="37">
        <v>22.99</v>
      </c>
      <c r="C2222" s="37">
        <v>22.99</v>
      </c>
      <c r="D2222" s="37">
        <v>22.559999000000001</v>
      </c>
      <c r="E2222" s="37">
        <v>22.66</v>
      </c>
      <c r="F2222" s="37">
        <v>22.66</v>
      </c>
      <c r="G2222" s="37">
        <v>16400</v>
      </c>
    </row>
    <row r="2223" spans="1:7" x14ac:dyDescent="0.25">
      <c r="A2223" s="38">
        <v>43769</v>
      </c>
      <c r="B2223" s="37">
        <v>22.719999000000001</v>
      </c>
      <c r="C2223" s="37">
        <v>22.870000999999998</v>
      </c>
      <c r="D2223" s="37">
        <v>22.6</v>
      </c>
      <c r="E2223" s="37">
        <v>22.83</v>
      </c>
      <c r="F2223" s="37">
        <v>22.83</v>
      </c>
      <c r="G2223" s="37">
        <v>22200</v>
      </c>
    </row>
    <row r="2224" spans="1:7" x14ac:dyDescent="0.25">
      <c r="A2224" s="38">
        <v>43770</v>
      </c>
      <c r="B2224" s="37">
        <v>22.48</v>
      </c>
      <c r="C2224" s="37">
        <v>22.48</v>
      </c>
      <c r="D2224" s="37">
        <v>22.33</v>
      </c>
      <c r="E2224" s="37">
        <v>22.440000999999999</v>
      </c>
      <c r="F2224" s="37">
        <v>22.440000999999999</v>
      </c>
      <c r="G2224" s="37">
        <v>148800</v>
      </c>
    </row>
    <row r="2225" spans="1:7" x14ac:dyDescent="0.25">
      <c r="A2225" s="38">
        <v>43773</v>
      </c>
      <c r="B2225" s="37">
        <v>22.27</v>
      </c>
      <c r="C2225" s="37">
        <v>22.4</v>
      </c>
      <c r="D2225" s="37">
        <v>22.219999000000001</v>
      </c>
      <c r="E2225" s="37">
        <v>22.33</v>
      </c>
      <c r="F2225" s="37">
        <v>22.33</v>
      </c>
      <c r="G2225" s="37">
        <v>15300</v>
      </c>
    </row>
    <row r="2226" spans="1:7" x14ac:dyDescent="0.25">
      <c r="A2226" s="38">
        <v>43774</v>
      </c>
      <c r="B2226" s="37">
        <v>22.200001</v>
      </c>
      <c r="C2226" s="37">
        <v>22.58</v>
      </c>
      <c r="D2226" s="37">
        <v>22.200001</v>
      </c>
      <c r="E2226" s="37">
        <v>22.540001</v>
      </c>
      <c r="F2226" s="37">
        <v>22.540001</v>
      </c>
      <c r="G2226" s="37">
        <v>33500</v>
      </c>
    </row>
    <row r="2227" spans="1:7" x14ac:dyDescent="0.25">
      <c r="A2227" s="38">
        <v>43775</v>
      </c>
      <c r="B2227" s="37">
        <v>22.709999</v>
      </c>
      <c r="C2227" s="37">
        <v>22.82</v>
      </c>
      <c r="D2227" s="37">
        <v>22.629999000000002</v>
      </c>
      <c r="E2227" s="37">
        <v>22.719999000000001</v>
      </c>
      <c r="F2227" s="37">
        <v>22.719999000000001</v>
      </c>
      <c r="G2227" s="37">
        <v>16000</v>
      </c>
    </row>
    <row r="2228" spans="1:7" x14ac:dyDescent="0.25">
      <c r="A2228" s="38">
        <v>43776</v>
      </c>
      <c r="B2228" s="37">
        <v>22.629999000000002</v>
      </c>
      <c r="C2228" s="37">
        <v>22.76</v>
      </c>
      <c r="D2228" s="37">
        <v>22.559999000000001</v>
      </c>
      <c r="E2228" s="37">
        <v>22.67</v>
      </c>
      <c r="F2228" s="37">
        <v>22.67</v>
      </c>
      <c r="G2228" s="37">
        <v>21200</v>
      </c>
    </row>
    <row r="2229" spans="1:7" x14ac:dyDescent="0.25">
      <c r="A2229" s="38">
        <v>43777</v>
      </c>
      <c r="B2229" s="37">
        <v>22.65</v>
      </c>
      <c r="C2229" s="37">
        <v>22.67</v>
      </c>
      <c r="D2229" s="37">
        <v>22.49</v>
      </c>
      <c r="E2229" s="37">
        <v>22.51</v>
      </c>
      <c r="F2229" s="37">
        <v>22.51</v>
      </c>
      <c r="G2229" s="37">
        <v>12500</v>
      </c>
    </row>
    <row r="2230" spans="1:7" x14ac:dyDescent="0.25">
      <c r="A2230" s="38">
        <v>43780</v>
      </c>
      <c r="B2230" s="37">
        <v>22.809999000000001</v>
      </c>
      <c r="C2230" s="37">
        <v>22.82</v>
      </c>
      <c r="D2230" s="37">
        <v>22.450001</v>
      </c>
      <c r="E2230" s="37">
        <v>22.5</v>
      </c>
      <c r="F2230" s="37">
        <v>22.5</v>
      </c>
      <c r="G2230" s="37">
        <v>13700</v>
      </c>
    </row>
    <row r="2231" spans="1:7" x14ac:dyDescent="0.25">
      <c r="A2231" s="38">
        <v>43781</v>
      </c>
      <c r="B2231" s="37">
        <v>22.48</v>
      </c>
      <c r="C2231" s="37">
        <v>22.48</v>
      </c>
      <c r="D2231" s="37">
        <v>22.33</v>
      </c>
      <c r="E2231" s="37">
        <v>22.469999000000001</v>
      </c>
      <c r="F2231" s="37">
        <v>22.469999000000001</v>
      </c>
      <c r="G2231" s="37">
        <v>10900</v>
      </c>
    </row>
    <row r="2232" spans="1:7" x14ac:dyDescent="0.25">
      <c r="A2232" s="38">
        <v>43782</v>
      </c>
      <c r="B2232" s="37">
        <v>22.73</v>
      </c>
      <c r="C2232" s="37">
        <v>22.73</v>
      </c>
      <c r="D2232" s="37">
        <v>22.32</v>
      </c>
      <c r="E2232" s="37">
        <v>22.52</v>
      </c>
      <c r="F2232" s="37">
        <v>22.52</v>
      </c>
      <c r="G2232" s="37">
        <v>14900</v>
      </c>
    </row>
    <row r="2233" spans="1:7" x14ac:dyDescent="0.25">
      <c r="A2233" s="38">
        <v>43783</v>
      </c>
      <c r="B2233" s="37">
        <v>22.48</v>
      </c>
      <c r="C2233" s="37">
        <v>22.65</v>
      </c>
      <c r="D2233" s="37">
        <v>22.35</v>
      </c>
      <c r="E2233" s="37">
        <v>22.379999000000002</v>
      </c>
      <c r="F2233" s="37">
        <v>22.379999000000002</v>
      </c>
      <c r="G2233" s="37">
        <v>76200</v>
      </c>
    </row>
    <row r="2234" spans="1:7" x14ac:dyDescent="0.25">
      <c r="A2234" s="38">
        <v>43784</v>
      </c>
      <c r="B2234" s="37">
        <v>22.18</v>
      </c>
      <c r="C2234" s="37">
        <v>22.18</v>
      </c>
      <c r="D2234" s="37">
        <v>22.030000999999999</v>
      </c>
      <c r="E2234" s="37">
        <v>22.09</v>
      </c>
      <c r="F2234" s="37">
        <v>22.09</v>
      </c>
      <c r="G2234" s="37">
        <v>17600</v>
      </c>
    </row>
    <row r="2235" spans="1:7" x14ac:dyDescent="0.25">
      <c r="A2235" s="38">
        <v>43787</v>
      </c>
      <c r="B2235" s="37">
        <v>22.219999000000001</v>
      </c>
      <c r="C2235" s="37">
        <v>22.299999</v>
      </c>
      <c r="D2235" s="37">
        <v>22.040001</v>
      </c>
      <c r="E2235" s="37">
        <v>22.139999</v>
      </c>
      <c r="F2235" s="37">
        <v>22.139999</v>
      </c>
      <c r="G2235" s="37">
        <v>70900</v>
      </c>
    </row>
    <row r="2236" spans="1:7" x14ac:dyDescent="0.25">
      <c r="A2236" s="38">
        <v>43788</v>
      </c>
      <c r="B2236" s="37">
        <v>22</v>
      </c>
      <c r="C2236" s="37">
        <v>22.26</v>
      </c>
      <c r="D2236" s="37">
        <v>21.99</v>
      </c>
      <c r="E2236" s="37">
        <v>22.26</v>
      </c>
      <c r="F2236" s="37">
        <v>22.26</v>
      </c>
      <c r="G2236" s="37">
        <v>24700</v>
      </c>
    </row>
    <row r="2237" spans="1:7" x14ac:dyDescent="0.25">
      <c r="A2237" s="38">
        <v>43789</v>
      </c>
      <c r="B2237" s="37">
        <v>22.299999</v>
      </c>
      <c r="C2237" s="37">
        <v>22.75</v>
      </c>
      <c r="D2237" s="37">
        <v>22.200001</v>
      </c>
      <c r="E2237" s="37">
        <v>22.51</v>
      </c>
      <c r="F2237" s="37">
        <v>22.51</v>
      </c>
      <c r="G2237" s="37">
        <v>18000</v>
      </c>
    </row>
    <row r="2238" spans="1:7" x14ac:dyDescent="0.25">
      <c r="A2238" s="38">
        <v>43790</v>
      </c>
      <c r="B2238" s="37">
        <v>22.549999</v>
      </c>
      <c r="C2238" s="37">
        <v>22.790001</v>
      </c>
      <c r="D2238" s="37">
        <v>22.549999</v>
      </c>
      <c r="E2238" s="37">
        <v>22.709999</v>
      </c>
      <c r="F2238" s="37">
        <v>22.709999</v>
      </c>
      <c r="G2238" s="37">
        <v>15900</v>
      </c>
    </row>
    <row r="2239" spans="1:7" x14ac:dyDescent="0.25">
      <c r="A2239" s="38">
        <v>43791</v>
      </c>
      <c r="B2239" s="37">
        <v>22.51</v>
      </c>
      <c r="C2239" s="37">
        <v>22.66</v>
      </c>
      <c r="D2239" s="37">
        <v>22.49</v>
      </c>
      <c r="E2239" s="37">
        <v>22.540001</v>
      </c>
      <c r="F2239" s="37">
        <v>22.540001</v>
      </c>
      <c r="G2239" s="37">
        <v>8700</v>
      </c>
    </row>
    <row r="2240" spans="1:7" x14ac:dyDescent="0.25">
      <c r="A2240" s="38">
        <v>43794</v>
      </c>
      <c r="B2240" s="37">
        <v>22.219999000000001</v>
      </c>
      <c r="C2240" s="37">
        <v>22.24</v>
      </c>
      <c r="D2240" s="37">
        <v>22.110001</v>
      </c>
      <c r="E2240" s="37">
        <v>22.129999000000002</v>
      </c>
      <c r="F2240" s="37">
        <v>22.129999000000002</v>
      </c>
      <c r="G2240" s="37">
        <v>26300</v>
      </c>
    </row>
    <row r="2241" spans="1:7" x14ac:dyDescent="0.25">
      <c r="A2241" s="38">
        <v>43795</v>
      </c>
      <c r="B2241" s="37">
        <v>22.02</v>
      </c>
      <c r="C2241" s="37">
        <v>22.030000999999999</v>
      </c>
      <c r="D2241" s="37">
        <v>21.91</v>
      </c>
      <c r="E2241" s="37">
        <v>21.93</v>
      </c>
      <c r="F2241" s="37">
        <v>21.93</v>
      </c>
      <c r="G2241" s="37">
        <v>20500</v>
      </c>
    </row>
    <row r="2242" spans="1:7" x14ac:dyDescent="0.25">
      <c r="A2242" s="38">
        <v>43796</v>
      </c>
      <c r="B2242" s="37">
        <v>21.969999000000001</v>
      </c>
      <c r="C2242" s="37">
        <v>21.969999000000001</v>
      </c>
      <c r="D2242" s="37">
        <v>21.83</v>
      </c>
      <c r="E2242" s="37">
        <v>21.92</v>
      </c>
      <c r="F2242" s="37">
        <v>21.92</v>
      </c>
      <c r="G2242" s="37">
        <v>14400</v>
      </c>
    </row>
    <row r="2243" spans="1:7" x14ac:dyDescent="0.25">
      <c r="A2243" s="38">
        <v>43798</v>
      </c>
      <c r="B2243" s="37">
        <v>21.969999000000001</v>
      </c>
      <c r="C2243" s="37">
        <v>22.18</v>
      </c>
      <c r="D2243" s="37">
        <v>21.969999000000001</v>
      </c>
      <c r="E2243" s="37">
        <v>22.110001</v>
      </c>
      <c r="F2243" s="37">
        <v>22.110001</v>
      </c>
      <c r="G2243" s="37">
        <v>9300</v>
      </c>
    </row>
    <row r="2244" spans="1:7" x14ac:dyDescent="0.25">
      <c r="A2244" s="38">
        <v>43801</v>
      </c>
      <c r="B2244" s="37">
        <v>22.139999</v>
      </c>
      <c r="C2244" s="37">
        <v>22.709999</v>
      </c>
      <c r="D2244" s="37">
        <v>22.139999</v>
      </c>
      <c r="E2244" s="37">
        <v>22.68</v>
      </c>
      <c r="F2244" s="37">
        <v>22.68</v>
      </c>
      <c r="G2244" s="37">
        <v>183200</v>
      </c>
    </row>
    <row r="2245" spans="1:7" x14ac:dyDescent="0.25">
      <c r="A2245" s="38">
        <v>43802</v>
      </c>
      <c r="B2245" s="37">
        <v>23.389999</v>
      </c>
      <c r="C2245" s="37">
        <v>23.389999</v>
      </c>
      <c r="D2245" s="37">
        <v>22.950001</v>
      </c>
      <c r="E2245" s="37">
        <v>22.950001</v>
      </c>
      <c r="F2245" s="37">
        <v>22.950001</v>
      </c>
      <c r="G2245" s="37">
        <v>112400</v>
      </c>
    </row>
    <row r="2246" spans="1:7" x14ac:dyDescent="0.25">
      <c r="A2246" s="38">
        <v>43803</v>
      </c>
      <c r="B2246" s="37">
        <v>22.790001</v>
      </c>
      <c r="C2246" s="37">
        <v>22.790001</v>
      </c>
      <c r="D2246" s="37">
        <v>22.58</v>
      </c>
      <c r="E2246" s="37">
        <v>22.709999</v>
      </c>
      <c r="F2246" s="37">
        <v>22.709999</v>
      </c>
      <c r="G2246" s="37">
        <v>19600</v>
      </c>
    </row>
    <row r="2247" spans="1:7" x14ac:dyDescent="0.25">
      <c r="A2247" s="38">
        <v>43804</v>
      </c>
      <c r="B2247" s="37">
        <v>22.57</v>
      </c>
      <c r="C2247" s="37">
        <v>22.73</v>
      </c>
      <c r="D2247" s="37">
        <v>22.57</v>
      </c>
      <c r="E2247" s="37">
        <v>22.65</v>
      </c>
      <c r="F2247" s="37">
        <v>22.65</v>
      </c>
      <c r="G2247" s="37">
        <v>19200</v>
      </c>
    </row>
    <row r="2248" spans="1:7" x14ac:dyDescent="0.25">
      <c r="A2248" s="38">
        <v>43805</v>
      </c>
      <c r="B2248" s="37">
        <v>22.35</v>
      </c>
      <c r="C2248" s="37">
        <v>22.4</v>
      </c>
      <c r="D2248" s="37">
        <v>22.08</v>
      </c>
      <c r="E2248" s="37">
        <v>22.18</v>
      </c>
      <c r="F2248" s="37">
        <v>22.18</v>
      </c>
      <c r="G2248" s="37">
        <v>21900</v>
      </c>
    </row>
    <row r="2249" spans="1:7" x14ac:dyDescent="0.25">
      <c r="A2249" s="38">
        <v>43808</v>
      </c>
      <c r="B2249" s="37">
        <v>22.18</v>
      </c>
      <c r="C2249" s="37">
        <v>22.52</v>
      </c>
      <c r="D2249" s="37">
        <v>22.18</v>
      </c>
      <c r="E2249" s="37">
        <v>22.5</v>
      </c>
      <c r="F2249" s="37">
        <v>22.5</v>
      </c>
      <c r="G2249" s="37">
        <v>24500</v>
      </c>
    </row>
    <row r="2250" spans="1:7" x14ac:dyDescent="0.25">
      <c r="A2250" s="38">
        <v>43809</v>
      </c>
      <c r="B2250" s="37">
        <v>22.389999</v>
      </c>
      <c r="C2250" s="37">
        <v>22.690000999999999</v>
      </c>
      <c r="D2250" s="37">
        <v>22.360001</v>
      </c>
      <c r="E2250" s="37">
        <v>22.690000999999999</v>
      </c>
      <c r="F2250" s="37">
        <v>22.690000999999999</v>
      </c>
      <c r="G2250" s="37">
        <v>24900</v>
      </c>
    </row>
    <row r="2251" spans="1:7" x14ac:dyDescent="0.25">
      <c r="A2251" s="38">
        <v>43810</v>
      </c>
      <c r="B2251" s="37">
        <v>22.57</v>
      </c>
      <c r="C2251" s="37">
        <v>22.57</v>
      </c>
      <c r="D2251" s="37">
        <v>22.23</v>
      </c>
      <c r="E2251" s="37">
        <v>22.299999</v>
      </c>
      <c r="F2251" s="37">
        <v>22.299999</v>
      </c>
      <c r="G2251" s="37">
        <v>14100</v>
      </c>
    </row>
    <row r="2252" spans="1:7" x14ac:dyDescent="0.25">
      <c r="A2252" s="38">
        <v>43811</v>
      </c>
      <c r="B2252" s="37">
        <v>22.299999</v>
      </c>
      <c r="C2252" s="37">
        <v>22.360001</v>
      </c>
      <c r="D2252" s="37">
        <v>21.799999</v>
      </c>
      <c r="E2252" s="37">
        <v>21.83</v>
      </c>
      <c r="F2252" s="37">
        <v>21.83</v>
      </c>
      <c r="G2252" s="37">
        <v>22600</v>
      </c>
    </row>
    <row r="2253" spans="1:7" x14ac:dyDescent="0.25">
      <c r="A2253" s="38">
        <v>43812</v>
      </c>
      <c r="B2253" s="37">
        <v>21.75</v>
      </c>
      <c r="C2253" s="37">
        <v>21.940000999999999</v>
      </c>
      <c r="D2253" s="37">
        <v>21.32</v>
      </c>
      <c r="E2253" s="37">
        <v>21.32</v>
      </c>
      <c r="F2253" s="37">
        <v>21.32</v>
      </c>
      <c r="G2253" s="37">
        <v>25800</v>
      </c>
    </row>
    <row r="2254" spans="1:7" x14ac:dyDescent="0.25">
      <c r="A2254" s="38">
        <v>43815</v>
      </c>
      <c r="B2254" s="37">
        <v>21.030000999999999</v>
      </c>
      <c r="C2254" s="37">
        <v>21.16</v>
      </c>
      <c r="D2254" s="37">
        <v>21.02</v>
      </c>
      <c r="E2254" s="37">
        <v>21.09</v>
      </c>
      <c r="F2254" s="37">
        <v>21.09</v>
      </c>
      <c r="G2254" s="37">
        <v>69600</v>
      </c>
    </row>
    <row r="2255" spans="1:7" x14ac:dyDescent="0.25">
      <c r="A2255" s="38">
        <v>43816</v>
      </c>
      <c r="B2255" s="37">
        <v>21.17</v>
      </c>
      <c r="C2255" s="37">
        <v>21.370000999999998</v>
      </c>
      <c r="D2255" s="37">
        <v>21.17</v>
      </c>
      <c r="E2255" s="37">
        <v>21.299999</v>
      </c>
      <c r="F2255" s="37">
        <v>21.299999</v>
      </c>
      <c r="G2255" s="37">
        <v>75100</v>
      </c>
    </row>
    <row r="2256" spans="1:7" x14ac:dyDescent="0.25">
      <c r="A2256" s="38">
        <v>43817</v>
      </c>
      <c r="B2256" s="37">
        <v>21.209999</v>
      </c>
      <c r="C2256" s="37">
        <v>21.33</v>
      </c>
      <c r="D2256" s="37">
        <v>21.110001</v>
      </c>
      <c r="E2256" s="37">
        <v>21.33</v>
      </c>
      <c r="F2256" s="37">
        <v>21.33</v>
      </c>
      <c r="G2256" s="37">
        <v>41900</v>
      </c>
    </row>
    <row r="2257" spans="1:7" x14ac:dyDescent="0.25">
      <c r="A2257" s="38">
        <v>43818</v>
      </c>
      <c r="B2257" s="37">
        <v>21.26</v>
      </c>
      <c r="C2257" s="37">
        <v>21.26</v>
      </c>
      <c r="D2257" s="37">
        <v>21.059999000000001</v>
      </c>
      <c r="E2257" s="37">
        <v>21.08</v>
      </c>
      <c r="F2257" s="37">
        <v>21.08</v>
      </c>
      <c r="G2257" s="37">
        <v>18500</v>
      </c>
    </row>
    <row r="2258" spans="1:7" x14ac:dyDescent="0.25">
      <c r="A2258" s="38">
        <v>43819</v>
      </c>
      <c r="B2258" s="37">
        <v>21</v>
      </c>
      <c r="C2258" s="37">
        <v>21.049999</v>
      </c>
      <c r="D2258" s="37">
        <v>20.889999</v>
      </c>
      <c r="E2258" s="37">
        <v>21.01</v>
      </c>
      <c r="F2258" s="37">
        <v>21.01</v>
      </c>
      <c r="G2258" s="37">
        <v>36800</v>
      </c>
    </row>
    <row r="2259" spans="1:7" x14ac:dyDescent="0.25">
      <c r="A2259" s="38">
        <v>43822</v>
      </c>
      <c r="B2259" s="37">
        <v>21</v>
      </c>
      <c r="C2259" s="37">
        <v>21.120000999999998</v>
      </c>
      <c r="D2259" s="37">
        <v>20.950001</v>
      </c>
      <c r="E2259" s="37">
        <v>21.110001</v>
      </c>
      <c r="F2259" s="37">
        <v>21.110001</v>
      </c>
      <c r="G2259" s="37">
        <v>95700</v>
      </c>
    </row>
    <row r="2260" spans="1:7" x14ac:dyDescent="0.25">
      <c r="A2260" s="38">
        <v>43823</v>
      </c>
      <c r="B2260" s="37">
        <v>21.17</v>
      </c>
      <c r="C2260" s="37">
        <v>21.190000999999999</v>
      </c>
      <c r="D2260" s="37">
        <v>21.08</v>
      </c>
      <c r="E2260" s="37">
        <v>21.08</v>
      </c>
      <c r="F2260" s="37">
        <v>21.08</v>
      </c>
      <c r="G2260" s="37">
        <v>118500</v>
      </c>
    </row>
    <row r="2261" spans="1:7" x14ac:dyDescent="0.25">
      <c r="A2261" s="38">
        <v>43825</v>
      </c>
      <c r="B2261" s="37">
        <v>20.959999</v>
      </c>
      <c r="C2261" s="37">
        <v>21.110001</v>
      </c>
      <c r="D2261" s="37">
        <v>20.950001</v>
      </c>
      <c r="E2261" s="37">
        <v>21.02</v>
      </c>
      <c r="F2261" s="37">
        <v>21.02</v>
      </c>
      <c r="G2261" s="37">
        <v>36800</v>
      </c>
    </row>
    <row r="2262" spans="1:7" x14ac:dyDescent="0.25">
      <c r="A2262" s="38">
        <v>43826</v>
      </c>
      <c r="B2262" s="37">
        <v>21.139999</v>
      </c>
      <c r="C2262" s="37">
        <v>21.34</v>
      </c>
      <c r="D2262" s="37">
        <v>21.09</v>
      </c>
      <c r="E2262" s="37">
        <v>21.280000999999999</v>
      </c>
      <c r="F2262" s="37">
        <v>21.280000999999999</v>
      </c>
      <c r="G2262" s="37">
        <v>53100</v>
      </c>
    </row>
    <row r="2263" spans="1:7" x14ac:dyDescent="0.25">
      <c r="A2263" s="38">
        <v>43829</v>
      </c>
      <c r="B2263" s="37">
        <v>21.33</v>
      </c>
      <c r="C2263" s="37">
        <v>21.780000999999999</v>
      </c>
      <c r="D2263" s="37">
        <v>21.33</v>
      </c>
      <c r="E2263" s="37">
        <v>21.75</v>
      </c>
      <c r="F2263" s="37">
        <v>21.75</v>
      </c>
      <c r="G2263" s="37">
        <v>83200</v>
      </c>
    </row>
    <row r="2264" spans="1:7" x14ac:dyDescent="0.25">
      <c r="A2264" s="38">
        <v>43830</v>
      </c>
      <c r="B2264" s="37">
        <v>21.75</v>
      </c>
      <c r="C2264" s="37">
        <v>21.799999</v>
      </c>
      <c r="D2264" s="37">
        <v>21.290001</v>
      </c>
      <c r="E2264" s="37">
        <v>21.290001</v>
      </c>
      <c r="F2264" s="37">
        <v>21.290001</v>
      </c>
      <c r="G2264" s="37">
        <v>22900</v>
      </c>
    </row>
    <row r="2265" spans="1:7" x14ac:dyDescent="0.25">
      <c r="A2265" s="38">
        <v>43832</v>
      </c>
      <c r="B2265" s="37">
        <v>21.139999</v>
      </c>
      <c r="C2265" s="37">
        <v>21.139999</v>
      </c>
      <c r="D2265" s="37">
        <v>20.82</v>
      </c>
      <c r="E2265" s="37">
        <v>20.82</v>
      </c>
      <c r="F2265" s="37">
        <v>20.82</v>
      </c>
      <c r="G2265" s="37">
        <v>41900</v>
      </c>
    </row>
    <row r="2266" spans="1:7" x14ac:dyDescent="0.25">
      <c r="A2266" s="38">
        <v>43833</v>
      </c>
      <c r="B2266" s="37">
        <v>21.41</v>
      </c>
      <c r="C2266" s="37">
        <v>21.41</v>
      </c>
      <c r="D2266" s="37">
        <v>21</v>
      </c>
      <c r="E2266" s="37">
        <v>21.190000999999999</v>
      </c>
      <c r="F2266" s="37">
        <v>21.190000999999999</v>
      </c>
      <c r="G2266" s="37">
        <v>60200</v>
      </c>
    </row>
    <row r="2267" spans="1:7" x14ac:dyDescent="0.25">
      <c r="A2267" s="38">
        <v>43836</v>
      </c>
      <c r="B2267" s="37">
        <v>21.41</v>
      </c>
      <c r="C2267" s="37">
        <v>21.41</v>
      </c>
      <c r="D2267" s="37">
        <v>21.07</v>
      </c>
      <c r="E2267" s="37">
        <v>21.1</v>
      </c>
      <c r="F2267" s="37">
        <v>21.1</v>
      </c>
      <c r="G2267" s="37">
        <v>33200</v>
      </c>
    </row>
    <row r="2268" spans="1:7" x14ac:dyDescent="0.25">
      <c r="A2268" s="38">
        <v>43837</v>
      </c>
      <c r="B2268" s="37">
        <v>21.17</v>
      </c>
      <c r="C2268" s="37">
        <v>21.200001</v>
      </c>
      <c r="D2268" s="37">
        <v>20.950001</v>
      </c>
      <c r="E2268" s="37">
        <v>21.040001</v>
      </c>
      <c r="F2268" s="37">
        <v>21.040001</v>
      </c>
      <c r="G2268" s="37">
        <v>25000</v>
      </c>
    </row>
    <row r="2269" spans="1:7" x14ac:dyDescent="0.25">
      <c r="A2269" s="38">
        <v>43838</v>
      </c>
      <c r="B2269" s="37">
        <v>21.1</v>
      </c>
      <c r="C2269" s="37">
        <v>21.1</v>
      </c>
      <c r="D2269" s="37">
        <v>20.639999</v>
      </c>
      <c r="E2269" s="37">
        <v>20.85</v>
      </c>
      <c r="F2269" s="37">
        <v>20.85</v>
      </c>
      <c r="G2269" s="37">
        <v>55600</v>
      </c>
    </row>
    <row r="2270" spans="1:7" x14ac:dyDescent="0.25">
      <c r="A2270" s="38">
        <v>43839</v>
      </c>
      <c r="B2270" s="37">
        <v>20.66</v>
      </c>
      <c r="C2270" s="37">
        <v>20.700001</v>
      </c>
      <c r="D2270" s="37">
        <v>20.450001</v>
      </c>
      <c r="E2270" s="37">
        <v>20.51</v>
      </c>
      <c r="F2270" s="37">
        <v>20.51</v>
      </c>
      <c r="G2270" s="37">
        <v>45400</v>
      </c>
    </row>
    <row r="2271" spans="1:7" x14ac:dyDescent="0.25">
      <c r="A2271" s="38">
        <v>43840</v>
      </c>
      <c r="B2271" s="37">
        <v>20.530000999999999</v>
      </c>
      <c r="C2271" s="37">
        <v>20.540001</v>
      </c>
      <c r="D2271" s="37">
        <v>20.280000999999999</v>
      </c>
      <c r="E2271" s="37">
        <v>20.379999000000002</v>
      </c>
      <c r="F2271" s="37">
        <v>20.379999000000002</v>
      </c>
      <c r="G2271" s="37">
        <v>106100</v>
      </c>
    </row>
    <row r="2272" spans="1:7" x14ac:dyDescent="0.25">
      <c r="A2272" s="38">
        <v>43843</v>
      </c>
      <c r="B2272" s="37">
        <v>20.329999999999998</v>
      </c>
      <c r="C2272" s="37">
        <v>20.329999999999998</v>
      </c>
      <c r="D2272" s="37">
        <v>20.200001</v>
      </c>
      <c r="E2272" s="37">
        <v>20.23</v>
      </c>
      <c r="F2272" s="37">
        <v>20.23</v>
      </c>
      <c r="G2272" s="37">
        <v>16700</v>
      </c>
    </row>
    <row r="2273" spans="1:7" x14ac:dyDescent="0.25">
      <c r="A2273" s="38">
        <v>43844</v>
      </c>
      <c r="B2273" s="37">
        <v>20.25</v>
      </c>
      <c r="C2273" s="37">
        <v>20.290001</v>
      </c>
      <c r="D2273" s="37">
        <v>20.07</v>
      </c>
      <c r="E2273" s="37">
        <v>20.190000999999999</v>
      </c>
      <c r="F2273" s="37">
        <v>20.190000999999999</v>
      </c>
      <c r="G2273" s="37">
        <v>35000</v>
      </c>
    </row>
    <row r="2274" spans="1:7" x14ac:dyDescent="0.25">
      <c r="A2274" s="38">
        <v>43845</v>
      </c>
      <c r="B2274" s="37">
        <v>20.139999</v>
      </c>
      <c r="C2274" s="37">
        <v>20.139999</v>
      </c>
      <c r="D2274" s="37">
        <v>19.93</v>
      </c>
      <c r="E2274" s="37">
        <v>20.110001</v>
      </c>
      <c r="F2274" s="37">
        <v>20.110001</v>
      </c>
      <c r="G2274" s="37">
        <v>16500</v>
      </c>
    </row>
    <row r="2275" spans="1:7" x14ac:dyDescent="0.25">
      <c r="A2275" s="38">
        <v>43846</v>
      </c>
      <c r="B2275" s="37">
        <v>19.940000999999999</v>
      </c>
      <c r="C2275" s="37">
        <v>19.940000999999999</v>
      </c>
      <c r="D2275" s="37">
        <v>19.75</v>
      </c>
      <c r="E2275" s="37">
        <v>19.780000999999999</v>
      </c>
      <c r="F2275" s="37">
        <v>19.780000999999999</v>
      </c>
      <c r="G2275" s="37">
        <v>39400</v>
      </c>
    </row>
    <row r="2276" spans="1:7" x14ac:dyDescent="0.25">
      <c r="A2276" s="38">
        <v>43847</v>
      </c>
      <c r="B2276" s="37">
        <v>19.829999999999998</v>
      </c>
      <c r="C2276" s="37">
        <v>19.899999999999999</v>
      </c>
      <c r="D2276" s="37">
        <v>19.75</v>
      </c>
      <c r="E2276" s="37">
        <v>19.829999999999998</v>
      </c>
      <c r="F2276" s="37">
        <v>19.829999999999998</v>
      </c>
      <c r="G2276" s="37">
        <v>27100</v>
      </c>
    </row>
    <row r="2277" spans="1:7" x14ac:dyDescent="0.25">
      <c r="A2277" s="38">
        <v>43851</v>
      </c>
      <c r="B2277" s="37">
        <v>20.02</v>
      </c>
      <c r="C2277" s="37">
        <v>20.02</v>
      </c>
      <c r="D2277" s="37">
        <v>19.780000999999999</v>
      </c>
      <c r="E2277" s="37">
        <v>19.829999999999998</v>
      </c>
      <c r="F2277" s="37">
        <v>19.829999999999998</v>
      </c>
      <c r="G2277" s="37">
        <v>66000</v>
      </c>
    </row>
    <row r="2278" spans="1:7" x14ac:dyDescent="0.25">
      <c r="A2278" s="38">
        <v>43852</v>
      </c>
      <c r="B2278" s="37">
        <v>19.760000000000002</v>
      </c>
      <c r="C2278" s="37">
        <v>19.920000000000002</v>
      </c>
      <c r="D2278" s="37">
        <v>19.68</v>
      </c>
      <c r="E2278" s="37">
        <v>19.899999999999999</v>
      </c>
      <c r="F2278" s="37">
        <v>19.899999999999999</v>
      </c>
      <c r="G2278" s="37">
        <v>32600</v>
      </c>
    </row>
    <row r="2279" spans="1:7" x14ac:dyDescent="0.25">
      <c r="A2279" s="38">
        <v>43853</v>
      </c>
      <c r="B2279" s="37">
        <v>20.190000999999999</v>
      </c>
      <c r="C2279" s="37">
        <v>20.360001</v>
      </c>
      <c r="D2279" s="37">
        <v>19.950001</v>
      </c>
      <c r="E2279" s="37">
        <v>19.98</v>
      </c>
      <c r="F2279" s="37">
        <v>19.98</v>
      </c>
      <c r="G2279" s="37">
        <v>54100</v>
      </c>
    </row>
    <row r="2280" spans="1:7" x14ac:dyDescent="0.25">
      <c r="A2280" s="38">
        <v>43854</v>
      </c>
      <c r="B2280" s="37">
        <v>19.950001</v>
      </c>
      <c r="C2280" s="37">
        <v>20.469999000000001</v>
      </c>
      <c r="D2280" s="37">
        <v>19.950001</v>
      </c>
      <c r="E2280" s="37">
        <v>20.25</v>
      </c>
      <c r="F2280" s="37">
        <v>20.25</v>
      </c>
      <c r="G2280" s="37">
        <v>212200</v>
      </c>
    </row>
    <row r="2281" spans="1:7" x14ac:dyDescent="0.25">
      <c r="A2281" s="38">
        <v>43857</v>
      </c>
      <c r="B2281" s="37">
        <v>20.83</v>
      </c>
      <c r="C2281" s="37">
        <v>21.059999000000001</v>
      </c>
      <c r="D2281" s="37">
        <v>20.700001</v>
      </c>
      <c r="E2281" s="37">
        <v>20.969999000000001</v>
      </c>
      <c r="F2281" s="37">
        <v>20.969999000000001</v>
      </c>
      <c r="G2281" s="37">
        <v>279200</v>
      </c>
    </row>
    <row r="2282" spans="1:7" x14ac:dyDescent="0.25">
      <c r="A2282" s="38">
        <v>43858</v>
      </c>
      <c r="B2282" s="37">
        <v>20.93</v>
      </c>
      <c r="C2282" s="37">
        <v>20.93</v>
      </c>
      <c r="D2282" s="37">
        <v>20.51</v>
      </c>
      <c r="E2282" s="37">
        <v>20.540001</v>
      </c>
      <c r="F2282" s="37">
        <v>20.540001</v>
      </c>
      <c r="G2282" s="37">
        <v>41100</v>
      </c>
    </row>
    <row r="2283" spans="1:7" x14ac:dyDescent="0.25">
      <c r="A2283" s="38">
        <v>43859</v>
      </c>
      <c r="B2283" s="37">
        <v>20.25</v>
      </c>
      <c r="C2283" s="37">
        <v>20.700001</v>
      </c>
      <c r="D2283" s="37">
        <v>20.25</v>
      </c>
      <c r="E2283" s="37">
        <v>20.629999000000002</v>
      </c>
      <c r="F2283" s="37">
        <v>20.629999000000002</v>
      </c>
      <c r="G2283" s="37">
        <v>77700</v>
      </c>
    </row>
    <row r="2284" spans="1:7" x14ac:dyDescent="0.25">
      <c r="A2284" s="38">
        <v>43860</v>
      </c>
      <c r="B2284" s="37">
        <v>20.959999</v>
      </c>
      <c r="C2284" s="37">
        <v>21.02</v>
      </c>
      <c r="D2284" s="37">
        <v>20.420000000000002</v>
      </c>
      <c r="E2284" s="37">
        <v>20.440000999999999</v>
      </c>
      <c r="F2284" s="37">
        <v>20.440000999999999</v>
      </c>
      <c r="G2284" s="37">
        <v>43500</v>
      </c>
    </row>
    <row r="2285" spans="1:7" x14ac:dyDescent="0.25">
      <c r="A2285" s="38">
        <v>43861</v>
      </c>
      <c r="B2285" s="37">
        <v>20.48</v>
      </c>
      <c r="C2285" s="37">
        <v>21.280000999999999</v>
      </c>
      <c r="D2285" s="37">
        <v>20.48</v>
      </c>
      <c r="E2285" s="37">
        <v>21.15</v>
      </c>
      <c r="F2285" s="37">
        <v>21.15</v>
      </c>
      <c r="G2285" s="37">
        <v>91800</v>
      </c>
    </row>
    <row r="2286" spans="1:7" x14ac:dyDescent="0.25">
      <c r="A2286" s="38">
        <v>43864</v>
      </c>
      <c r="B2286" s="37">
        <v>20.99</v>
      </c>
      <c r="C2286" s="37">
        <v>21.07</v>
      </c>
      <c r="D2286" s="37">
        <v>20.73</v>
      </c>
      <c r="E2286" s="37">
        <v>20.879999000000002</v>
      </c>
      <c r="F2286" s="37">
        <v>20.879999000000002</v>
      </c>
      <c r="G2286" s="37">
        <v>41800</v>
      </c>
    </row>
    <row r="2287" spans="1:7" x14ac:dyDescent="0.25">
      <c r="A2287" s="38">
        <v>43865</v>
      </c>
      <c r="B2287" s="37">
        <v>20.290001</v>
      </c>
      <c r="C2287" s="37">
        <v>20.420000000000002</v>
      </c>
      <c r="D2287" s="37">
        <v>20.040001</v>
      </c>
      <c r="E2287" s="37">
        <v>20.16</v>
      </c>
      <c r="F2287" s="37">
        <v>20.16</v>
      </c>
      <c r="G2287" s="37">
        <v>213100</v>
      </c>
    </row>
    <row r="2288" spans="1:7" x14ac:dyDescent="0.25">
      <c r="A2288" s="38">
        <v>43866</v>
      </c>
      <c r="B2288" s="37">
        <v>19.899999999999999</v>
      </c>
      <c r="C2288" s="37">
        <v>20.110001</v>
      </c>
      <c r="D2288" s="37">
        <v>19.82</v>
      </c>
      <c r="E2288" s="37">
        <v>19.93</v>
      </c>
      <c r="F2288" s="37">
        <v>19.93</v>
      </c>
      <c r="G2288" s="37">
        <v>27700</v>
      </c>
    </row>
    <row r="2289" spans="1:7" x14ac:dyDescent="0.25">
      <c r="A2289" s="38">
        <v>43867</v>
      </c>
      <c r="B2289" s="37">
        <v>19.920000000000002</v>
      </c>
      <c r="C2289" s="37">
        <v>20.120000999999998</v>
      </c>
      <c r="D2289" s="37">
        <v>19.850000000000001</v>
      </c>
      <c r="E2289" s="37">
        <v>19.879999000000002</v>
      </c>
      <c r="F2289" s="37">
        <v>19.879999000000002</v>
      </c>
      <c r="G2289" s="37">
        <v>8900</v>
      </c>
    </row>
    <row r="2290" spans="1:7" x14ac:dyDescent="0.25">
      <c r="A2290" s="38">
        <v>43868</v>
      </c>
      <c r="B2290" s="37">
        <v>20.059999000000001</v>
      </c>
      <c r="C2290" s="37">
        <v>20.32</v>
      </c>
      <c r="D2290" s="37">
        <v>20.010000000000002</v>
      </c>
      <c r="E2290" s="37">
        <v>20.09</v>
      </c>
      <c r="F2290" s="37">
        <v>20.09</v>
      </c>
      <c r="G2290" s="37">
        <v>11900</v>
      </c>
    </row>
    <row r="2291" spans="1:7" x14ac:dyDescent="0.25">
      <c r="A2291" s="38">
        <v>43871</v>
      </c>
      <c r="B2291" s="37">
        <v>19.940000999999999</v>
      </c>
      <c r="C2291" s="37">
        <v>20.049999</v>
      </c>
      <c r="D2291" s="37">
        <v>19.940000999999999</v>
      </c>
      <c r="E2291" s="37">
        <v>20.010000000000002</v>
      </c>
      <c r="F2291" s="37">
        <v>20.010000000000002</v>
      </c>
      <c r="G2291" s="37">
        <v>2300</v>
      </c>
    </row>
    <row r="2292" spans="1:7" x14ac:dyDescent="0.25">
      <c r="A2292" s="38">
        <v>43872</v>
      </c>
      <c r="B2292" s="37">
        <v>19.899999999999999</v>
      </c>
      <c r="C2292" s="37">
        <v>20.040001</v>
      </c>
      <c r="D2292" s="37">
        <v>19.829999999999998</v>
      </c>
      <c r="E2292" s="37">
        <v>20</v>
      </c>
      <c r="F2292" s="37">
        <v>20</v>
      </c>
      <c r="G2292" s="37">
        <v>18100</v>
      </c>
    </row>
    <row r="2293" spans="1:7" x14ac:dyDescent="0.25">
      <c r="A2293" s="38">
        <v>43873</v>
      </c>
      <c r="B2293" s="37">
        <v>19.899999999999999</v>
      </c>
      <c r="C2293" s="37">
        <v>19.959999</v>
      </c>
      <c r="D2293" s="37">
        <v>19.75</v>
      </c>
      <c r="E2293" s="37">
        <v>19.780000999999999</v>
      </c>
      <c r="F2293" s="37">
        <v>19.780000999999999</v>
      </c>
      <c r="G2293" s="37">
        <v>17600</v>
      </c>
    </row>
    <row r="2294" spans="1:7" x14ac:dyDescent="0.25">
      <c r="A2294" s="38">
        <v>43874</v>
      </c>
      <c r="B2294" s="37">
        <v>20.040001</v>
      </c>
      <c r="C2294" s="37">
        <v>20.100000000000001</v>
      </c>
      <c r="D2294" s="37">
        <v>19.82</v>
      </c>
      <c r="E2294" s="37">
        <v>19.93</v>
      </c>
      <c r="F2294" s="37">
        <v>19.93</v>
      </c>
      <c r="G2294" s="37">
        <v>57500</v>
      </c>
    </row>
    <row r="2295" spans="1:7" x14ac:dyDescent="0.25">
      <c r="A2295" s="38">
        <v>43875</v>
      </c>
      <c r="B2295" s="37">
        <v>19.899999999999999</v>
      </c>
      <c r="C2295" s="37">
        <v>20.079999999999998</v>
      </c>
      <c r="D2295" s="37">
        <v>19.870000999999998</v>
      </c>
      <c r="E2295" s="37">
        <v>19.899999999999999</v>
      </c>
      <c r="F2295" s="37">
        <v>19.899999999999999</v>
      </c>
      <c r="G2295" s="37">
        <v>6200</v>
      </c>
    </row>
    <row r="2296" spans="1:7" x14ac:dyDescent="0.25">
      <c r="A2296" s="38">
        <v>43879</v>
      </c>
      <c r="B2296" s="37">
        <v>19.920000000000002</v>
      </c>
      <c r="C2296" s="37">
        <v>20.239999999999998</v>
      </c>
      <c r="D2296" s="37">
        <v>19.91</v>
      </c>
      <c r="E2296" s="37">
        <v>20.149999999999999</v>
      </c>
      <c r="F2296" s="37">
        <v>20.149999999999999</v>
      </c>
      <c r="G2296" s="37">
        <v>15400</v>
      </c>
    </row>
    <row r="2297" spans="1:7" x14ac:dyDescent="0.25">
      <c r="A2297" s="38">
        <v>43880</v>
      </c>
      <c r="B2297" s="37">
        <v>20</v>
      </c>
      <c r="C2297" s="37">
        <v>20.139999</v>
      </c>
      <c r="D2297" s="37">
        <v>20</v>
      </c>
      <c r="E2297" s="37">
        <v>20.100000000000001</v>
      </c>
      <c r="F2297" s="37">
        <v>20.100000000000001</v>
      </c>
      <c r="G2297" s="37">
        <v>65800</v>
      </c>
    </row>
    <row r="2298" spans="1:7" x14ac:dyDescent="0.25">
      <c r="A2298" s="38">
        <v>43881</v>
      </c>
      <c r="B2298" s="37">
        <v>20.09</v>
      </c>
      <c r="C2298" s="37">
        <v>20.469999000000001</v>
      </c>
      <c r="D2298" s="37">
        <v>20.09</v>
      </c>
      <c r="E2298" s="37">
        <v>20.239999999999998</v>
      </c>
      <c r="F2298" s="37">
        <v>20.239999999999998</v>
      </c>
      <c r="G2298" s="37">
        <v>20400</v>
      </c>
    </row>
    <row r="2299" spans="1:7" x14ac:dyDescent="0.25">
      <c r="A2299" s="38">
        <v>43882</v>
      </c>
      <c r="B2299" s="37">
        <v>20.379999000000002</v>
      </c>
      <c r="C2299" s="37">
        <v>20.77</v>
      </c>
      <c r="D2299" s="37">
        <v>20.379999000000002</v>
      </c>
      <c r="E2299" s="37">
        <v>20.549999</v>
      </c>
      <c r="F2299" s="37">
        <v>20.549999</v>
      </c>
      <c r="G2299" s="37">
        <v>41600</v>
      </c>
    </row>
    <row r="2300" spans="1:7" x14ac:dyDescent="0.25">
      <c r="A2300" s="38">
        <v>43885</v>
      </c>
      <c r="B2300" s="37">
        <v>21.74</v>
      </c>
      <c r="C2300" s="37">
        <v>21.940000999999999</v>
      </c>
      <c r="D2300" s="37">
        <v>21.25</v>
      </c>
      <c r="E2300" s="37">
        <v>21.6</v>
      </c>
      <c r="F2300" s="37">
        <v>21.6</v>
      </c>
      <c r="G2300" s="37">
        <v>320600</v>
      </c>
    </row>
    <row r="2301" spans="1:7" x14ac:dyDescent="0.25">
      <c r="A2301" s="38">
        <v>43886</v>
      </c>
      <c r="B2301" s="37">
        <v>21.5</v>
      </c>
      <c r="C2301" s="37">
        <v>22.700001</v>
      </c>
      <c r="D2301" s="37">
        <v>21.450001</v>
      </c>
      <c r="E2301" s="37">
        <v>22.450001</v>
      </c>
      <c r="F2301" s="37">
        <v>22.450001</v>
      </c>
      <c r="G2301" s="37">
        <v>361400</v>
      </c>
    </row>
    <row r="2302" spans="1:7" x14ac:dyDescent="0.25">
      <c r="A2302" s="38">
        <v>43887</v>
      </c>
      <c r="B2302" s="37">
        <v>22.18</v>
      </c>
      <c r="C2302" s="37">
        <v>22.67</v>
      </c>
      <c r="D2302" s="37">
        <v>21.870000999999998</v>
      </c>
      <c r="E2302" s="37">
        <v>22.35</v>
      </c>
      <c r="F2302" s="37">
        <v>22.35</v>
      </c>
      <c r="G2302" s="37">
        <v>99900</v>
      </c>
    </row>
    <row r="2303" spans="1:7" x14ac:dyDescent="0.25">
      <c r="A2303" s="38">
        <v>43888</v>
      </c>
      <c r="B2303" s="37">
        <v>23.389999</v>
      </c>
      <c r="C2303" s="37">
        <v>23.93</v>
      </c>
      <c r="D2303" s="37">
        <v>22.870000999999998</v>
      </c>
      <c r="E2303" s="37">
        <v>23.57</v>
      </c>
      <c r="F2303" s="37">
        <v>23.57</v>
      </c>
      <c r="G2303" s="37">
        <v>283000</v>
      </c>
    </row>
    <row r="2304" spans="1:7" x14ac:dyDescent="0.25">
      <c r="A2304" s="38">
        <v>43889</v>
      </c>
      <c r="B2304" s="37">
        <v>24.74</v>
      </c>
      <c r="C2304" s="37">
        <v>25</v>
      </c>
      <c r="D2304" s="37">
        <v>23.530000999999999</v>
      </c>
      <c r="E2304" s="37">
        <v>23.6</v>
      </c>
      <c r="F2304" s="37">
        <v>23.6</v>
      </c>
      <c r="G2304" s="37">
        <v>368100</v>
      </c>
    </row>
    <row r="2305" spans="1:7" x14ac:dyDescent="0.25">
      <c r="A2305" s="38">
        <v>43892</v>
      </c>
      <c r="B2305" s="37">
        <v>23.17</v>
      </c>
      <c r="C2305" s="37">
        <v>23.870000999999998</v>
      </c>
      <c r="D2305" s="37">
        <v>22.940000999999999</v>
      </c>
      <c r="E2305" s="37">
        <v>23.27</v>
      </c>
      <c r="F2305" s="37">
        <v>23.27</v>
      </c>
      <c r="G2305" s="37">
        <v>213400</v>
      </c>
    </row>
    <row r="2306" spans="1:7" x14ac:dyDescent="0.25">
      <c r="A2306" s="38">
        <v>43893</v>
      </c>
      <c r="B2306" s="37">
        <v>23.07</v>
      </c>
      <c r="C2306" s="37">
        <v>24.629999000000002</v>
      </c>
      <c r="D2306" s="37">
        <v>22.82</v>
      </c>
      <c r="E2306" s="37">
        <v>24.389999</v>
      </c>
      <c r="F2306" s="37">
        <v>24.389999</v>
      </c>
      <c r="G2306" s="37">
        <v>103100</v>
      </c>
    </row>
    <row r="2307" spans="1:7" x14ac:dyDescent="0.25">
      <c r="A2307" s="38">
        <v>43894</v>
      </c>
      <c r="B2307" s="37">
        <v>24.110001</v>
      </c>
      <c r="C2307" s="37">
        <v>24.290001</v>
      </c>
      <c r="D2307" s="37">
        <v>23.84</v>
      </c>
      <c r="E2307" s="37">
        <v>24.07</v>
      </c>
      <c r="F2307" s="37">
        <v>24.07</v>
      </c>
      <c r="G2307" s="37">
        <v>38600</v>
      </c>
    </row>
    <row r="2308" spans="1:7" x14ac:dyDescent="0.25">
      <c r="A2308" s="38">
        <v>43895</v>
      </c>
      <c r="B2308" s="37">
        <v>25.24</v>
      </c>
      <c r="C2308" s="37">
        <v>26.5</v>
      </c>
      <c r="D2308" s="37">
        <v>25.049999</v>
      </c>
      <c r="E2308" s="37">
        <v>26.01</v>
      </c>
      <c r="F2308" s="37">
        <v>26.01</v>
      </c>
      <c r="G2308" s="37">
        <v>192800</v>
      </c>
    </row>
    <row r="2309" spans="1:7" x14ac:dyDescent="0.25">
      <c r="A2309" s="38">
        <v>43896</v>
      </c>
      <c r="B2309" s="37">
        <v>28.26</v>
      </c>
      <c r="C2309" s="37">
        <v>29.25</v>
      </c>
      <c r="D2309" s="37">
        <v>27.459999</v>
      </c>
      <c r="E2309" s="37">
        <v>27.809999000000001</v>
      </c>
      <c r="F2309" s="37">
        <v>27.809999000000001</v>
      </c>
      <c r="G2309" s="37">
        <v>345900</v>
      </c>
    </row>
    <row r="2310" spans="1:7" x14ac:dyDescent="0.25">
      <c r="A2310" s="38">
        <v>43899</v>
      </c>
      <c r="B2310" s="37">
        <v>33</v>
      </c>
      <c r="C2310" s="37">
        <v>33</v>
      </c>
      <c r="D2310" s="37">
        <v>30.01</v>
      </c>
      <c r="E2310" s="37">
        <v>31.32</v>
      </c>
      <c r="F2310" s="37">
        <v>31.32</v>
      </c>
      <c r="G2310" s="37">
        <v>276500</v>
      </c>
    </row>
    <row r="2311" spans="1:7" x14ac:dyDescent="0.25">
      <c r="A2311" s="38">
        <v>43900</v>
      </c>
      <c r="B2311" s="37">
        <v>28.879999000000002</v>
      </c>
      <c r="C2311" s="37">
        <v>31.51</v>
      </c>
      <c r="D2311" s="37">
        <v>28.82</v>
      </c>
      <c r="E2311" s="37">
        <v>30.110001</v>
      </c>
      <c r="F2311" s="37">
        <v>30.110001</v>
      </c>
      <c r="G2311" s="37">
        <v>147000</v>
      </c>
    </row>
    <row r="2312" spans="1:7" x14ac:dyDescent="0.25">
      <c r="A2312" s="38">
        <v>43901</v>
      </c>
      <c r="B2312" s="37">
        <v>31.379999000000002</v>
      </c>
      <c r="C2312" s="37">
        <v>32.520000000000003</v>
      </c>
      <c r="D2312" s="37">
        <v>31.25</v>
      </c>
      <c r="E2312" s="37">
        <v>31.99</v>
      </c>
      <c r="F2312" s="37">
        <v>31.99</v>
      </c>
      <c r="G2312" s="37">
        <v>99100</v>
      </c>
    </row>
    <row r="2313" spans="1:7" x14ac:dyDescent="0.25">
      <c r="A2313" s="38">
        <v>43902</v>
      </c>
      <c r="B2313" s="37">
        <v>34.240001999999997</v>
      </c>
      <c r="C2313" s="37">
        <v>35.590000000000003</v>
      </c>
      <c r="D2313" s="37">
        <v>33.330002</v>
      </c>
      <c r="E2313" s="37">
        <v>34.790000999999997</v>
      </c>
      <c r="F2313" s="37">
        <v>34.790000999999997</v>
      </c>
      <c r="G2313" s="37">
        <v>245100</v>
      </c>
    </row>
    <row r="2314" spans="1:7" x14ac:dyDescent="0.25">
      <c r="A2314" s="38">
        <v>43903</v>
      </c>
      <c r="B2314" s="37">
        <v>32.240001999999997</v>
      </c>
      <c r="C2314" s="37">
        <v>35.540000999999997</v>
      </c>
      <c r="D2314" s="37">
        <v>32.240001999999997</v>
      </c>
      <c r="E2314" s="37">
        <v>33.159999999999997</v>
      </c>
      <c r="F2314" s="37">
        <v>33.159999999999997</v>
      </c>
      <c r="G2314" s="37">
        <v>207800</v>
      </c>
    </row>
    <row r="2315" spans="1:7" x14ac:dyDescent="0.25">
      <c r="A2315" s="38">
        <v>43906</v>
      </c>
      <c r="B2315" s="37">
        <v>41.25</v>
      </c>
      <c r="C2315" s="37">
        <v>41.25</v>
      </c>
      <c r="D2315" s="37">
        <v>35.869999</v>
      </c>
      <c r="E2315" s="37">
        <v>39.200001</v>
      </c>
      <c r="F2315" s="37">
        <v>39.200001</v>
      </c>
      <c r="G2315" s="37">
        <v>148300</v>
      </c>
    </row>
    <row r="2316" spans="1:7" x14ac:dyDescent="0.25">
      <c r="A2316" s="38">
        <v>43907</v>
      </c>
      <c r="B2316" s="37">
        <v>38.720001000000003</v>
      </c>
      <c r="C2316" s="37">
        <v>39.950001</v>
      </c>
      <c r="D2316" s="37">
        <v>37.259998000000003</v>
      </c>
      <c r="E2316" s="37">
        <v>39.610000999999997</v>
      </c>
      <c r="F2316" s="37">
        <v>39.610000999999997</v>
      </c>
      <c r="G2316" s="37">
        <v>228700</v>
      </c>
    </row>
    <row r="2317" spans="1:7" x14ac:dyDescent="0.25">
      <c r="A2317" s="38">
        <v>43908</v>
      </c>
      <c r="B2317" s="37">
        <v>43.34</v>
      </c>
      <c r="C2317" s="37">
        <v>49.220001000000003</v>
      </c>
      <c r="D2317" s="37">
        <v>41.580002</v>
      </c>
      <c r="E2317" s="37">
        <v>46.580002</v>
      </c>
      <c r="F2317" s="37">
        <v>46.580002</v>
      </c>
      <c r="G2317" s="37">
        <v>411500</v>
      </c>
    </row>
    <row r="2318" spans="1:7" x14ac:dyDescent="0.25">
      <c r="A2318" s="38">
        <v>43909</v>
      </c>
      <c r="B2318" s="37">
        <v>48</v>
      </c>
      <c r="C2318" s="37">
        <v>50.900002000000001</v>
      </c>
      <c r="D2318" s="37">
        <v>43.099997999999999</v>
      </c>
      <c r="E2318" s="37">
        <v>44.150002000000001</v>
      </c>
      <c r="F2318" s="37">
        <v>44.150002000000001</v>
      </c>
      <c r="G2318" s="37">
        <v>219700</v>
      </c>
    </row>
    <row r="2319" spans="1:7" x14ac:dyDescent="0.25">
      <c r="A2319" s="38">
        <v>43910</v>
      </c>
      <c r="B2319" s="37">
        <v>42.880001</v>
      </c>
      <c r="C2319" s="37">
        <v>45.040000999999997</v>
      </c>
      <c r="D2319" s="37">
        <v>40.650002000000001</v>
      </c>
      <c r="E2319" s="37">
        <v>44.470001000000003</v>
      </c>
      <c r="F2319" s="37">
        <v>44.470001000000003</v>
      </c>
      <c r="G2319" s="37">
        <v>318500</v>
      </c>
    </row>
    <row r="2320" spans="1:7" x14ac:dyDescent="0.25">
      <c r="A2320" s="38">
        <v>43913</v>
      </c>
      <c r="B2320" s="37">
        <v>42.740001999999997</v>
      </c>
      <c r="C2320" s="37">
        <v>43.290000999999997</v>
      </c>
      <c r="D2320" s="37">
        <v>39</v>
      </c>
      <c r="E2320" s="37">
        <v>39.740001999999997</v>
      </c>
      <c r="F2320" s="37">
        <v>39.740001999999997</v>
      </c>
      <c r="G2320" s="37">
        <v>310900</v>
      </c>
    </row>
    <row r="2321" spans="1:7" x14ac:dyDescent="0.25">
      <c r="A2321" s="38">
        <v>43914</v>
      </c>
      <c r="B2321" s="37">
        <v>34.270000000000003</v>
      </c>
      <c r="C2321" s="37">
        <v>35.360000999999997</v>
      </c>
      <c r="D2321" s="37">
        <v>32.790000999999997</v>
      </c>
      <c r="E2321" s="37">
        <v>34.159999999999997</v>
      </c>
      <c r="F2321" s="37">
        <v>34.159999999999997</v>
      </c>
      <c r="G2321" s="37">
        <v>265500</v>
      </c>
    </row>
    <row r="2322" spans="1:7" x14ac:dyDescent="0.25">
      <c r="A2322" s="38">
        <v>43915</v>
      </c>
      <c r="B2322" s="37">
        <v>35.32</v>
      </c>
      <c r="C2322" s="37">
        <v>40.779998999999997</v>
      </c>
      <c r="D2322" s="37">
        <v>35.32</v>
      </c>
      <c r="E2322" s="37">
        <v>40.060001</v>
      </c>
      <c r="F2322" s="37">
        <v>40.060001</v>
      </c>
      <c r="G2322" s="37">
        <v>159500</v>
      </c>
    </row>
    <row r="2323" spans="1:7" x14ac:dyDescent="0.25">
      <c r="A2323" s="38">
        <v>43916</v>
      </c>
      <c r="B2323" s="37">
        <v>38.990001999999997</v>
      </c>
      <c r="C2323" s="37">
        <v>38.990001999999997</v>
      </c>
      <c r="D2323" s="37">
        <v>36.880001</v>
      </c>
      <c r="E2323" s="37">
        <v>36.880001</v>
      </c>
      <c r="F2323" s="37">
        <v>36.880001</v>
      </c>
      <c r="G2323" s="37">
        <v>168100</v>
      </c>
    </row>
    <row r="2324" spans="1:7" x14ac:dyDescent="0.25">
      <c r="A2324" s="38">
        <v>43917</v>
      </c>
      <c r="B2324" s="37">
        <v>38.880001</v>
      </c>
      <c r="C2324" s="37">
        <v>40</v>
      </c>
      <c r="D2324" s="37">
        <v>38.470001000000003</v>
      </c>
      <c r="E2324" s="37">
        <v>39.220001000000003</v>
      </c>
      <c r="F2324" s="37">
        <v>39.220001000000003</v>
      </c>
      <c r="G2324" s="37">
        <v>44400</v>
      </c>
    </row>
    <row r="2325" spans="1:7" x14ac:dyDescent="0.25">
      <c r="A2325" s="38">
        <v>43920</v>
      </c>
      <c r="B2325" s="37">
        <v>38.650002000000001</v>
      </c>
      <c r="C2325" s="37">
        <v>39.169998</v>
      </c>
      <c r="D2325" s="37">
        <v>38.139999000000003</v>
      </c>
      <c r="E2325" s="37">
        <v>38.209999000000003</v>
      </c>
      <c r="F2325" s="37">
        <v>38.209999000000003</v>
      </c>
      <c r="G2325" s="37">
        <v>73400</v>
      </c>
    </row>
    <row r="2326" spans="1:7" x14ac:dyDescent="0.25">
      <c r="A2326" s="38">
        <v>43921</v>
      </c>
      <c r="B2326" s="37">
        <v>38.68</v>
      </c>
      <c r="C2326" s="37">
        <v>38.990001999999997</v>
      </c>
      <c r="D2326" s="37">
        <v>37.720001000000003</v>
      </c>
      <c r="E2326" s="37">
        <v>38.439999</v>
      </c>
      <c r="F2326" s="37">
        <v>38.439999</v>
      </c>
      <c r="G2326" s="37">
        <v>77300</v>
      </c>
    </row>
    <row r="2327" spans="1:7" x14ac:dyDescent="0.25">
      <c r="A2327" s="38">
        <v>43922</v>
      </c>
      <c r="B2327" s="37">
        <v>40.5</v>
      </c>
      <c r="C2327" s="37">
        <v>41.970001000000003</v>
      </c>
      <c r="D2327" s="37">
        <v>39.139999000000003</v>
      </c>
      <c r="E2327" s="37">
        <v>41.689999</v>
      </c>
      <c r="F2327" s="37">
        <v>41.689999</v>
      </c>
      <c r="G2327" s="37">
        <v>227000</v>
      </c>
    </row>
    <row r="2328" spans="1:7" x14ac:dyDescent="0.25">
      <c r="A2328" s="38">
        <v>43923</v>
      </c>
      <c r="B2328" s="37">
        <v>41.220001000000003</v>
      </c>
      <c r="C2328" s="37">
        <v>41.439999</v>
      </c>
      <c r="D2328" s="37">
        <v>40.330002</v>
      </c>
      <c r="E2328" s="37">
        <v>41.32</v>
      </c>
      <c r="F2328" s="37">
        <v>41.32</v>
      </c>
      <c r="G2328" s="37">
        <v>57200</v>
      </c>
    </row>
    <row r="2329" spans="1:7" x14ac:dyDescent="0.25">
      <c r="A2329" s="38">
        <v>43924</v>
      </c>
      <c r="B2329" s="37">
        <v>40.939999</v>
      </c>
      <c r="C2329" s="37">
        <v>41.610000999999997</v>
      </c>
      <c r="D2329" s="37">
        <v>40.43</v>
      </c>
      <c r="E2329" s="37">
        <v>40.619999</v>
      </c>
      <c r="F2329" s="37">
        <v>40.619999</v>
      </c>
      <c r="G2329" s="37">
        <v>53700</v>
      </c>
    </row>
    <row r="2330" spans="1:7" x14ac:dyDescent="0.25">
      <c r="A2330" s="38">
        <v>43927</v>
      </c>
      <c r="B2330" s="37">
        <v>38.729999999999997</v>
      </c>
      <c r="C2330" s="37">
        <v>39.299999</v>
      </c>
      <c r="D2330" s="37">
        <v>38.529998999999997</v>
      </c>
      <c r="E2330" s="37">
        <v>38.599997999999999</v>
      </c>
      <c r="F2330" s="37">
        <v>38.599997999999999</v>
      </c>
      <c r="G2330" s="37">
        <v>77500</v>
      </c>
    </row>
    <row r="2331" spans="1:7" x14ac:dyDescent="0.25">
      <c r="A2331" s="38">
        <v>43928</v>
      </c>
      <c r="B2331" s="37">
        <v>38.119999</v>
      </c>
      <c r="C2331" s="37">
        <v>39.619999</v>
      </c>
      <c r="D2331" s="37">
        <v>38.009998000000003</v>
      </c>
      <c r="E2331" s="37">
        <v>39.57</v>
      </c>
      <c r="F2331" s="37">
        <v>39.57</v>
      </c>
      <c r="G2331" s="37">
        <v>99000</v>
      </c>
    </row>
    <row r="2332" spans="1:7" x14ac:dyDescent="0.25">
      <c r="A2332" s="38">
        <v>43929</v>
      </c>
      <c r="B2332" s="37">
        <v>39.709999000000003</v>
      </c>
      <c r="C2332" s="37">
        <v>40</v>
      </c>
      <c r="D2332" s="37">
        <v>38.959999000000003</v>
      </c>
      <c r="E2332" s="37">
        <v>39.290000999999997</v>
      </c>
      <c r="F2332" s="37">
        <v>39.290000999999997</v>
      </c>
      <c r="G2332" s="37">
        <v>42600</v>
      </c>
    </row>
    <row r="2333" spans="1:7" x14ac:dyDescent="0.25">
      <c r="A2333" s="38">
        <v>43930</v>
      </c>
      <c r="B2333" s="37">
        <v>39.130001</v>
      </c>
      <c r="C2333" s="37">
        <v>39.419998</v>
      </c>
      <c r="D2333" s="37">
        <v>38.639999000000003</v>
      </c>
      <c r="E2333" s="37">
        <v>38.860000999999997</v>
      </c>
      <c r="F2333" s="37">
        <v>38.860000999999997</v>
      </c>
      <c r="G2333" s="37">
        <v>94700</v>
      </c>
    </row>
    <row r="2334" spans="1:7" x14ac:dyDescent="0.25">
      <c r="A2334" s="38">
        <v>43934</v>
      </c>
      <c r="B2334" s="37">
        <v>38.5</v>
      </c>
      <c r="C2334" s="37">
        <v>38.939999</v>
      </c>
      <c r="D2334" s="37">
        <v>38.139999000000003</v>
      </c>
      <c r="E2334" s="37">
        <v>38.369999</v>
      </c>
      <c r="F2334" s="37">
        <v>38.369999</v>
      </c>
      <c r="G2334" s="37">
        <v>24700</v>
      </c>
    </row>
    <row r="2335" spans="1:7" x14ac:dyDescent="0.25">
      <c r="A2335" s="38">
        <v>43935</v>
      </c>
      <c r="B2335" s="37">
        <v>37.57</v>
      </c>
      <c r="C2335" s="37">
        <v>37.849997999999999</v>
      </c>
      <c r="D2335" s="37">
        <v>37.279998999999997</v>
      </c>
      <c r="E2335" s="37">
        <v>37.619999</v>
      </c>
      <c r="F2335" s="37">
        <v>37.619999</v>
      </c>
      <c r="G2335" s="37">
        <v>30000</v>
      </c>
    </row>
    <row r="2336" spans="1:7" x14ac:dyDescent="0.25">
      <c r="A2336" s="38">
        <v>43936</v>
      </c>
      <c r="B2336" s="37">
        <v>38.639999000000003</v>
      </c>
      <c r="C2336" s="37">
        <v>39.369999</v>
      </c>
      <c r="D2336" s="37">
        <v>38.150002000000001</v>
      </c>
      <c r="E2336" s="37">
        <v>39.349997999999999</v>
      </c>
      <c r="F2336" s="37">
        <v>39.349997999999999</v>
      </c>
      <c r="G2336" s="37">
        <v>172200</v>
      </c>
    </row>
    <row r="2337" spans="1:7" x14ac:dyDescent="0.25">
      <c r="A2337" s="38">
        <v>43937</v>
      </c>
      <c r="B2337" s="37">
        <v>38.830002</v>
      </c>
      <c r="C2337" s="37">
        <v>40.099997999999999</v>
      </c>
      <c r="D2337" s="37">
        <v>38.830002</v>
      </c>
      <c r="E2337" s="37">
        <v>39.709999000000003</v>
      </c>
      <c r="F2337" s="37">
        <v>39.709999000000003</v>
      </c>
      <c r="G2337" s="37">
        <v>26500</v>
      </c>
    </row>
    <row r="2338" spans="1:7" x14ac:dyDescent="0.25">
      <c r="A2338" s="38">
        <v>43938</v>
      </c>
      <c r="B2338" s="37">
        <v>38.790000999999997</v>
      </c>
      <c r="C2338" s="37">
        <v>39.720001000000003</v>
      </c>
      <c r="D2338" s="37">
        <v>38.590000000000003</v>
      </c>
      <c r="E2338" s="37">
        <v>39.029998999999997</v>
      </c>
      <c r="F2338" s="37">
        <v>39.029998999999997</v>
      </c>
      <c r="G2338" s="37">
        <v>24200</v>
      </c>
    </row>
    <row r="2339" spans="1:7" x14ac:dyDescent="0.25">
      <c r="A2339" s="38">
        <v>43941</v>
      </c>
      <c r="B2339" s="37">
        <v>39.880001</v>
      </c>
      <c r="C2339" s="37">
        <v>40.959999000000003</v>
      </c>
      <c r="D2339" s="37">
        <v>39.459999000000003</v>
      </c>
      <c r="E2339" s="37">
        <v>40.93</v>
      </c>
      <c r="F2339" s="37">
        <v>40.93</v>
      </c>
      <c r="G2339" s="37">
        <v>36800</v>
      </c>
    </row>
    <row r="2340" spans="1:7" x14ac:dyDescent="0.25">
      <c r="A2340" s="38">
        <v>43942</v>
      </c>
      <c r="B2340" s="37">
        <v>42.25</v>
      </c>
      <c r="C2340" s="37">
        <v>44.200001</v>
      </c>
      <c r="D2340" s="37">
        <v>42.25</v>
      </c>
      <c r="E2340" s="37">
        <v>42.57</v>
      </c>
      <c r="F2340" s="37">
        <v>42.57</v>
      </c>
      <c r="G2340" s="37">
        <v>243300</v>
      </c>
    </row>
    <row r="2341" spans="1:7" x14ac:dyDescent="0.25">
      <c r="A2341" s="38">
        <v>43943</v>
      </c>
      <c r="B2341" s="37">
        <v>42.189999</v>
      </c>
      <c r="C2341" s="37">
        <v>42.470001000000003</v>
      </c>
      <c r="D2341" s="37">
        <v>41.669998</v>
      </c>
      <c r="E2341" s="37">
        <v>42.25</v>
      </c>
      <c r="F2341" s="37">
        <v>42.25</v>
      </c>
      <c r="G2341" s="37">
        <v>36500</v>
      </c>
    </row>
    <row r="2342" spans="1:7" x14ac:dyDescent="0.25">
      <c r="A2342" s="38">
        <v>43944</v>
      </c>
      <c r="B2342" s="37">
        <v>42.16</v>
      </c>
      <c r="C2342" s="37">
        <v>42.599997999999999</v>
      </c>
      <c r="D2342" s="37">
        <v>41.639999000000003</v>
      </c>
      <c r="E2342" s="37">
        <v>42.240001999999997</v>
      </c>
      <c r="F2342" s="37">
        <v>42.240001999999997</v>
      </c>
      <c r="G2342" s="37">
        <v>31700</v>
      </c>
    </row>
    <row r="2343" spans="1:7" x14ac:dyDescent="0.25">
      <c r="A2343" s="38">
        <v>43945</v>
      </c>
      <c r="B2343" s="37">
        <v>41.619999</v>
      </c>
      <c r="C2343" s="37">
        <v>42.060001</v>
      </c>
      <c r="D2343" s="37">
        <v>40.759998000000003</v>
      </c>
      <c r="E2343" s="37">
        <v>40.849997999999999</v>
      </c>
      <c r="F2343" s="37">
        <v>40.849997999999999</v>
      </c>
      <c r="G2343" s="37">
        <v>27200</v>
      </c>
    </row>
    <row r="2344" spans="1:7" x14ac:dyDescent="0.25">
      <c r="A2344" s="38">
        <v>43948</v>
      </c>
      <c r="B2344" s="37">
        <v>40.380001</v>
      </c>
      <c r="C2344" s="37">
        <v>40.380001</v>
      </c>
      <c r="D2344" s="37">
        <v>39.099997999999999</v>
      </c>
      <c r="E2344" s="37">
        <v>39.299999</v>
      </c>
      <c r="F2344" s="37">
        <v>39.299999</v>
      </c>
      <c r="G2344" s="37">
        <v>142400</v>
      </c>
    </row>
    <row r="2345" spans="1:7" x14ac:dyDescent="0.25">
      <c r="A2345" s="38">
        <v>43949</v>
      </c>
      <c r="B2345" s="37">
        <v>38.520000000000003</v>
      </c>
      <c r="C2345" s="37">
        <v>39.790000999999997</v>
      </c>
      <c r="D2345" s="37">
        <v>38.459999000000003</v>
      </c>
      <c r="E2345" s="37">
        <v>39.700001</v>
      </c>
      <c r="F2345" s="37">
        <v>39.700001</v>
      </c>
      <c r="G2345" s="37">
        <v>59500</v>
      </c>
    </row>
    <row r="2346" spans="1:7" x14ac:dyDescent="0.25">
      <c r="A2346" s="38">
        <v>43950</v>
      </c>
      <c r="B2346" s="37">
        <v>38.150002000000001</v>
      </c>
      <c r="C2346" s="37">
        <v>38.799999</v>
      </c>
      <c r="D2346" s="37">
        <v>38.080002</v>
      </c>
      <c r="E2346" s="37">
        <v>38.560001</v>
      </c>
      <c r="F2346" s="37">
        <v>38.560001</v>
      </c>
      <c r="G2346" s="37">
        <v>246500</v>
      </c>
    </row>
    <row r="2347" spans="1:7" x14ac:dyDescent="0.25">
      <c r="A2347" s="38">
        <v>43951</v>
      </c>
      <c r="B2347" s="37">
        <v>38.82</v>
      </c>
      <c r="C2347" s="37">
        <v>39.860000999999997</v>
      </c>
      <c r="D2347" s="37">
        <v>38.770000000000003</v>
      </c>
      <c r="E2347" s="37">
        <v>38.959999000000003</v>
      </c>
      <c r="F2347" s="37">
        <v>38.959999000000003</v>
      </c>
      <c r="G2347" s="37">
        <v>106300</v>
      </c>
    </row>
    <row r="2348" spans="1:7" x14ac:dyDescent="0.25">
      <c r="A2348" s="38">
        <v>43952</v>
      </c>
      <c r="B2348" s="37">
        <v>40.490001999999997</v>
      </c>
      <c r="C2348" s="37">
        <v>41.93</v>
      </c>
      <c r="D2348" s="37">
        <v>40</v>
      </c>
      <c r="E2348" s="37">
        <v>41.790000999999997</v>
      </c>
      <c r="F2348" s="37">
        <v>41.790000999999997</v>
      </c>
      <c r="G2348" s="37">
        <v>74000</v>
      </c>
    </row>
    <row r="2349" spans="1:7" x14ac:dyDescent="0.25">
      <c r="A2349" s="38">
        <v>43955</v>
      </c>
      <c r="B2349" s="37">
        <v>42.439999</v>
      </c>
      <c r="C2349" s="37">
        <v>42.73</v>
      </c>
      <c r="D2349" s="37">
        <v>41.549999</v>
      </c>
      <c r="E2349" s="37">
        <v>41.68</v>
      </c>
      <c r="F2349" s="37">
        <v>41.68</v>
      </c>
      <c r="G2349" s="37">
        <v>42000</v>
      </c>
    </row>
    <row r="2350" spans="1:7" x14ac:dyDescent="0.25">
      <c r="A2350" s="38">
        <v>43956</v>
      </c>
      <c r="B2350" s="37">
        <v>40.840000000000003</v>
      </c>
      <c r="C2350" s="37">
        <v>40.909999999999997</v>
      </c>
      <c r="D2350" s="37">
        <v>40.099997999999999</v>
      </c>
      <c r="E2350" s="37">
        <v>40.68</v>
      </c>
      <c r="F2350" s="37">
        <v>40.68</v>
      </c>
      <c r="G2350" s="37">
        <v>27600</v>
      </c>
    </row>
    <row r="2351" spans="1:7" x14ac:dyDescent="0.25">
      <c r="A2351" s="38">
        <v>43957</v>
      </c>
      <c r="B2351" s="37">
        <v>40.18</v>
      </c>
      <c r="C2351" s="37">
        <v>40.990001999999997</v>
      </c>
      <c r="D2351" s="37">
        <v>40.029998999999997</v>
      </c>
      <c r="E2351" s="37">
        <v>40.990001999999997</v>
      </c>
      <c r="F2351" s="37">
        <v>40.990001999999997</v>
      </c>
      <c r="G2351" s="37">
        <v>12300</v>
      </c>
    </row>
    <row r="2352" spans="1:7" x14ac:dyDescent="0.25">
      <c r="A2352" s="38">
        <v>43958</v>
      </c>
      <c r="B2352" s="37">
        <v>40.200001</v>
      </c>
      <c r="C2352" s="37">
        <v>40.299999</v>
      </c>
      <c r="D2352" s="37">
        <v>39.68</v>
      </c>
      <c r="E2352" s="37">
        <v>40.049999</v>
      </c>
      <c r="F2352" s="37">
        <v>40.049999</v>
      </c>
      <c r="G2352" s="37">
        <v>25700</v>
      </c>
    </row>
    <row r="2353" spans="1:7" x14ac:dyDescent="0.25">
      <c r="A2353" s="38">
        <v>43959</v>
      </c>
      <c r="B2353" s="37">
        <v>39.389999000000003</v>
      </c>
      <c r="C2353" s="37">
        <v>39.540000999999997</v>
      </c>
      <c r="D2353" s="37">
        <v>38.75</v>
      </c>
      <c r="E2353" s="37">
        <v>38.779998999999997</v>
      </c>
      <c r="F2353" s="37">
        <v>38.779998999999997</v>
      </c>
      <c r="G2353" s="37">
        <v>19700</v>
      </c>
    </row>
    <row r="2354" spans="1:7" x14ac:dyDescent="0.25">
      <c r="A2354" s="38">
        <v>43962</v>
      </c>
      <c r="B2354" s="37">
        <v>39.229999999999997</v>
      </c>
      <c r="C2354" s="37">
        <v>39.229999999999997</v>
      </c>
      <c r="D2354" s="37">
        <v>37.639999000000003</v>
      </c>
      <c r="E2354" s="37">
        <v>37.639999000000003</v>
      </c>
      <c r="F2354" s="37">
        <v>37.639999000000003</v>
      </c>
      <c r="G2354" s="37">
        <v>44000</v>
      </c>
    </row>
    <row r="2355" spans="1:7" x14ac:dyDescent="0.25">
      <c r="A2355" s="38">
        <v>43963</v>
      </c>
      <c r="B2355" s="37">
        <v>37.200001</v>
      </c>
      <c r="C2355" s="37">
        <v>39.82</v>
      </c>
      <c r="D2355" s="37">
        <v>36.939999</v>
      </c>
      <c r="E2355" s="37">
        <v>39.770000000000003</v>
      </c>
      <c r="F2355" s="37">
        <v>39.770000000000003</v>
      </c>
      <c r="G2355" s="37">
        <v>94900</v>
      </c>
    </row>
    <row r="2356" spans="1:7" x14ac:dyDescent="0.25">
      <c r="A2356" s="38">
        <v>43964</v>
      </c>
      <c r="B2356" s="37">
        <v>40.080002</v>
      </c>
      <c r="C2356" s="37">
        <v>42.43</v>
      </c>
      <c r="D2356" s="37">
        <v>39.919998</v>
      </c>
      <c r="E2356" s="37">
        <v>41.549999</v>
      </c>
      <c r="F2356" s="37">
        <v>41.549999</v>
      </c>
      <c r="G2356" s="37">
        <v>43600</v>
      </c>
    </row>
    <row r="2357" spans="1:7" x14ac:dyDescent="0.25">
      <c r="A2357" s="38">
        <v>43965</v>
      </c>
      <c r="B2357" s="37">
        <v>42.869999</v>
      </c>
      <c r="C2357" s="37">
        <v>43.759998000000003</v>
      </c>
      <c r="D2357" s="37">
        <v>40.909999999999997</v>
      </c>
      <c r="E2357" s="37">
        <v>40.959999000000003</v>
      </c>
      <c r="F2357" s="37">
        <v>40.959999000000003</v>
      </c>
      <c r="G2357" s="37">
        <v>57900</v>
      </c>
    </row>
    <row r="2358" spans="1:7" x14ac:dyDescent="0.25">
      <c r="A2358" s="38">
        <v>43966</v>
      </c>
      <c r="B2358" s="37">
        <v>41.959999000000003</v>
      </c>
      <c r="C2358" s="37">
        <v>42.23</v>
      </c>
      <c r="D2358" s="37">
        <v>40.950001</v>
      </c>
      <c r="E2358" s="37">
        <v>40.950001</v>
      </c>
      <c r="F2358" s="37">
        <v>40.950001</v>
      </c>
      <c r="G2358" s="37">
        <v>16800</v>
      </c>
    </row>
    <row r="2359" spans="1:7" x14ac:dyDescent="0.25">
      <c r="A2359" s="38">
        <v>43969</v>
      </c>
      <c r="B2359" s="37">
        <v>39.169998</v>
      </c>
      <c r="C2359" s="37">
        <v>39.630001</v>
      </c>
      <c r="D2359" s="37">
        <v>39.009998000000003</v>
      </c>
      <c r="E2359" s="37">
        <v>39.25</v>
      </c>
      <c r="F2359" s="37">
        <v>39.25</v>
      </c>
      <c r="G2359" s="37">
        <v>52400</v>
      </c>
    </row>
    <row r="2360" spans="1:7" x14ac:dyDescent="0.25">
      <c r="A2360" s="38">
        <v>43970</v>
      </c>
      <c r="B2360" s="37">
        <v>39.080002</v>
      </c>
      <c r="C2360" s="37">
        <v>40.139999000000003</v>
      </c>
      <c r="D2360" s="37">
        <v>38.869999</v>
      </c>
      <c r="E2360" s="37">
        <v>40.130001</v>
      </c>
      <c r="F2360" s="37">
        <v>40.130001</v>
      </c>
      <c r="G2360" s="37">
        <v>29000</v>
      </c>
    </row>
    <row r="2361" spans="1:7" x14ac:dyDescent="0.25">
      <c r="A2361" s="38">
        <v>43971</v>
      </c>
      <c r="B2361" s="37">
        <v>39.080002</v>
      </c>
      <c r="C2361" s="37">
        <v>39.509998000000003</v>
      </c>
      <c r="D2361" s="37">
        <v>38.970001000000003</v>
      </c>
      <c r="E2361" s="37">
        <v>39.360000999999997</v>
      </c>
      <c r="F2361" s="37">
        <v>39.360000999999997</v>
      </c>
      <c r="G2361" s="37">
        <v>22400</v>
      </c>
    </row>
    <row r="2362" spans="1:7" x14ac:dyDescent="0.25">
      <c r="A2362" s="38">
        <v>43972</v>
      </c>
      <c r="B2362" s="37">
        <v>39.580002</v>
      </c>
      <c r="C2362" s="37">
        <v>40.200001</v>
      </c>
      <c r="D2362" s="37">
        <v>39.439999</v>
      </c>
      <c r="E2362" s="37">
        <v>40</v>
      </c>
      <c r="F2362" s="37">
        <v>40</v>
      </c>
      <c r="G2362" s="37">
        <v>12400</v>
      </c>
    </row>
    <row r="2363" spans="1:7" x14ac:dyDescent="0.25">
      <c r="A2363" s="38">
        <v>43973</v>
      </c>
      <c r="B2363" s="37">
        <v>40.07</v>
      </c>
      <c r="C2363" s="37">
        <v>40.330002</v>
      </c>
      <c r="D2363" s="37">
        <v>39.880001</v>
      </c>
      <c r="E2363" s="37">
        <v>39.990001999999997</v>
      </c>
      <c r="F2363" s="37">
        <v>39.990001999999997</v>
      </c>
      <c r="G2363" s="37">
        <v>26900</v>
      </c>
    </row>
    <row r="2364" spans="1:7" x14ac:dyDescent="0.25">
      <c r="A2364" s="38">
        <v>43977</v>
      </c>
      <c r="B2364" s="37">
        <v>38.889999000000003</v>
      </c>
      <c r="C2364" s="37">
        <v>39.630001</v>
      </c>
      <c r="D2364" s="37">
        <v>38.580002</v>
      </c>
      <c r="E2364" s="37">
        <v>39.57</v>
      </c>
      <c r="F2364" s="37">
        <v>39.57</v>
      </c>
      <c r="G2364" s="37">
        <v>15100</v>
      </c>
    </row>
    <row r="2365" spans="1:7" x14ac:dyDescent="0.25">
      <c r="A2365" s="38">
        <v>43978</v>
      </c>
      <c r="B2365" s="37">
        <v>38.830002</v>
      </c>
      <c r="C2365" s="37">
        <v>40.25</v>
      </c>
      <c r="D2365" s="37">
        <v>38.830002</v>
      </c>
      <c r="E2365" s="37">
        <v>39.060001</v>
      </c>
      <c r="F2365" s="37">
        <v>39.060001</v>
      </c>
      <c r="G2365" s="37">
        <v>33900</v>
      </c>
    </row>
    <row r="2366" spans="1:7" x14ac:dyDescent="0.25">
      <c r="A2366" s="38">
        <v>43979</v>
      </c>
      <c r="B2366" s="37">
        <v>39.090000000000003</v>
      </c>
      <c r="C2366" s="37">
        <v>40.040000999999997</v>
      </c>
      <c r="D2366" s="37">
        <v>39.040000999999997</v>
      </c>
      <c r="E2366" s="37">
        <v>39.849997999999999</v>
      </c>
      <c r="F2366" s="37">
        <v>39.849997999999999</v>
      </c>
      <c r="G2366" s="37">
        <v>86700</v>
      </c>
    </row>
    <row r="2367" spans="1:7" x14ac:dyDescent="0.25">
      <c r="A2367" s="38">
        <v>43980</v>
      </c>
      <c r="B2367" s="37">
        <v>40.75</v>
      </c>
      <c r="C2367" s="37">
        <v>40.75</v>
      </c>
      <c r="D2367" s="37">
        <v>39.439999</v>
      </c>
      <c r="E2367" s="37">
        <v>39.560001</v>
      </c>
      <c r="F2367" s="37">
        <v>39.560001</v>
      </c>
      <c r="G2367" s="37">
        <v>18600</v>
      </c>
    </row>
    <row r="2368" spans="1:7" x14ac:dyDescent="0.25">
      <c r="A2368" s="38">
        <v>43983</v>
      </c>
      <c r="B2368" s="37">
        <v>40.520000000000003</v>
      </c>
      <c r="C2368" s="37">
        <v>40.520000000000003</v>
      </c>
      <c r="D2368" s="37">
        <v>39.389999000000003</v>
      </c>
      <c r="E2368" s="37">
        <v>39.599997999999999</v>
      </c>
      <c r="F2368" s="37">
        <v>39.599997999999999</v>
      </c>
      <c r="G2368" s="37">
        <v>24600</v>
      </c>
    </row>
    <row r="2369" spans="1:7" x14ac:dyDescent="0.25">
      <c r="A2369" s="38">
        <v>43984</v>
      </c>
      <c r="B2369" s="37">
        <v>39.409999999999997</v>
      </c>
      <c r="C2369" s="37">
        <v>39.779998999999997</v>
      </c>
      <c r="D2369" s="37">
        <v>39.220001000000003</v>
      </c>
      <c r="E2369" s="37">
        <v>39.25</v>
      </c>
      <c r="F2369" s="37">
        <v>39.25</v>
      </c>
      <c r="G2369" s="37">
        <v>18400</v>
      </c>
    </row>
    <row r="2370" spans="1:7" x14ac:dyDescent="0.25">
      <c r="A2370" s="38">
        <v>43985</v>
      </c>
      <c r="B2370" s="37">
        <v>38.650002000000001</v>
      </c>
      <c r="C2370" s="37">
        <v>38.849997999999999</v>
      </c>
      <c r="D2370" s="37">
        <v>38.240001999999997</v>
      </c>
      <c r="E2370" s="37">
        <v>38.330002</v>
      </c>
      <c r="F2370" s="37">
        <v>38.330002</v>
      </c>
      <c r="G2370" s="37">
        <v>47400</v>
      </c>
    </row>
    <row r="2371" spans="1:7" x14ac:dyDescent="0.25">
      <c r="A2371" s="38">
        <v>43986</v>
      </c>
      <c r="B2371" s="37">
        <v>38.240001999999997</v>
      </c>
      <c r="C2371" s="37">
        <v>38.240001999999997</v>
      </c>
      <c r="D2371" s="37">
        <v>37.5</v>
      </c>
      <c r="E2371" s="37">
        <v>38.159999999999997</v>
      </c>
      <c r="F2371" s="37">
        <v>38.159999999999997</v>
      </c>
      <c r="G2371" s="37">
        <v>25600</v>
      </c>
    </row>
    <row r="2372" spans="1:7" x14ac:dyDescent="0.25">
      <c r="A2372" s="38">
        <v>43987</v>
      </c>
      <c r="B2372" s="37">
        <v>36.630001</v>
      </c>
      <c r="C2372" s="37">
        <v>36.900002000000001</v>
      </c>
      <c r="D2372" s="37">
        <v>36.340000000000003</v>
      </c>
      <c r="E2372" s="37">
        <v>36.409999999999997</v>
      </c>
      <c r="F2372" s="37">
        <v>36.409999999999997</v>
      </c>
      <c r="G2372" s="37">
        <v>74800</v>
      </c>
    </row>
    <row r="2373" spans="1:7" x14ac:dyDescent="0.25">
      <c r="A2373" s="38">
        <v>43990</v>
      </c>
      <c r="B2373" s="37">
        <v>36.200001</v>
      </c>
      <c r="C2373" s="37">
        <v>36.970001000000003</v>
      </c>
      <c r="D2373" s="37">
        <v>36.18</v>
      </c>
      <c r="E2373" s="37">
        <v>36.729999999999997</v>
      </c>
      <c r="F2373" s="37">
        <v>36.729999999999997</v>
      </c>
      <c r="G2373" s="37">
        <v>326600</v>
      </c>
    </row>
    <row r="2374" spans="1:7" x14ac:dyDescent="0.25">
      <c r="A2374" s="38">
        <v>43991</v>
      </c>
      <c r="B2374" s="37">
        <v>37.369999</v>
      </c>
      <c r="C2374" s="37">
        <v>38.009998000000003</v>
      </c>
      <c r="D2374" s="37">
        <v>37.200001</v>
      </c>
      <c r="E2374" s="37">
        <v>38.009998000000003</v>
      </c>
      <c r="F2374" s="37">
        <v>38.009998000000003</v>
      </c>
      <c r="G2374" s="37">
        <v>36500</v>
      </c>
    </row>
    <row r="2375" spans="1:7" x14ac:dyDescent="0.25">
      <c r="A2375" s="38">
        <v>43992</v>
      </c>
      <c r="B2375" s="37">
        <v>38.729999999999997</v>
      </c>
      <c r="C2375" s="37">
        <v>38.729999999999997</v>
      </c>
      <c r="D2375" s="37">
        <v>37</v>
      </c>
      <c r="E2375" s="37">
        <v>37.590000000000003</v>
      </c>
      <c r="F2375" s="37">
        <v>37.590000000000003</v>
      </c>
      <c r="G2375" s="37">
        <v>43100</v>
      </c>
    </row>
    <row r="2376" spans="1:7" x14ac:dyDescent="0.25">
      <c r="A2376" s="38">
        <v>43993</v>
      </c>
      <c r="B2376" s="37">
        <v>40.080002</v>
      </c>
      <c r="C2376" s="37">
        <v>43</v>
      </c>
      <c r="D2376" s="37">
        <v>39.229999999999997</v>
      </c>
      <c r="E2376" s="37">
        <v>42.779998999999997</v>
      </c>
      <c r="F2376" s="37">
        <v>42.779998999999997</v>
      </c>
      <c r="G2376" s="37">
        <v>139000</v>
      </c>
    </row>
    <row r="2377" spans="1:7" x14ac:dyDescent="0.25">
      <c r="A2377" s="38">
        <v>43994</v>
      </c>
      <c r="B2377" s="37">
        <v>41.880001</v>
      </c>
      <c r="C2377" s="37">
        <v>44.860000999999997</v>
      </c>
      <c r="D2377" s="37">
        <v>41.5</v>
      </c>
      <c r="E2377" s="37">
        <v>42.200001</v>
      </c>
      <c r="F2377" s="37">
        <v>42.200001</v>
      </c>
      <c r="G2377" s="37">
        <v>174500</v>
      </c>
    </row>
    <row r="2378" spans="1:7" x14ac:dyDescent="0.25">
      <c r="A2378" s="38">
        <v>43997</v>
      </c>
      <c r="B2378" s="37">
        <v>43.77</v>
      </c>
      <c r="C2378" s="37">
        <v>44.529998999999997</v>
      </c>
      <c r="D2378" s="37">
        <v>41.509998000000003</v>
      </c>
      <c r="E2378" s="37">
        <v>41.509998000000003</v>
      </c>
      <c r="F2378" s="37">
        <v>41.509998000000003</v>
      </c>
      <c r="G2378" s="37">
        <v>85500</v>
      </c>
    </row>
    <row r="2379" spans="1:7" x14ac:dyDescent="0.25">
      <c r="A2379" s="38">
        <v>43998</v>
      </c>
      <c r="B2379" s="37">
        <v>40.169998</v>
      </c>
      <c r="C2379" s="37">
        <v>42.099997999999999</v>
      </c>
      <c r="D2379" s="37">
        <v>39.950001</v>
      </c>
      <c r="E2379" s="37">
        <v>41.349997999999999</v>
      </c>
      <c r="F2379" s="37">
        <v>41.349997999999999</v>
      </c>
      <c r="G2379" s="37">
        <v>77500</v>
      </c>
    </row>
    <row r="2380" spans="1:7" x14ac:dyDescent="0.25">
      <c r="A2380" s="38">
        <v>43999</v>
      </c>
      <c r="B2380" s="37">
        <v>41.25</v>
      </c>
      <c r="C2380" s="37">
        <v>41.93</v>
      </c>
      <c r="D2380" s="37">
        <v>41.060001</v>
      </c>
      <c r="E2380" s="37">
        <v>41.509998000000003</v>
      </c>
      <c r="F2380" s="37">
        <v>41.509998000000003</v>
      </c>
      <c r="G2380" s="37">
        <v>42400</v>
      </c>
    </row>
    <row r="2381" spans="1:7" x14ac:dyDescent="0.25">
      <c r="A2381" s="38">
        <v>44000</v>
      </c>
      <c r="B2381" s="37">
        <v>41.849997999999999</v>
      </c>
      <c r="C2381" s="37">
        <v>42.099997999999999</v>
      </c>
      <c r="D2381" s="37">
        <v>41.41</v>
      </c>
      <c r="E2381" s="37">
        <v>41.41</v>
      </c>
      <c r="F2381" s="37">
        <v>41.41</v>
      </c>
      <c r="G2381" s="37">
        <v>21700</v>
      </c>
    </row>
    <row r="2382" spans="1:7" x14ac:dyDescent="0.25">
      <c r="A2382" s="38">
        <v>44001</v>
      </c>
      <c r="B2382" s="37">
        <v>40.990001999999997</v>
      </c>
      <c r="C2382" s="37">
        <v>42.790000999999997</v>
      </c>
      <c r="D2382" s="37">
        <v>40.830002</v>
      </c>
      <c r="E2382" s="37">
        <v>42.23</v>
      </c>
      <c r="F2382" s="37">
        <v>42.23</v>
      </c>
      <c r="G2382" s="37">
        <v>40100</v>
      </c>
    </row>
    <row r="2383" spans="1:7" x14ac:dyDescent="0.25">
      <c r="A2383" s="38">
        <v>44004</v>
      </c>
      <c r="B2383" s="37">
        <v>41.900002000000001</v>
      </c>
      <c r="C2383" s="37">
        <v>42.27</v>
      </c>
      <c r="D2383" s="37">
        <v>40.82</v>
      </c>
      <c r="E2383" s="37">
        <v>41.189999</v>
      </c>
      <c r="F2383" s="37">
        <v>41.189999</v>
      </c>
      <c r="G2383" s="37">
        <v>34100</v>
      </c>
    </row>
    <row r="2384" spans="1:7" x14ac:dyDescent="0.25">
      <c r="A2384" s="38">
        <v>44005</v>
      </c>
      <c r="B2384" s="37">
        <v>40.040000999999997</v>
      </c>
      <c r="C2384" s="37">
        <v>40.439999</v>
      </c>
      <c r="D2384" s="37">
        <v>39.860000999999997</v>
      </c>
      <c r="E2384" s="37">
        <v>40.290000999999997</v>
      </c>
      <c r="F2384" s="37">
        <v>40.290000999999997</v>
      </c>
      <c r="G2384" s="37">
        <v>71800</v>
      </c>
    </row>
    <row r="2385" spans="1:7" x14ac:dyDescent="0.25">
      <c r="A2385" s="38">
        <v>44006</v>
      </c>
      <c r="B2385" s="37">
        <v>41.009998000000003</v>
      </c>
      <c r="C2385" s="37">
        <v>43</v>
      </c>
      <c r="D2385" s="37">
        <v>40.560001</v>
      </c>
      <c r="E2385" s="37">
        <v>42.349997999999999</v>
      </c>
      <c r="F2385" s="37">
        <v>42.349997999999999</v>
      </c>
      <c r="G2385" s="37">
        <v>76200</v>
      </c>
    </row>
    <row r="2386" spans="1:7" x14ac:dyDescent="0.25">
      <c r="A2386" s="38">
        <v>44007</v>
      </c>
      <c r="B2386" s="37">
        <v>42.919998</v>
      </c>
      <c r="C2386" s="37">
        <v>43.400002000000001</v>
      </c>
      <c r="D2386" s="37">
        <v>41.25</v>
      </c>
      <c r="E2386" s="37">
        <v>41.25</v>
      </c>
      <c r="F2386" s="37">
        <v>41.25</v>
      </c>
      <c r="G2386" s="37">
        <v>33400</v>
      </c>
    </row>
    <row r="2387" spans="1:7" x14ac:dyDescent="0.25">
      <c r="A2387" s="38">
        <v>44008</v>
      </c>
      <c r="B2387" s="37">
        <v>41.209999000000003</v>
      </c>
      <c r="C2387" s="37">
        <v>43.369999</v>
      </c>
      <c r="D2387" s="37">
        <v>41.209999000000003</v>
      </c>
      <c r="E2387" s="37">
        <v>43.290000999999997</v>
      </c>
      <c r="F2387" s="37">
        <v>43.290000999999997</v>
      </c>
      <c r="G2387" s="37">
        <v>99600</v>
      </c>
    </row>
    <row r="2388" spans="1:7" x14ac:dyDescent="0.25">
      <c r="A2388" s="38">
        <v>44011</v>
      </c>
      <c r="B2388" s="37">
        <v>42.919998</v>
      </c>
      <c r="C2388" s="37">
        <v>43.5</v>
      </c>
      <c r="D2388" s="37">
        <v>41.759998000000003</v>
      </c>
      <c r="E2388" s="37">
        <v>41.860000999999997</v>
      </c>
      <c r="F2388" s="37">
        <v>41.860000999999997</v>
      </c>
      <c r="G2388" s="37">
        <v>21400</v>
      </c>
    </row>
    <row r="2389" spans="1:7" x14ac:dyDescent="0.25">
      <c r="A2389" s="38">
        <v>44012</v>
      </c>
      <c r="B2389" s="37">
        <v>41.970001000000003</v>
      </c>
      <c r="C2389" s="37">
        <v>42.110000999999997</v>
      </c>
      <c r="D2389" s="37">
        <v>40</v>
      </c>
      <c r="E2389" s="37">
        <v>40.240001999999997</v>
      </c>
      <c r="F2389" s="37">
        <v>40.240001999999997</v>
      </c>
      <c r="G2389" s="37">
        <v>27600</v>
      </c>
    </row>
    <row r="2390" spans="1:7" x14ac:dyDescent="0.25">
      <c r="A2390" s="38">
        <v>44013</v>
      </c>
      <c r="B2390" s="37">
        <v>40</v>
      </c>
      <c r="C2390" s="37">
        <v>40.130001</v>
      </c>
      <c r="D2390" s="37">
        <v>39.450001</v>
      </c>
      <c r="E2390" s="37">
        <v>39.830002</v>
      </c>
      <c r="F2390" s="37">
        <v>39.830002</v>
      </c>
      <c r="G2390" s="37">
        <v>79700</v>
      </c>
    </row>
    <row r="2391" spans="1:7" x14ac:dyDescent="0.25">
      <c r="A2391" s="38">
        <v>44014</v>
      </c>
      <c r="B2391" s="37">
        <v>38.900002000000001</v>
      </c>
      <c r="C2391" s="37">
        <v>40.029998999999997</v>
      </c>
      <c r="D2391" s="37">
        <v>38.68</v>
      </c>
      <c r="E2391" s="37">
        <v>39.93</v>
      </c>
      <c r="F2391" s="37">
        <v>39.93</v>
      </c>
      <c r="G2391" s="37">
        <v>49900</v>
      </c>
    </row>
    <row r="2392" spans="1:7" x14ac:dyDescent="0.25">
      <c r="A2392" s="38">
        <v>44018</v>
      </c>
      <c r="B2392" s="37">
        <v>38.689999</v>
      </c>
      <c r="C2392" s="37">
        <v>39.740001999999997</v>
      </c>
      <c r="D2392" s="37">
        <v>38.689999</v>
      </c>
      <c r="E2392" s="37">
        <v>39.540000999999997</v>
      </c>
      <c r="F2392" s="37">
        <v>39.540000999999997</v>
      </c>
      <c r="G2392" s="37">
        <v>51600</v>
      </c>
    </row>
    <row r="2393" spans="1:7" x14ac:dyDescent="0.25">
      <c r="A2393" s="38">
        <v>44019</v>
      </c>
      <c r="B2393" s="37">
        <v>39.759998000000003</v>
      </c>
      <c r="C2393" s="37">
        <v>40.5</v>
      </c>
      <c r="D2393" s="37">
        <v>39.349997999999999</v>
      </c>
      <c r="E2393" s="37">
        <v>40.490001999999997</v>
      </c>
      <c r="F2393" s="37">
        <v>40.490001999999997</v>
      </c>
      <c r="G2393" s="37">
        <v>36900</v>
      </c>
    </row>
    <row r="2394" spans="1:7" x14ac:dyDescent="0.25">
      <c r="A2394" s="38">
        <v>44020</v>
      </c>
      <c r="B2394" s="37">
        <v>40.270000000000003</v>
      </c>
      <c r="C2394" s="37">
        <v>40.779998999999997</v>
      </c>
      <c r="D2394" s="37">
        <v>39.869999</v>
      </c>
      <c r="E2394" s="37">
        <v>39.889999000000003</v>
      </c>
      <c r="F2394" s="37">
        <v>39.889999000000003</v>
      </c>
      <c r="G2394" s="37">
        <v>32500</v>
      </c>
    </row>
    <row r="2395" spans="1:7" x14ac:dyDescent="0.25">
      <c r="A2395" s="38">
        <v>44021</v>
      </c>
      <c r="B2395" s="37">
        <v>39.919998</v>
      </c>
      <c r="C2395" s="37">
        <v>41.099997999999999</v>
      </c>
      <c r="D2395" s="37">
        <v>39.770000000000003</v>
      </c>
      <c r="E2395" s="37">
        <v>40.340000000000003</v>
      </c>
      <c r="F2395" s="37">
        <v>40.340000000000003</v>
      </c>
      <c r="G2395" s="37">
        <v>38300</v>
      </c>
    </row>
    <row r="2396" spans="1:7" x14ac:dyDescent="0.25">
      <c r="A2396" s="38">
        <v>44022</v>
      </c>
      <c r="B2396" s="37">
        <v>40.509998000000003</v>
      </c>
      <c r="C2396" s="37">
        <v>40.98</v>
      </c>
      <c r="D2396" s="37">
        <v>39.93</v>
      </c>
      <c r="E2396" s="37">
        <v>40.040000999999997</v>
      </c>
      <c r="F2396" s="37">
        <v>40.040000999999997</v>
      </c>
      <c r="G2396" s="37">
        <v>35500</v>
      </c>
    </row>
    <row r="2397" spans="1:7" x14ac:dyDescent="0.25">
      <c r="A2397" s="38">
        <v>44025</v>
      </c>
      <c r="B2397" s="37">
        <v>40</v>
      </c>
      <c r="C2397" s="37">
        <v>42.689999</v>
      </c>
      <c r="D2397" s="37">
        <v>39.849997999999999</v>
      </c>
      <c r="E2397" s="37">
        <v>42.599997999999999</v>
      </c>
      <c r="F2397" s="37">
        <v>42.599997999999999</v>
      </c>
      <c r="G2397" s="37">
        <v>85600</v>
      </c>
    </row>
    <row r="2398" spans="1:7" x14ac:dyDescent="0.25">
      <c r="A2398" s="38">
        <v>44026</v>
      </c>
      <c r="B2398" s="37">
        <v>42.740001999999997</v>
      </c>
      <c r="C2398" s="37">
        <v>43.099997999999999</v>
      </c>
      <c r="D2398" s="37">
        <v>40.799999</v>
      </c>
      <c r="E2398" s="37">
        <v>40.900002000000001</v>
      </c>
      <c r="F2398" s="37">
        <v>40.900002000000001</v>
      </c>
      <c r="G2398" s="37">
        <v>163200</v>
      </c>
    </row>
    <row r="2399" spans="1:7" x14ac:dyDescent="0.25">
      <c r="A2399" s="38">
        <v>44027</v>
      </c>
      <c r="B2399" s="37">
        <v>40.759998000000003</v>
      </c>
      <c r="C2399" s="37">
        <v>41.700001</v>
      </c>
      <c r="D2399" s="37">
        <v>40.599997999999999</v>
      </c>
      <c r="E2399" s="37">
        <v>40.790000999999997</v>
      </c>
      <c r="F2399" s="37">
        <v>40.790000999999997</v>
      </c>
      <c r="G2399" s="37">
        <v>27100</v>
      </c>
    </row>
    <row r="2400" spans="1:7" x14ac:dyDescent="0.25">
      <c r="A2400" s="38">
        <v>44028</v>
      </c>
      <c r="B2400" s="37">
        <v>41.139999000000003</v>
      </c>
      <c r="C2400" s="37">
        <v>41.18</v>
      </c>
      <c r="D2400" s="37">
        <v>40.369999</v>
      </c>
      <c r="E2400" s="37">
        <v>40.43</v>
      </c>
      <c r="F2400" s="37">
        <v>40.43</v>
      </c>
      <c r="G2400" s="37">
        <v>20800</v>
      </c>
    </row>
    <row r="2401" spans="1:7" x14ac:dyDescent="0.25">
      <c r="A2401" s="38">
        <v>44029</v>
      </c>
      <c r="B2401" s="37">
        <v>40.279998999999997</v>
      </c>
      <c r="C2401" s="37">
        <v>40.490001999999997</v>
      </c>
      <c r="D2401" s="37">
        <v>39.770000000000003</v>
      </c>
      <c r="E2401" s="37">
        <v>39.830002</v>
      </c>
      <c r="F2401" s="37">
        <v>39.830002</v>
      </c>
      <c r="G2401" s="37">
        <v>19400</v>
      </c>
    </row>
    <row r="2402" spans="1:7" x14ac:dyDescent="0.25">
      <c r="A2402" s="38">
        <v>44032</v>
      </c>
      <c r="B2402" s="37">
        <v>39.790000999999997</v>
      </c>
      <c r="C2402" s="37">
        <v>39.790000999999997</v>
      </c>
      <c r="D2402" s="37">
        <v>38.400002000000001</v>
      </c>
      <c r="E2402" s="37">
        <v>38.759998000000003</v>
      </c>
      <c r="F2402" s="37">
        <v>38.759998000000003</v>
      </c>
      <c r="G2402" s="37">
        <v>72700</v>
      </c>
    </row>
    <row r="2403" spans="1:7" x14ac:dyDescent="0.25">
      <c r="A2403" s="38">
        <v>44033</v>
      </c>
      <c r="B2403" s="37">
        <v>38.020000000000003</v>
      </c>
      <c r="C2403" s="37">
        <v>39.150002000000001</v>
      </c>
      <c r="D2403" s="37">
        <v>37.840000000000003</v>
      </c>
      <c r="E2403" s="37">
        <v>38.849997999999999</v>
      </c>
      <c r="F2403" s="37">
        <v>38.849997999999999</v>
      </c>
      <c r="G2403" s="37">
        <v>55900</v>
      </c>
    </row>
    <row r="2404" spans="1:7" x14ac:dyDescent="0.25">
      <c r="A2404" s="38">
        <v>44034</v>
      </c>
      <c r="B2404" s="37">
        <v>39.360000999999997</v>
      </c>
      <c r="C2404" s="37">
        <v>39.529998999999997</v>
      </c>
      <c r="D2404" s="37">
        <v>38.700001</v>
      </c>
      <c r="E2404" s="37">
        <v>38.75</v>
      </c>
      <c r="F2404" s="37">
        <v>38.75</v>
      </c>
      <c r="G2404" s="37">
        <v>24500</v>
      </c>
    </row>
    <row r="2405" spans="1:7" x14ac:dyDescent="0.25">
      <c r="A2405" s="38">
        <v>44035</v>
      </c>
      <c r="B2405" s="37">
        <v>38.810001</v>
      </c>
      <c r="C2405" s="37">
        <v>39.759998000000003</v>
      </c>
      <c r="D2405" s="37">
        <v>38.560001</v>
      </c>
      <c r="E2405" s="37">
        <v>39.369999</v>
      </c>
      <c r="F2405" s="37">
        <v>39.369999</v>
      </c>
      <c r="G2405" s="37">
        <v>65500</v>
      </c>
    </row>
    <row r="2406" spans="1:7" x14ac:dyDescent="0.25">
      <c r="A2406" s="38">
        <v>44036</v>
      </c>
      <c r="B2406" s="37">
        <v>39.939999</v>
      </c>
      <c r="C2406" s="37">
        <v>40.409999999999997</v>
      </c>
      <c r="D2406" s="37">
        <v>39.740001999999997</v>
      </c>
      <c r="E2406" s="37">
        <v>39.810001</v>
      </c>
      <c r="F2406" s="37">
        <v>39.810001</v>
      </c>
      <c r="G2406" s="37">
        <v>41400</v>
      </c>
    </row>
    <row r="2407" spans="1:7" x14ac:dyDescent="0.25">
      <c r="A2407" s="38">
        <v>44039</v>
      </c>
      <c r="B2407" s="37">
        <v>39.799999</v>
      </c>
      <c r="C2407" s="37">
        <v>40.099997999999999</v>
      </c>
      <c r="D2407" s="37">
        <v>39.450001</v>
      </c>
      <c r="E2407" s="37">
        <v>39.639999000000003</v>
      </c>
      <c r="F2407" s="37">
        <v>39.639999000000003</v>
      </c>
      <c r="G2407" s="37">
        <v>35200</v>
      </c>
    </row>
    <row r="2408" spans="1:7" x14ac:dyDescent="0.25">
      <c r="A2408" s="38">
        <v>44040</v>
      </c>
      <c r="B2408" s="37">
        <v>39.700001</v>
      </c>
      <c r="C2408" s="37">
        <v>39.810001</v>
      </c>
      <c r="D2408" s="37">
        <v>39.080002</v>
      </c>
      <c r="E2408" s="37">
        <v>39.779998999999997</v>
      </c>
      <c r="F2408" s="37">
        <v>39.779998999999997</v>
      </c>
      <c r="G2408" s="37">
        <v>17500</v>
      </c>
    </row>
    <row r="2409" spans="1:7" x14ac:dyDescent="0.25">
      <c r="A2409" s="38">
        <v>44041</v>
      </c>
      <c r="B2409" s="37">
        <v>39.57</v>
      </c>
      <c r="C2409" s="37">
        <v>39.75</v>
      </c>
      <c r="D2409" s="37">
        <v>39.330002</v>
      </c>
      <c r="E2409" s="37">
        <v>39.529998999999997</v>
      </c>
      <c r="F2409" s="37">
        <v>39.529998999999997</v>
      </c>
      <c r="G2409" s="37">
        <v>29500</v>
      </c>
    </row>
    <row r="2410" spans="1:7" x14ac:dyDescent="0.25">
      <c r="A2410" s="38">
        <v>44042</v>
      </c>
      <c r="B2410" s="37">
        <v>40.700001</v>
      </c>
      <c r="C2410" s="37">
        <v>41.700001</v>
      </c>
      <c r="D2410" s="37">
        <v>39.970001000000003</v>
      </c>
      <c r="E2410" s="37">
        <v>40.169998</v>
      </c>
      <c r="F2410" s="37">
        <v>40.169998</v>
      </c>
      <c r="G2410" s="37">
        <v>30100</v>
      </c>
    </row>
    <row r="2411" spans="1:7" x14ac:dyDescent="0.25">
      <c r="A2411" s="38">
        <v>44043</v>
      </c>
      <c r="B2411" s="37">
        <v>39.380001</v>
      </c>
      <c r="C2411" s="37">
        <v>40.779998999999997</v>
      </c>
      <c r="D2411" s="37">
        <v>39.380001</v>
      </c>
      <c r="E2411" s="37">
        <v>39.68</v>
      </c>
      <c r="F2411" s="37">
        <v>39.68</v>
      </c>
      <c r="G2411" s="37">
        <v>27300</v>
      </c>
    </row>
    <row r="2412" spans="1:7" x14ac:dyDescent="0.25">
      <c r="A2412" s="38">
        <v>44046</v>
      </c>
      <c r="B2412" s="37">
        <v>39.490001999999997</v>
      </c>
      <c r="C2412" s="37">
        <v>39.830002</v>
      </c>
      <c r="D2412" s="37">
        <v>39.409999999999997</v>
      </c>
      <c r="E2412" s="37">
        <v>39.790000999999997</v>
      </c>
      <c r="F2412" s="37">
        <v>39.790000999999997</v>
      </c>
      <c r="G2412" s="37">
        <v>35500</v>
      </c>
    </row>
    <row r="2413" spans="1:7" x14ac:dyDescent="0.25">
      <c r="A2413" s="38">
        <v>44047</v>
      </c>
      <c r="B2413" s="37">
        <v>39.450001</v>
      </c>
      <c r="C2413" s="37">
        <v>39.549999</v>
      </c>
      <c r="D2413" s="37">
        <v>39</v>
      </c>
      <c r="E2413" s="37">
        <v>39.07</v>
      </c>
      <c r="F2413" s="37">
        <v>39.07</v>
      </c>
      <c r="G2413" s="37">
        <v>16500</v>
      </c>
    </row>
    <row r="2414" spans="1:7" x14ac:dyDescent="0.25">
      <c r="A2414" s="38">
        <v>44048</v>
      </c>
      <c r="B2414" s="37">
        <v>38.560001</v>
      </c>
      <c r="C2414" s="37">
        <v>38.979999999999997</v>
      </c>
      <c r="D2414" s="37">
        <v>38.560001</v>
      </c>
      <c r="E2414" s="37">
        <v>38.759998000000003</v>
      </c>
      <c r="F2414" s="37">
        <v>38.759998000000003</v>
      </c>
      <c r="G2414" s="37">
        <v>42500</v>
      </c>
    </row>
    <row r="2415" spans="1:7" x14ac:dyDescent="0.25">
      <c r="A2415" s="38">
        <v>44049</v>
      </c>
      <c r="B2415" s="37">
        <v>38.810001</v>
      </c>
      <c r="C2415" s="37">
        <v>39.029998999999997</v>
      </c>
      <c r="D2415" s="37">
        <v>38.610000999999997</v>
      </c>
      <c r="E2415" s="37">
        <v>38.639999000000003</v>
      </c>
      <c r="F2415" s="37">
        <v>38.639999000000003</v>
      </c>
      <c r="G2415" s="37">
        <v>133500</v>
      </c>
    </row>
    <row r="2416" spans="1:7" x14ac:dyDescent="0.25">
      <c r="A2416" s="38">
        <v>44050</v>
      </c>
      <c r="B2416" s="37">
        <v>39.080002</v>
      </c>
      <c r="C2416" s="37">
        <v>39.099997999999999</v>
      </c>
      <c r="D2416" s="37">
        <v>38.540000999999997</v>
      </c>
      <c r="E2416" s="37">
        <v>38.790000999999997</v>
      </c>
      <c r="F2416" s="37">
        <v>38.790000999999997</v>
      </c>
      <c r="G2416" s="37">
        <v>49500</v>
      </c>
    </row>
    <row r="2417" spans="1:7" x14ac:dyDescent="0.25">
      <c r="A2417" s="38">
        <v>44053</v>
      </c>
      <c r="B2417" s="37">
        <v>38.549999</v>
      </c>
      <c r="C2417" s="37">
        <v>38.790000999999997</v>
      </c>
      <c r="D2417" s="37">
        <v>38.130001</v>
      </c>
      <c r="E2417" s="37">
        <v>38.259998000000003</v>
      </c>
      <c r="F2417" s="37">
        <v>38.259998000000003</v>
      </c>
      <c r="G2417" s="37">
        <v>20300</v>
      </c>
    </row>
    <row r="2418" spans="1:7" x14ac:dyDescent="0.25">
      <c r="A2418" s="38">
        <v>44054</v>
      </c>
      <c r="B2418" s="37">
        <v>38</v>
      </c>
      <c r="C2418" s="37">
        <v>39.25</v>
      </c>
      <c r="D2418" s="37">
        <v>37.740001999999997</v>
      </c>
      <c r="E2418" s="37">
        <v>39.099997999999999</v>
      </c>
      <c r="F2418" s="37">
        <v>39.099997999999999</v>
      </c>
      <c r="G2418" s="37">
        <v>57200</v>
      </c>
    </row>
    <row r="2419" spans="1:7" x14ac:dyDescent="0.25">
      <c r="A2419" s="38">
        <v>44055</v>
      </c>
      <c r="B2419" s="37">
        <v>38.479999999999997</v>
      </c>
      <c r="C2419" s="37">
        <v>38.5</v>
      </c>
      <c r="D2419" s="37">
        <v>37.909999999999997</v>
      </c>
      <c r="E2419" s="37">
        <v>38.209999000000003</v>
      </c>
      <c r="F2419" s="37">
        <v>38.209999000000003</v>
      </c>
      <c r="G2419" s="37">
        <v>63200</v>
      </c>
    </row>
    <row r="2420" spans="1:7" x14ac:dyDescent="0.25">
      <c r="A2420" s="38">
        <v>44056</v>
      </c>
      <c r="B2420" s="37">
        <v>38.509998000000003</v>
      </c>
      <c r="C2420" s="37">
        <v>38.75</v>
      </c>
      <c r="D2420" s="37">
        <v>38.150002000000001</v>
      </c>
      <c r="E2420" s="37">
        <v>38.639999000000003</v>
      </c>
      <c r="F2420" s="37">
        <v>38.639999000000003</v>
      </c>
      <c r="G2420" s="37">
        <v>15600</v>
      </c>
    </row>
    <row r="2421" spans="1:7" x14ac:dyDescent="0.25">
      <c r="A2421" s="38">
        <v>44057</v>
      </c>
      <c r="B2421" s="37">
        <v>39</v>
      </c>
      <c r="C2421" s="37">
        <v>39.389999000000003</v>
      </c>
      <c r="D2421" s="37">
        <v>38.740001999999997</v>
      </c>
      <c r="E2421" s="37">
        <v>38.950001</v>
      </c>
      <c r="F2421" s="37">
        <v>38.950001</v>
      </c>
      <c r="G2421" s="37">
        <v>96400</v>
      </c>
    </row>
    <row r="2422" spans="1:7" x14ac:dyDescent="0.25">
      <c r="A2422" s="38">
        <v>44060</v>
      </c>
      <c r="B2422" s="37">
        <v>38.580002</v>
      </c>
      <c r="C2422" s="37">
        <v>38.849997999999999</v>
      </c>
      <c r="D2422" s="37">
        <v>38.25</v>
      </c>
      <c r="E2422" s="37">
        <v>38.340000000000003</v>
      </c>
      <c r="F2422" s="37">
        <v>38.340000000000003</v>
      </c>
      <c r="G2422" s="37">
        <v>25600</v>
      </c>
    </row>
    <row r="2423" spans="1:7" x14ac:dyDescent="0.25">
      <c r="A2423" s="38">
        <v>44061</v>
      </c>
      <c r="B2423" s="37">
        <v>38.139999000000003</v>
      </c>
      <c r="C2423" s="37">
        <v>38.520000000000003</v>
      </c>
      <c r="D2423" s="37">
        <v>37.770000000000003</v>
      </c>
      <c r="E2423" s="37">
        <v>37.93</v>
      </c>
      <c r="F2423" s="37">
        <v>37.93</v>
      </c>
      <c r="G2423" s="37">
        <v>124000</v>
      </c>
    </row>
    <row r="2424" spans="1:7" x14ac:dyDescent="0.25">
      <c r="A2424" s="38">
        <v>44062</v>
      </c>
      <c r="B2424" s="37">
        <v>38.139999000000003</v>
      </c>
      <c r="C2424" s="37">
        <v>38.599997999999999</v>
      </c>
      <c r="D2424" s="37">
        <v>37.950001</v>
      </c>
      <c r="E2424" s="37">
        <v>38.599997999999999</v>
      </c>
      <c r="F2424" s="37">
        <v>38.599997999999999</v>
      </c>
      <c r="G2424" s="37">
        <v>18100</v>
      </c>
    </row>
    <row r="2425" spans="1:7" x14ac:dyDescent="0.25">
      <c r="A2425" s="38">
        <v>44063</v>
      </c>
      <c r="B2425" s="37">
        <v>39.470001000000003</v>
      </c>
      <c r="C2425" s="37">
        <v>39.470001000000003</v>
      </c>
      <c r="D2425" s="37">
        <v>38.290000999999997</v>
      </c>
      <c r="E2425" s="37">
        <v>38.450001</v>
      </c>
      <c r="F2425" s="37">
        <v>38.450001</v>
      </c>
      <c r="G2425" s="37">
        <v>57900</v>
      </c>
    </row>
    <row r="2426" spans="1:7" x14ac:dyDescent="0.25">
      <c r="A2426" s="38">
        <v>44064</v>
      </c>
      <c r="B2426" s="37">
        <v>38.580002</v>
      </c>
      <c r="C2426" s="37">
        <v>39.290000999999997</v>
      </c>
      <c r="D2426" s="37">
        <v>38.580002</v>
      </c>
      <c r="E2426" s="37">
        <v>39.090000000000003</v>
      </c>
      <c r="F2426" s="37">
        <v>39.090000000000003</v>
      </c>
      <c r="G2426" s="37">
        <v>94900</v>
      </c>
    </row>
    <row r="2427" spans="1:7" x14ac:dyDescent="0.25">
      <c r="A2427" s="38">
        <v>44067</v>
      </c>
      <c r="B2427" s="37">
        <v>38.770000000000003</v>
      </c>
      <c r="C2427" s="37">
        <v>39.259998000000003</v>
      </c>
      <c r="D2427" s="37">
        <v>38.659999999999997</v>
      </c>
      <c r="E2427" s="37">
        <v>39.259998000000003</v>
      </c>
      <c r="F2427" s="37">
        <v>39.259998000000003</v>
      </c>
      <c r="G2427" s="37">
        <v>43600</v>
      </c>
    </row>
    <row r="2428" spans="1:7" x14ac:dyDescent="0.25">
      <c r="A2428" s="38">
        <v>44068</v>
      </c>
      <c r="B2428" s="37">
        <v>39.200001</v>
      </c>
      <c r="C2428" s="37">
        <v>39.599997999999999</v>
      </c>
      <c r="D2428" s="37">
        <v>38.889999000000003</v>
      </c>
      <c r="E2428" s="37">
        <v>39.060001</v>
      </c>
      <c r="F2428" s="37">
        <v>39.060001</v>
      </c>
      <c r="G2428" s="37">
        <v>19600</v>
      </c>
    </row>
    <row r="2429" spans="1:7" x14ac:dyDescent="0.25">
      <c r="A2429" s="38">
        <v>44069</v>
      </c>
      <c r="B2429" s="37">
        <v>38.799999</v>
      </c>
      <c r="C2429" s="37">
        <v>39.450001</v>
      </c>
      <c r="D2429" s="37">
        <v>38.549999</v>
      </c>
      <c r="E2429" s="37">
        <v>39.380001</v>
      </c>
      <c r="F2429" s="37">
        <v>39.380001</v>
      </c>
      <c r="G2429" s="37">
        <v>30100</v>
      </c>
    </row>
    <row r="2430" spans="1:7" x14ac:dyDescent="0.25">
      <c r="A2430" s="38">
        <v>44070</v>
      </c>
      <c r="B2430" s="37">
        <v>39.25</v>
      </c>
      <c r="C2430" s="37">
        <v>40.560001</v>
      </c>
      <c r="D2430" s="37">
        <v>38.939999</v>
      </c>
      <c r="E2430" s="37">
        <v>39.340000000000003</v>
      </c>
      <c r="F2430" s="37">
        <v>39.340000000000003</v>
      </c>
      <c r="G2430" s="37">
        <v>59500</v>
      </c>
    </row>
    <row r="2431" spans="1:7" x14ac:dyDescent="0.25">
      <c r="A2431" s="38">
        <v>44071</v>
      </c>
      <c r="B2431" s="37">
        <v>39.549999</v>
      </c>
      <c r="C2431" s="37">
        <v>40.119999</v>
      </c>
      <c r="D2431" s="37">
        <v>39.119999</v>
      </c>
      <c r="E2431" s="37">
        <v>39.360000999999997</v>
      </c>
      <c r="F2431" s="37">
        <v>39.360000999999997</v>
      </c>
      <c r="G2431" s="37">
        <v>50100</v>
      </c>
    </row>
    <row r="2432" spans="1:7" x14ac:dyDescent="0.25">
      <c r="A2432" s="38">
        <v>44074</v>
      </c>
      <c r="B2432" s="37">
        <v>39.779998999999997</v>
      </c>
      <c r="C2432" s="37">
        <v>40.290000999999997</v>
      </c>
      <c r="D2432" s="37">
        <v>39.529998999999997</v>
      </c>
      <c r="E2432" s="37">
        <v>40.099997999999999</v>
      </c>
      <c r="F2432" s="37">
        <v>40.099997999999999</v>
      </c>
      <c r="G2432" s="37">
        <v>68600</v>
      </c>
    </row>
    <row r="2433" spans="1:7" x14ac:dyDescent="0.25">
      <c r="A2433" s="38">
        <v>44075</v>
      </c>
      <c r="B2433" s="37">
        <v>40.360000999999997</v>
      </c>
      <c r="C2433" s="37">
        <v>40.759998000000003</v>
      </c>
      <c r="D2433" s="37">
        <v>40.200001</v>
      </c>
      <c r="E2433" s="37">
        <v>40.479999999999997</v>
      </c>
      <c r="F2433" s="37">
        <v>40.479999999999997</v>
      </c>
      <c r="G2433" s="37">
        <v>34700</v>
      </c>
    </row>
    <row r="2434" spans="1:7" x14ac:dyDescent="0.25">
      <c r="A2434" s="38">
        <v>44076</v>
      </c>
      <c r="B2434" s="37">
        <v>40.509998000000003</v>
      </c>
      <c r="C2434" s="37">
        <v>41.5</v>
      </c>
      <c r="D2434" s="37">
        <v>40.479999999999997</v>
      </c>
      <c r="E2434" s="37">
        <v>41.34</v>
      </c>
      <c r="F2434" s="37">
        <v>41.34</v>
      </c>
      <c r="G2434" s="37">
        <v>48700</v>
      </c>
    </row>
    <row r="2435" spans="1:7" x14ac:dyDescent="0.25">
      <c r="A2435" s="38">
        <v>44077</v>
      </c>
      <c r="B2435" s="37">
        <v>41.279998999999997</v>
      </c>
      <c r="C2435" s="37">
        <v>42.900002000000001</v>
      </c>
      <c r="D2435" s="37">
        <v>40.520000000000003</v>
      </c>
      <c r="E2435" s="37">
        <v>42.029998999999997</v>
      </c>
      <c r="F2435" s="37">
        <v>42.029998999999997</v>
      </c>
      <c r="G2435" s="37">
        <v>206000</v>
      </c>
    </row>
    <row r="2436" spans="1:7" x14ac:dyDescent="0.25">
      <c r="A2436" s="38">
        <v>44078</v>
      </c>
      <c r="B2436" s="37">
        <v>41.52</v>
      </c>
      <c r="C2436" s="37">
        <v>43.330002</v>
      </c>
      <c r="D2436" s="37">
        <v>40.270000000000003</v>
      </c>
      <c r="E2436" s="37">
        <v>40.82</v>
      </c>
      <c r="F2436" s="37">
        <v>40.82</v>
      </c>
      <c r="G2436" s="37">
        <v>165000</v>
      </c>
    </row>
    <row r="2437" spans="1:7" x14ac:dyDescent="0.25">
      <c r="A2437" s="38">
        <v>44082</v>
      </c>
      <c r="B2437" s="37">
        <v>41.84</v>
      </c>
      <c r="C2437" s="37">
        <v>41.959999000000003</v>
      </c>
      <c r="D2437" s="37">
        <v>40.229999999999997</v>
      </c>
      <c r="E2437" s="37">
        <v>40.360000999999997</v>
      </c>
      <c r="F2437" s="37">
        <v>40.360000999999997</v>
      </c>
      <c r="G2437" s="37">
        <v>143200</v>
      </c>
    </row>
    <row r="2438" spans="1:7" x14ac:dyDescent="0.25">
      <c r="A2438" s="38">
        <v>44083</v>
      </c>
      <c r="B2438" s="37">
        <v>39.310001</v>
      </c>
      <c r="C2438" s="37">
        <v>39.490001999999997</v>
      </c>
      <c r="D2438" s="37">
        <v>38.860000999999997</v>
      </c>
      <c r="E2438" s="37">
        <v>39.360000999999997</v>
      </c>
      <c r="F2438" s="37">
        <v>39.360000999999997</v>
      </c>
      <c r="G2438" s="37">
        <v>104700</v>
      </c>
    </row>
    <row r="2439" spans="1:7" x14ac:dyDescent="0.25">
      <c r="A2439" s="38">
        <v>44084</v>
      </c>
      <c r="B2439" s="37">
        <v>39.099997999999999</v>
      </c>
      <c r="C2439" s="37">
        <v>40.43</v>
      </c>
      <c r="D2439" s="37">
        <v>39.099997999999999</v>
      </c>
      <c r="E2439" s="37">
        <v>39.639999000000003</v>
      </c>
      <c r="F2439" s="37">
        <v>39.639999000000003</v>
      </c>
      <c r="G2439" s="37">
        <v>71400</v>
      </c>
    </row>
    <row r="2440" spans="1:7" x14ac:dyDescent="0.25">
      <c r="A2440" s="38">
        <v>44085</v>
      </c>
      <c r="B2440" s="37">
        <v>38.709999000000003</v>
      </c>
      <c r="C2440" s="37">
        <v>39.560001</v>
      </c>
      <c r="D2440" s="37">
        <v>38.709999000000003</v>
      </c>
      <c r="E2440" s="37">
        <v>38.830002</v>
      </c>
      <c r="F2440" s="37">
        <v>38.830002</v>
      </c>
      <c r="G2440" s="37">
        <v>56600</v>
      </c>
    </row>
    <row r="2441" spans="1:7" x14ac:dyDescent="0.25">
      <c r="A2441" s="38">
        <v>44088</v>
      </c>
      <c r="B2441" s="37">
        <v>38.520000000000003</v>
      </c>
      <c r="C2441" s="37">
        <v>39.299999</v>
      </c>
      <c r="D2441" s="37">
        <v>38.520000000000003</v>
      </c>
      <c r="E2441" s="37">
        <v>39.25</v>
      </c>
      <c r="F2441" s="37">
        <v>39.25</v>
      </c>
      <c r="G2441" s="37">
        <v>24100</v>
      </c>
    </row>
    <row r="2442" spans="1:7" x14ac:dyDescent="0.25">
      <c r="A2442" s="38">
        <v>44089</v>
      </c>
      <c r="B2442" s="37">
        <v>38.900002000000001</v>
      </c>
      <c r="C2442" s="37">
        <v>39.509998000000003</v>
      </c>
      <c r="D2442" s="37">
        <v>38.580002</v>
      </c>
      <c r="E2442" s="37">
        <v>39.340000000000003</v>
      </c>
      <c r="F2442" s="37">
        <v>39.340000000000003</v>
      </c>
      <c r="G2442" s="37">
        <v>46400</v>
      </c>
    </row>
    <row r="2443" spans="1:7" x14ac:dyDescent="0.25">
      <c r="A2443" s="38">
        <v>44090</v>
      </c>
      <c r="B2443" s="37">
        <v>39.349997999999999</v>
      </c>
      <c r="C2443" s="37">
        <v>39.93</v>
      </c>
      <c r="D2443" s="37">
        <v>39.159999999999997</v>
      </c>
      <c r="E2443" s="37">
        <v>39.93</v>
      </c>
      <c r="F2443" s="37">
        <v>39.93</v>
      </c>
      <c r="G2443" s="37">
        <v>18900</v>
      </c>
    </row>
    <row r="2444" spans="1:7" x14ac:dyDescent="0.25">
      <c r="A2444" s="38">
        <v>44091</v>
      </c>
      <c r="B2444" s="37">
        <v>40.779998999999997</v>
      </c>
      <c r="C2444" s="37">
        <v>40.779998999999997</v>
      </c>
      <c r="D2444" s="37">
        <v>39.830002</v>
      </c>
      <c r="E2444" s="37">
        <v>40.43</v>
      </c>
      <c r="F2444" s="37">
        <v>40.43</v>
      </c>
      <c r="G2444" s="37">
        <v>49500</v>
      </c>
    </row>
    <row r="2445" spans="1:7" x14ac:dyDescent="0.25">
      <c r="A2445" s="38">
        <v>44092</v>
      </c>
      <c r="B2445" s="37">
        <v>40.310001</v>
      </c>
      <c r="C2445" s="37">
        <v>41.16</v>
      </c>
      <c r="D2445" s="37">
        <v>40.200001</v>
      </c>
      <c r="E2445" s="37">
        <v>40.900002000000001</v>
      </c>
      <c r="F2445" s="37">
        <v>40.900002000000001</v>
      </c>
      <c r="G2445" s="37">
        <v>118800</v>
      </c>
    </row>
    <row r="2446" spans="1:7" x14ac:dyDescent="0.25">
      <c r="A2446" s="38">
        <v>44095</v>
      </c>
      <c r="B2446" s="37">
        <v>41.849997999999999</v>
      </c>
      <c r="C2446" s="37">
        <v>42.189999</v>
      </c>
      <c r="D2446" s="37">
        <v>41.080002</v>
      </c>
      <c r="E2446" s="37">
        <v>41.349997999999999</v>
      </c>
      <c r="F2446" s="37">
        <v>41.349997999999999</v>
      </c>
      <c r="G2446" s="37">
        <v>54000</v>
      </c>
    </row>
    <row r="2447" spans="1:7" x14ac:dyDescent="0.25">
      <c r="A2447" s="38">
        <v>44096</v>
      </c>
      <c r="B2447" s="37">
        <v>41.380001</v>
      </c>
      <c r="C2447" s="37">
        <v>42.189999</v>
      </c>
      <c r="D2447" s="37">
        <v>41.380001</v>
      </c>
      <c r="E2447" s="37">
        <v>41.759998000000003</v>
      </c>
      <c r="F2447" s="37">
        <v>41.759998000000003</v>
      </c>
      <c r="G2447" s="37">
        <v>67700</v>
      </c>
    </row>
    <row r="2448" spans="1:7" x14ac:dyDescent="0.25">
      <c r="A2448" s="38">
        <v>44097</v>
      </c>
      <c r="B2448" s="37">
        <v>41.630001</v>
      </c>
      <c r="C2448" s="37">
        <v>42.740001999999997</v>
      </c>
      <c r="D2448" s="37">
        <v>41.630001</v>
      </c>
      <c r="E2448" s="37">
        <v>42.740001999999997</v>
      </c>
      <c r="F2448" s="37">
        <v>42.740001999999997</v>
      </c>
      <c r="G2448" s="37">
        <v>45000</v>
      </c>
    </row>
    <row r="2449" spans="1:7" x14ac:dyDescent="0.25">
      <c r="A2449" s="38">
        <v>44098</v>
      </c>
      <c r="B2449" s="37">
        <v>43.02</v>
      </c>
      <c r="C2449" s="37">
        <v>43.119999</v>
      </c>
      <c r="D2449" s="37">
        <v>41.810001</v>
      </c>
      <c r="E2449" s="37">
        <v>42.220001000000003</v>
      </c>
      <c r="F2449" s="37">
        <v>42.220001000000003</v>
      </c>
      <c r="G2449" s="37">
        <v>27200</v>
      </c>
    </row>
    <row r="2450" spans="1:7" x14ac:dyDescent="0.25">
      <c r="A2450" s="38">
        <v>44099</v>
      </c>
      <c r="B2450" s="37">
        <v>42.450001</v>
      </c>
      <c r="C2450" s="37">
        <v>42.450001</v>
      </c>
      <c r="D2450" s="37">
        <v>41.490001999999997</v>
      </c>
      <c r="E2450" s="37">
        <v>41.580002</v>
      </c>
      <c r="F2450" s="37">
        <v>41.580002</v>
      </c>
      <c r="G2450" s="37">
        <v>52200</v>
      </c>
    </row>
    <row r="2451" spans="1:7" x14ac:dyDescent="0.25">
      <c r="A2451" s="38">
        <v>44102</v>
      </c>
      <c r="B2451" s="37">
        <v>41.189999</v>
      </c>
      <c r="C2451" s="37">
        <v>41.48</v>
      </c>
      <c r="D2451" s="37">
        <v>41.080002</v>
      </c>
      <c r="E2451" s="37">
        <v>41.200001</v>
      </c>
      <c r="F2451" s="37">
        <v>41.200001</v>
      </c>
      <c r="G2451" s="37">
        <v>40200</v>
      </c>
    </row>
    <row r="2452" spans="1:7" x14ac:dyDescent="0.25">
      <c r="A2452" s="38">
        <v>44103</v>
      </c>
      <c r="B2452" s="37">
        <v>41.119999</v>
      </c>
      <c r="C2452" s="37">
        <v>41.169998</v>
      </c>
      <c r="D2452" s="37">
        <v>40.57</v>
      </c>
      <c r="E2452" s="37">
        <v>40.830002</v>
      </c>
      <c r="F2452" s="37">
        <v>40.830002</v>
      </c>
      <c r="G2452" s="37">
        <v>27400</v>
      </c>
    </row>
    <row r="2453" spans="1:7" x14ac:dyDescent="0.25">
      <c r="A2453" s="38">
        <v>44104</v>
      </c>
      <c r="B2453" s="37">
        <v>40.720001000000003</v>
      </c>
      <c r="C2453" s="37">
        <v>40.889999000000003</v>
      </c>
      <c r="D2453" s="37">
        <v>40.560001</v>
      </c>
      <c r="E2453" s="37">
        <v>40.68</v>
      </c>
      <c r="F2453" s="37">
        <v>40.68</v>
      </c>
      <c r="G2453" s="37">
        <v>30200</v>
      </c>
    </row>
    <row r="2454" spans="1:7" x14ac:dyDescent="0.25">
      <c r="A2454" s="38">
        <v>44105</v>
      </c>
      <c r="B2454" s="37">
        <v>40.709999000000003</v>
      </c>
      <c r="C2454" s="37">
        <v>41.419998</v>
      </c>
      <c r="D2454" s="37">
        <v>40.639999000000003</v>
      </c>
      <c r="E2454" s="37">
        <v>41.220001000000003</v>
      </c>
      <c r="F2454" s="37">
        <v>41.220001000000003</v>
      </c>
      <c r="G2454" s="37">
        <v>25100</v>
      </c>
    </row>
    <row r="2455" spans="1:7" x14ac:dyDescent="0.25">
      <c r="A2455" s="38">
        <v>44106</v>
      </c>
      <c r="B2455" s="37">
        <v>42.119999</v>
      </c>
      <c r="C2455" s="37">
        <v>42.119999</v>
      </c>
      <c r="D2455" s="37">
        <v>41.41</v>
      </c>
      <c r="E2455" s="37">
        <v>41.73</v>
      </c>
      <c r="F2455" s="37">
        <v>41.73</v>
      </c>
      <c r="G2455" s="37">
        <v>126400</v>
      </c>
    </row>
    <row r="2456" spans="1:7" x14ac:dyDescent="0.25">
      <c r="A2456" s="38">
        <v>44109</v>
      </c>
      <c r="B2456" s="37">
        <v>41.599997999999999</v>
      </c>
      <c r="C2456" s="37">
        <v>41.689999</v>
      </c>
      <c r="D2456" s="37">
        <v>40.840000000000003</v>
      </c>
      <c r="E2456" s="37">
        <v>40.840000000000003</v>
      </c>
      <c r="F2456" s="37">
        <v>40.840000000000003</v>
      </c>
      <c r="G2456" s="37">
        <v>37600</v>
      </c>
    </row>
    <row r="2457" spans="1:7" x14ac:dyDescent="0.25">
      <c r="A2457" s="38">
        <v>44110</v>
      </c>
      <c r="B2457" s="37">
        <v>40.779998999999997</v>
      </c>
      <c r="C2457" s="37">
        <v>41.369999</v>
      </c>
      <c r="D2457" s="37">
        <v>40.409999999999997</v>
      </c>
      <c r="E2457" s="37">
        <v>40.880001</v>
      </c>
      <c r="F2457" s="37">
        <v>40.880001</v>
      </c>
      <c r="G2457" s="37">
        <v>57300</v>
      </c>
    </row>
    <row r="2458" spans="1:7" x14ac:dyDescent="0.25">
      <c r="A2458" s="38">
        <v>44111</v>
      </c>
      <c r="B2458" s="37">
        <v>40.849997999999999</v>
      </c>
      <c r="C2458" s="37">
        <v>40.849997999999999</v>
      </c>
      <c r="D2458" s="37">
        <v>40.400002000000001</v>
      </c>
      <c r="E2458" s="37">
        <v>40.709999000000003</v>
      </c>
      <c r="F2458" s="37">
        <v>40.709999000000003</v>
      </c>
      <c r="G2458" s="37">
        <v>34500</v>
      </c>
    </row>
    <row r="2459" spans="1:7" x14ac:dyDescent="0.25">
      <c r="A2459" s="38">
        <v>44112</v>
      </c>
      <c r="B2459" s="37">
        <v>40.400002000000001</v>
      </c>
      <c r="C2459" s="37">
        <v>40.740001999999997</v>
      </c>
      <c r="D2459" s="37">
        <v>40.200001</v>
      </c>
      <c r="E2459" s="37">
        <v>40.240001999999997</v>
      </c>
      <c r="F2459" s="37">
        <v>40.240001999999997</v>
      </c>
      <c r="G2459" s="37">
        <v>25000</v>
      </c>
    </row>
    <row r="2460" spans="1:7" x14ac:dyDescent="0.25">
      <c r="A2460" s="38">
        <v>44113</v>
      </c>
      <c r="B2460" s="37">
        <v>39.970001000000003</v>
      </c>
      <c r="C2460" s="37">
        <v>39.970001000000003</v>
      </c>
      <c r="D2460" s="37">
        <v>38.799999</v>
      </c>
      <c r="E2460" s="37">
        <v>39.139999000000003</v>
      </c>
      <c r="F2460" s="37">
        <v>39.139999000000003</v>
      </c>
      <c r="G2460" s="37">
        <v>45600</v>
      </c>
    </row>
    <row r="2461" spans="1:7" x14ac:dyDescent="0.25">
      <c r="A2461" s="38">
        <v>44116</v>
      </c>
      <c r="B2461" s="37">
        <v>38.369999</v>
      </c>
      <c r="C2461" s="37">
        <v>38.909999999999997</v>
      </c>
      <c r="D2461" s="37">
        <v>38.369999</v>
      </c>
      <c r="E2461" s="37">
        <v>38.650002000000001</v>
      </c>
      <c r="F2461" s="37">
        <v>38.650002000000001</v>
      </c>
      <c r="G2461" s="37">
        <v>35400</v>
      </c>
    </row>
    <row r="2462" spans="1:7" x14ac:dyDescent="0.25">
      <c r="A2462" s="38">
        <v>44117</v>
      </c>
      <c r="B2462" s="37">
        <v>38.950001</v>
      </c>
      <c r="C2462" s="37">
        <v>39.189999</v>
      </c>
      <c r="D2462" s="37">
        <v>38.5</v>
      </c>
      <c r="E2462" s="37">
        <v>38.720001000000003</v>
      </c>
      <c r="F2462" s="37">
        <v>38.720001000000003</v>
      </c>
      <c r="G2462" s="37">
        <v>52500</v>
      </c>
    </row>
    <row r="2463" spans="1:7" x14ac:dyDescent="0.25">
      <c r="A2463" s="38">
        <v>44118</v>
      </c>
      <c r="B2463" s="37">
        <v>38.689999</v>
      </c>
      <c r="C2463" s="37">
        <v>38.740001999999997</v>
      </c>
      <c r="D2463" s="37">
        <v>38.139999000000003</v>
      </c>
      <c r="E2463" s="37">
        <v>38.529998999999997</v>
      </c>
      <c r="F2463" s="37">
        <v>38.529998999999997</v>
      </c>
      <c r="G2463" s="37">
        <v>43600</v>
      </c>
    </row>
    <row r="2464" spans="1:7" x14ac:dyDescent="0.25">
      <c r="A2464" s="38">
        <v>44119</v>
      </c>
      <c r="B2464" s="37">
        <v>39.650002000000001</v>
      </c>
      <c r="C2464" s="37">
        <v>39.650002000000001</v>
      </c>
      <c r="D2464" s="37">
        <v>38.470001000000003</v>
      </c>
      <c r="E2464" s="37">
        <v>38.57</v>
      </c>
      <c r="F2464" s="37">
        <v>38.57</v>
      </c>
      <c r="G2464" s="37">
        <v>59900</v>
      </c>
    </row>
    <row r="2465" spans="1:7" x14ac:dyDescent="0.25">
      <c r="A2465" s="38">
        <v>44120</v>
      </c>
      <c r="B2465" s="37">
        <v>38.5</v>
      </c>
      <c r="C2465" s="37">
        <v>38.849997999999999</v>
      </c>
      <c r="D2465" s="37">
        <v>38.099997999999999</v>
      </c>
      <c r="E2465" s="37">
        <v>38.840000000000003</v>
      </c>
      <c r="F2465" s="37">
        <v>38.840000000000003</v>
      </c>
      <c r="G2465" s="37">
        <v>21000</v>
      </c>
    </row>
    <row r="2466" spans="1:7" x14ac:dyDescent="0.25">
      <c r="A2466" s="38">
        <v>44123</v>
      </c>
      <c r="B2466" s="37">
        <v>38.82</v>
      </c>
      <c r="C2466" s="37">
        <v>39.93</v>
      </c>
      <c r="D2466" s="37">
        <v>38.82</v>
      </c>
      <c r="E2466" s="37">
        <v>39.919998</v>
      </c>
      <c r="F2466" s="37">
        <v>39.919998</v>
      </c>
      <c r="G2466" s="37">
        <v>29800</v>
      </c>
    </row>
    <row r="2467" spans="1:7" x14ac:dyDescent="0.25">
      <c r="A2467" s="38">
        <v>44124</v>
      </c>
      <c r="B2467" s="37">
        <v>39.470001000000003</v>
      </c>
      <c r="C2467" s="37">
        <v>39.650002000000001</v>
      </c>
      <c r="D2467" s="37">
        <v>38.880001</v>
      </c>
      <c r="E2467" s="37">
        <v>39.549999</v>
      </c>
      <c r="F2467" s="37">
        <v>39.549999</v>
      </c>
      <c r="G2467" s="37">
        <v>20600</v>
      </c>
    </row>
    <row r="2468" spans="1:7" x14ac:dyDescent="0.25">
      <c r="A2468" s="38">
        <v>44125</v>
      </c>
      <c r="B2468" s="37">
        <v>39.540000999999997</v>
      </c>
      <c r="C2468" s="37">
        <v>39.580002</v>
      </c>
      <c r="D2468" s="37">
        <v>38.689999</v>
      </c>
      <c r="E2468" s="37">
        <v>38.959999000000003</v>
      </c>
      <c r="F2468" s="37">
        <v>38.959999000000003</v>
      </c>
      <c r="G2468" s="37">
        <v>47200</v>
      </c>
    </row>
    <row r="2469" spans="1:7" x14ac:dyDescent="0.25">
      <c r="A2469" s="38">
        <v>44126</v>
      </c>
      <c r="B2469" s="37">
        <v>38.990001999999997</v>
      </c>
      <c r="C2469" s="37">
        <v>39.090000000000003</v>
      </c>
      <c r="D2469" s="37">
        <v>38.459999000000003</v>
      </c>
      <c r="E2469" s="37">
        <v>38.650002000000001</v>
      </c>
      <c r="F2469" s="37">
        <v>38.650002000000001</v>
      </c>
      <c r="G2469" s="37">
        <v>41800</v>
      </c>
    </row>
    <row r="2470" spans="1:7" x14ac:dyDescent="0.25">
      <c r="A2470" s="38">
        <v>44127</v>
      </c>
      <c r="B2470" s="37">
        <v>38.349997999999999</v>
      </c>
      <c r="C2470" s="37">
        <v>38.779998999999997</v>
      </c>
      <c r="D2470" s="37">
        <v>38.349997999999999</v>
      </c>
      <c r="E2470" s="37">
        <v>38.740001999999997</v>
      </c>
      <c r="F2470" s="37">
        <v>38.740001999999997</v>
      </c>
      <c r="G2470" s="37">
        <v>14500</v>
      </c>
    </row>
    <row r="2471" spans="1:7" x14ac:dyDescent="0.25">
      <c r="A2471" s="38">
        <v>44130</v>
      </c>
      <c r="B2471" s="37">
        <v>39.049999</v>
      </c>
      <c r="C2471" s="37">
        <v>40.720001000000003</v>
      </c>
      <c r="D2471" s="37">
        <v>38.970001000000003</v>
      </c>
      <c r="E2471" s="37">
        <v>40.389999000000003</v>
      </c>
      <c r="F2471" s="37">
        <v>40.389999000000003</v>
      </c>
      <c r="G2471" s="37">
        <v>104000</v>
      </c>
    </row>
    <row r="2472" spans="1:7" x14ac:dyDescent="0.25">
      <c r="A2472" s="38">
        <v>44131</v>
      </c>
      <c r="B2472" s="37">
        <v>40.310001</v>
      </c>
      <c r="C2472" s="37">
        <v>40.830002</v>
      </c>
      <c r="D2472" s="37">
        <v>40.07</v>
      </c>
      <c r="E2472" s="37">
        <v>40.349997999999999</v>
      </c>
      <c r="F2472" s="37">
        <v>40.349997999999999</v>
      </c>
      <c r="G2472" s="37">
        <v>50600</v>
      </c>
    </row>
    <row r="2473" spans="1:7" x14ac:dyDescent="0.25">
      <c r="A2473" s="38">
        <v>44132</v>
      </c>
      <c r="B2473" s="37">
        <v>41.650002000000001</v>
      </c>
      <c r="C2473" s="37">
        <v>43.200001</v>
      </c>
      <c r="D2473" s="37">
        <v>41.650002000000001</v>
      </c>
      <c r="E2473" s="37">
        <v>43</v>
      </c>
      <c r="F2473" s="37">
        <v>43</v>
      </c>
      <c r="G2473" s="37">
        <v>184600</v>
      </c>
    </row>
    <row r="2474" spans="1:7" x14ac:dyDescent="0.25">
      <c r="A2474" s="38">
        <v>44133</v>
      </c>
      <c r="B2474" s="37">
        <v>42.470001000000003</v>
      </c>
      <c r="C2474" s="37">
        <v>42.560001</v>
      </c>
      <c r="D2474" s="37">
        <v>40.369999</v>
      </c>
      <c r="E2474" s="37">
        <v>40.880001</v>
      </c>
      <c r="F2474" s="37">
        <v>40.880001</v>
      </c>
      <c r="G2474" s="37">
        <v>60000</v>
      </c>
    </row>
    <row r="2475" spans="1:7" x14ac:dyDescent="0.25">
      <c r="A2475" s="38">
        <v>44134</v>
      </c>
      <c r="B2475" s="37">
        <v>42.009998000000003</v>
      </c>
      <c r="C2475" s="37">
        <v>42.080002</v>
      </c>
      <c r="D2475" s="37">
        <v>41.099997999999999</v>
      </c>
      <c r="E2475" s="37">
        <v>41.209999000000003</v>
      </c>
      <c r="F2475" s="37">
        <v>41.209999000000003</v>
      </c>
      <c r="G2475" s="37">
        <v>122400</v>
      </c>
    </row>
    <row r="2476" spans="1:7" x14ac:dyDescent="0.25">
      <c r="A2476" s="38">
        <v>44137</v>
      </c>
      <c r="B2476" s="37">
        <v>40.400002000000001</v>
      </c>
      <c r="C2476" s="37">
        <v>40.889999000000003</v>
      </c>
      <c r="D2476" s="37">
        <v>40.130001</v>
      </c>
      <c r="E2476" s="37">
        <v>40.520000000000003</v>
      </c>
      <c r="F2476" s="37">
        <v>40.520000000000003</v>
      </c>
      <c r="G2476" s="37">
        <v>70200</v>
      </c>
    </row>
    <row r="2477" spans="1:7" x14ac:dyDescent="0.25">
      <c r="A2477" s="38">
        <v>44138</v>
      </c>
      <c r="B2477" s="37">
        <v>40</v>
      </c>
      <c r="C2477" s="37">
        <v>40.200001</v>
      </c>
      <c r="D2477" s="37">
        <v>39.5</v>
      </c>
      <c r="E2477" s="37">
        <v>39.57</v>
      </c>
      <c r="F2477" s="37">
        <v>39.57</v>
      </c>
      <c r="G2477" s="37">
        <v>66300</v>
      </c>
    </row>
    <row r="2478" spans="1:7" x14ac:dyDescent="0.25">
      <c r="A2478" s="38">
        <v>44139</v>
      </c>
      <c r="B2478" s="37">
        <v>38.729999999999997</v>
      </c>
      <c r="C2478" s="37">
        <v>38.889999000000003</v>
      </c>
      <c r="D2478" s="37">
        <v>37.599997999999999</v>
      </c>
      <c r="E2478" s="37">
        <v>38.799999</v>
      </c>
      <c r="F2478" s="37">
        <v>38.799999</v>
      </c>
      <c r="G2478" s="37">
        <v>100900</v>
      </c>
    </row>
    <row r="2479" spans="1:7" x14ac:dyDescent="0.25">
      <c r="A2479" s="38">
        <v>44140</v>
      </c>
      <c r="B2479" s="37">
        <v>38.049999</v>
      </c>
      <c r="C2479" s="37">
        <v>38.810001</v>
      </c>
      <c r="D2479" s="37">
        <v>38.049999</v>
      </c>
      <c r="E2479" s="37">
        <v>38.709999000000003</v>
      </c>
      <c r="F2479" s="37">
        <v>38.709999000000003</v>
      </c>
      <c r="G2479" s="37">
        <v>119700</v>
      </c>
    </row>
    <row r="2480" spans="1:7" x14ac:dyDescent="0.25">
      <c r="A2480" s="38">
        <v>44141</v>
      </c>
      <c r="B2480" s="37">
        <v>38.790000999999997</v>
      </c>
      <c r="C2480" s="37">
        <v>38.869999</v>
      </c>
      <c r="D2480" s="37">
        <v>37.689999</v>
      </c>
      <c r="E2480" s="37">
        <v>38.07</v>
      </c>
      <c r="F2480" s="37">
        <v>38.07</v>
      </c>
      <c r="G2480" s="37">
        <v>186400</v>
      </c>
    </row>
    <row r="2481" spans="1:7" x14ac:dyDescent="0.25">
      <c r="A2481" s="38">
        <v>44144</v>
      </c>
      <c r="B2481" s="37">
        <v>35.959999000000003</v>
      </c>
      <c r="C2481" s="37">
        <v>36.349997999999999</v>
      </c>
      <c r="D2481" s="37">
        <v>35</v>
      </c>
      <c r="E2481" s="37">
        <v>36.009998000000003</v>
      </c>
      <c r="F2481" s="37">
        <v>36.009998000000003</v>
      </c>
      <c r="G2481" s="37">
        <v>259000</v>
      </c>
    </row>
    <row r="2482" spans="1:7" x14ac:dyDescent="0.25">
      <c r="A2482" s="38">
        <v>44145</v>
      </c>
      <c r="B2482" s="37">
        <v>35.889999000000003</v>
      </c>
      <c r="C2482" s="37">
        <v>36.639999000000003</v>
      </c>
      <c r="D2482" s="37">
        <v>35.720001000000003</v>
      </c>
      <c r="E2482" s="37">
        <v>36.189999</v>
      </c>
      <c r="F2482" s="37">
        <v>36.189999</v>
      </c>
      <c r="G2482" s="37">
        <v>202300</v>
      </c>
    </row>
    <row r="2483" spans="1:7" x14ac:dyDescent="0.25">
      <c r="A2483" s="38">
        <v>44146</v>
      </c>
      <c r="B2483" s="37">
        <v>35.700001</v>
      </c>
      <c r="C2483" s="37">
        <v>36.490001999999997</v>
      </c>
      <c r="D2483" s="37">
        <v>35.700001</v>
      </c>
      <c r="E2483" s="37">
        <v>36.18</v>
      </c>
      <c r="F2483" s="37">
        <v>36.18</v>
      </c>
      <c r="G2483" s="37">
        <v>60700</v>
      </c>
    </row>
    <row r="2484" spans="1:7" x14ac:dyDescent="0.25">
      <c r="A2484" s="38">
        <v>44147</v>
      </c>
      <c r="B2484" s="37">
        <v>36.189999</v>
      </c>
      <c r="C2484" s="37">
        <v>37.209999000000003</v>
      </c>
      <c r="D2484" s="37">
        <v>35.959999000000003</v>
      </c>
      <c r="E2484" s="37">
        <v>37.080002</v>
      </c>
      <c r="F2484" s="37">
        <v>37.080002</v>
      </c>
      <c r="G2484" s="37">
        <v>36600</v>
      </c>
    </row>
    <row r="2485" spans="1:7" x14ac:dyDescent="0.25">
      <c r="A2485" s="38">
        <v>44148</v>
      </c>
      <c r="B2485" s="37">
        <v>36.650002000000001</v>
      </c>
      <c r="C2485" s="37">
        <v>36.650002000000001</v>
      </c>
      <c r="D2485" s="37">
        <v>35.909999999999997</v>
      </c>
      <c r="E2485" s="37">
        <v>36.169998</v>
      </c>
      <c r="F2485" s="37">
        <v>36.169998</v>
      </c>
      <c r="G2485" s="37">
        <v>55800</v>
      </c>
    </row>
    <row r="2486" spans="1:7" x14ac:dyDescent="0.25">
      <c r="A2486" s="38">
        <v>44151</v>
      </c>
      <c r="B2486" s="37">
        <v>36</v>
      </c>
      <c r="C2486" s="37">
        <v>36.740001999999997</v>
      </c>
      <c r="D2486" s="37">
        <v>35.889999000000003</v>
      </c>
      <c r="E2486" s="37">
        <v>36.439999</v>
      </c>
      <c r="F2486" s="37">
        <v>36.439999</v>
      </c>
      <c r="G2486" s="37">
        <v>84200</v>
      </c>
    </row>
    <row r="2487" spans="1:7" x14ac:dyDescent="0.25">
      <c r="A2487" s="38">
        <v>44152</v>
      </c>
      <c r="B2487" s="37">
        <v>36.759998000000003</v>
      </c>
      <c r="C2487" s="37">
        <v>36.919998</v>
      </c>
      <c r="D2487" s="37">
        <v>36.18</v>
      </c>
      <c r="E2487" s="37">
        <v>36.25</v>
      </c>
      <c r="F2487" s="37">
        <v>36.25</v>
      </c>
      <c r="G2487" s="37">
        <v>28000</v>
      </c>
    </row>
    <row r="2488" spans="1:7" x14ac:dyDescent="0.25">
      <c r="A2488" s="38">
        <v>44153</v>
      </c>
      <c r="B2488" s="37">
        <v>36.139999000000003</v>
      </c>
      <c r="C2488" s="37">
        <v>37.099997999999999</v>
      </c>
      <c r="D2488" s="37">
        <v>36.080002</v>
      </c>
      <c r="E2488" s="37">
        <v>37.099997999999999</v>
      </c>
      <c r="F2488" s="37">
        <v>37.099997999999999</v>
      </c>
      <c r="G2488" s="37">
        <v>54200</v>
      </c>
    </row>
    <row r="2489" spans="1:7" x14ac:dyDescent="0.25">
      <c r="A2489" s="38">
        <v>44154</v>
      </c>
      <c r="B2489" s="37">
        <v>37.049999</v>
      </c>
      <c r="C2489" s="37">
        <v>37.189999</v>
      </c>
      <c r="D2489" s="37">
        <v>36.590000000000003</v>
      </c>
      <c r="E2489" s="37">
        <v>36.900002000000001</v>
      </c>
      <c r="F2489" s="37">
        <v>36.900002000000001</v>
      </c>
      <c r="G2489" s="37">
        <v>33000</v>
      </c>
    </row>
    <row r="2490" spans="1:7" x14ac:dyDescent="0.25">
      <c r="A2490" s="38">
        <v>44155</v>
      </c>
      <c r="B2490" s="37">
        <v>36.849997999999999</v>
      </c>
      <c r="C2490" s="37">
        <v>36.979999999999997</v>
      </c>
      <c r="D2490" s="37">
        <v>36.389999000000003</v>
      </c>
      <c r="E2490" s="37">
        <v>36.659999999999997</v>
      </c>
      <c r="F2490" s="37">
        <v>36.659999999999997</v>
      </c>
      <c r="G2490" s="37">
        <v>84100</v>
      </c>
    </row>
    <row r="2491" spans="1:7" x14ac:dyDescent="0.25">
      <c r="A2491" s="38">
        <v>44158</v>
      </c>
      <c r="B2491" s="37">
        <v>36.700001</v>
      </c>
      <c r="C2491" s="37">
        <v>36.840000000000003</v>
      </c>
      <c r="D2491" s="37">
        <v>36.270000000000003</v>
      </c>
      <c r="E2491" s="37">
        <v>36.57</v>
      </c>
      <c r="F2491" s="37">
        <v>36.57</v>
      </c>
      <c r="G2491" s="37">
        <v>151300</v>
      </c>
    </row>
    <row r="2492" spans="1:7" x14ac:dyDescent="0.25">
      <c r="A2492" s="38">
        <v>44159</v>
      </c>
      <c r="B2492" s="37">
        <v>36.360000999999997</v>
      </c>
      <c r="C2492" s="37">
        <v>36.669998</v>
      </c>
      <c r="D2492" s="37">
        <v>36.360000999999997</v>
      </c>
      <c r="E2492" s="37">
        <v>36.650002000000001</v>
      </c>
      <c r="F2492" s="37">
        <v>36.650002000000001</v>
      </c>
      <c r="G2492" s="37">
        <v>83600</v>
      </c>
    </row>
    <row r="2493" spans="1:7" x14ac:dyDescent="0.25">
      <c r="A2493" s="38">
        <v>44160</v>
      </c>
      <c r="B2493" s="37">
        <v>36.689999</v>
      </c>
      <c r="C2493" s="37">
        <v>36.689999</v>
      </c>
      <c r="D2493" s="37">
        <v>36</v>
      </c>
      <c r="E2493" s="37">
        <v>36</v>
      </c>
      <c r="F2493" s="37">
        <v>36</v>
      </c>
      <c r="G2493" s="37">
        <v>57000</v>
      </c>
    </row>
    <row r="2494" spans="1:7" x14ac:dyDescent="0.25">
      <c r="A2494" s="38">
        <v>44162</v>
      </c>
      <c r="B2494" s="37">
        <v>35.990001999999997</v>
      </c>
      <c r="C2494" s="37">
        <v>36.200001</v>
      </c>
      <c r="D2494" s="37">
        <v>35.57</v>
      </c>
      <c r="E2494" s="37">
        <v>36.009998000000003</v>
      </c>
      <c r="F2494" s="37">
        <v>36.009998000000003</v>
      </c>
      <c r="G2494" s="37">
        <v>30800</v>
      </c>
    </row>
    <row r="2495" spans="1:7" x14ac:dyDescent="0.25">
      <c r="A2495" s="38">
        <v>44165</v>
      </c>
      <c r="B2495" s="37">
        <v>36.310001</v>
      </c>
      <c r="C2495" s="37">
        <v>37.080002</v>
      </c>
      <c r="D2495" s="37">
        <v>35.75</v>
      </c>
      <c r="E2495" s="37">
        <v>35.82</v>
      </c>
      <c r="F2495" s="37">
        <v>35.82</v>
      </c>
      <c r="G2495" s="37">
        <v>108500</v>
      </c>
    </row>
    <row r="2496" spans="1:7" x14ac:dyDescent="0.25">
      <c r="A2496" s="38">
        <v>44166</v>
      </c>
      <c r="B2496" s="37">
        <v>35.580002</v>
      </c>
      <c r="C2496" s="37">
        <v>36.040000999999997</v>
      </c>
      <c r="D2496" s="37">
        <v>35.43</v>
      </c>
      <c r="E2496" s="37">
        <v>36.040000999999997</v>
      </c>
      <c r="F2496" s="37">
        <v>36.040000999999997</v>
      </c>
      <c r="G2496" s="37">
        <v>62300</v>
      </c>
    </row>
    <row r="2497" spans="1:7" x14ac:dyDescent="0.25">
      <c r="A2497" s="38">
        <v>44167</v>
      </c>
      <c r="B2497" s="37">
        <v>36.040000999999997</v>
      </c>
      <c r="C2497" s="37">
        <v>36.080002</v>
      </c>
      <c r="D2497" s="37">
        <v>35.479999999999997</v>
      </c>
      <c r="E2497" s="37">
        <v>35.939999</v>
      </c>
      <c r="F2497" s="37">
        <v>35.939999</v>
      </c>
      <c r="G2497" s="37">
        <v>17400</v>
      </c>
    </row>
    <row r="2498" spans="1:7" x14ac:dyDescent="0.25">
      <c r="A2498" s="38">
        <v>44168</v>
      </c>
      <c r="B2498" s="37">
        <v>35.729999999999997</v>
      </c>
      <c r="C2498" s="37">
        <v>36.110000999999997</v>
      </c>
      <c r="D2498" s="37">
        <v>35.669998</v>
      </c>
      <c r="E2498" s="37">
        <v>36.009998000000003</v>
      </c>
      <c r="F2498" s="37">
        <v>36.009998000000003</v>
      </c>
      <c r="G2498" s="37">
        <v>41800</v>
      </c>
    </row>
    <row r="2499" spans="1:7" x14ac:dyDescent="0.25">
      <c r="A2499" s="38">
        <v>44169</v>
      </c>
      <c r="B2499" s="37">
        <v>35.869999</v>
      </c>
      <c r="C2499" s="37">
        <v>35.950001</v>
      </c>
      <c r="D2499" s="37">
        <v>35.779998999999997</v>
      </c>
      <c r="E2499" s="37">
        <v>35.849997999999999</v>
      </c>
      <c r="F2499" s="37">
        <v>35.849997999999999</v>
      </c>
      <c r="G2499" s="37">
        <v>19400</v>
      </c>
    </row>
    <row r="2500" spans="1:7" x14ac:dyDescent="0.25">
      <c r="A2500" s="38">
        <v>44172</v>
      </c>
      <c r="B2500" s="37">
        <v>36.189999</v>
      </c>
      <c r="C2500" s="37">
        <v>36.229999999999997</v>
      </c>
      <c r="D2500" s="37">
        <v>35.970001000000003</v>
      </c>
      <c r="E2500" s="37">
        <v>36</v>
      </c>
      <c r="F2500" s="37">
        <v>36</v>
      </c>
      <c r="G2500" s="37">
        <v>19700</v>
      </c>
    </row>
    <row r="2501" spans="1:7" x14ac:dyDescent="0.25">
      <c r="A2501" s="38">
        <v>44173</v>
      </c>
      <c r="B2501" s="37">
        <v>36.259998000000003</v>
      </c>
      <c r="C2501" s="37">
        <v>36.32</v>
      </c>
      <c r="D2501" s="37">
        <v>35.700001</v>
      </c>
      <c r="E2501" s="37">
        <v>35.709999000000003</v>
      </c>
      <c r="F2501" s="37">
        <v>35.709999000000003</v>
      </c>
      <c r="G2501" s="37">
        <v>34200</v>
      </c>
    </row>
    <row r="2502" spans="1:7" x14ac:dyDescent="0.25">
      <c r="A2502" s="38">
        <v>44174</v>
      </c>
      <c r="B2502" s="37">
        <v>35.650002000000001</v>
      </c>
      <c r="C2502" s="37">
        <v>36.549999</v>
      </c>
      <c r="D2502" s="37">
        <v>35.540000999999997</v>
      </c>
      <c r="E2502" s="37">
        <v>36.340000000000003</v>
      </c>
      <c r="F2502" s="37">
        <v>36.340000000000003</v>
      </c>
      <c r="G2502" s="37">
        <v>132200</v>
      </c>
    </row>
    <row r="2503" spans="1:7" x14ac:dyDescent="0.25">
      <c r="A2503" s="38">
        <v>44175</v>
      </c>
      <c r="B2503" s="37">
        <v>36.68</v>
      </c>
      <c r="C2503" s="37">
        <v>36.729999999999997</v>
      </c>
      <c r="D2503" s="37">
        <v>36.060001</v>
      </c>
      <c r="E2503" s="37">
        <v>36.639999000000003</v>
      </c>
      <c r="F2503" s="37">
        <v>36.639999000000003</v>
      </c>
      <c r="G2503" s="37">
        <v>47800</v>
      </c>
    </row>
    <row r="2504" spans="1:7" x14ac:dyDescent="0.25">
      <c r="A2504" s="38">
        <v>44176</v>
      </c>
      <c r="B2504" s="37">
        <v>36.950001</v>
      </c>
      <c r="C2504" s="37">
        <v>37.82</v>
      </c>
      <c r="D2504" s="37">
        <v>36.860000999999997</v>
      </c>
      <c r="E2504" s="37">
        <v>37.380001</v>
      </c>
      <c r="F2504" s="37">
        <v>37.380001</v>
      </c>
      <c r="G2504" s="37">
        <v>141800</v>
      </c>
    </row>
    <row r="2505" spans="1:7" x14ac:dyDescent="0.25">
      <c r="A2505" s="38">
        <v>44179</v>
      </c>
      <c r="B2505" s="37">
        <v>37.060001</v>
      </c>
      <c r="C2505" s="37">
        <v>37.689999</v>
      </c>
      <c r="D2505" s="37">
        <v>36.759998000000003</v>
      </c>
      <c r="E2505" s="37">
        <v>37.630001</v>
      </c>
      <c r="F2505" s="37">
        <v>37.630001</v>
      </c>
      <c r="G2505" s="37">
        <v>105000</v>
      </c>
    </row>
    <row r="2506" spans="1:7" x14ac:dyDescent="0.25">
      <c r="A2506" s="38">
        <v>44180</v>
      </c>
      <c r="B2506" s="37">
        <v>37.779998999999997</v>
      </c>
      <c r="C2506" s="37">
        <v>37.779998999999997</v>
      </c>
      <c r="D2506" s="37">
        <v>37.189999</v>
      </c>
      <c r="E2506" s="37">
        <v>37.400002000000001</v>
      </c>
      <c r="F2506" s="37">
        <v>37.400002000000001</v>
      </c>
      <c r="G2506" s="37">
        <v>38900</v>
      </c>
    </row>
    <row r="2507" spans="1:7" x14ac:dyDescent="0.25">
      <c r="A2507" s="38">
        <v>44181</v>
      </c>
      <c r="B2507" s="37">
        <v>37.810001</v>
      </c>
      <c r="C2507" s="37">
        <v>37.810001</v>
      </c>
      <c r="D2507" s="37">
        <v>36.75</v>
      </c>
      <c r="E2507" s="37">
        <v>36.959999000000003</v>
      </c>
      <c r="F2507" s="37">
        <v>36.959999000000003</v>
      </c>
      <c r="G2507" s="37">
        <v>44400</v>
      </c>
    </row>
    <row r="2508" spans="1:7" x14ac:dyDescent="0.25">
      <c r="A2508" s="38">
        <v>44182</v>
      </c>
      <c r="B2508" s="37">
        <v>36.709999000000003</v>
      </c>
      <c r="C2508" s="37">
        <v>37.139999000000003</v>
      </c>
      <c r="D2508" s="37">
        <v>36.540000999999997</v>
      </c>
      <c r="E2508" s="37">
        <v>36.610000999999997</v>
      </c>
      <c r="F2508" s="37">
        <v>36.610000999999997</v>
      </c>
      <c r="G2508" s="37">
        <v>96900</v>
      </c>
    </row>
    <row r="2509" spans="1:7" x14ac:dyDescent="0.25">
      <c r="A2509" s="38">
        <v>44183</v>
      </c>
      <c r="B2509" s="37">
        <v>37.049999</v>
      </c>
      <c r="C2509" s="37">
        <v>37.529998999999997</v>
      </c>
      <c r="D2509" s="37">
        <v>36.840000000000003</v>
      </c>
      <c r="E2509" s="37">
        <v>37.099997999999999</v>
      </c>
      <c r="F2509" s="37">
        <v>37.099997999999999</v>
      </c>
      <c r="G2509" s="37">
        <v>61400</v>
      </c>
    </row>
    <row r="2510" spans="1:7" x14ac:dyDescent="0.25">
      <c r="A2510" s="38">
        <v>44186</v>
      </c>
      <c r="B2510" s="37">
        <v>38.659999999999997</v>
      </c>
      <c r="C2510" s="37">
        <v>39.200001</v>
      </c>
      <c r="D2510" s="37">
        <v>37.549999</v>
      </c>
      <c r="E2510" s="37">
        <v>37.549999</v>
      </c>
      <c r="F2510" s="37">
        <v>37.549999</v>
      </c>
      <c r="G2510" s="37">
        <v>107600</v>
      </c>
    </row>
    <row r="2511" spans="1:7" x14ac:dyDescent="0.25">
      <c r="A2511" s="38">
        <v>44187</v>
      </c>
      <c r="B2511" s="37">
        <v>37.549999</v>
      </c>
      <c r="C2511" s="37">
        <v>38.139999000000003</v>
      </c>
      <c r="D2511" s="37">
        <v>37.549999</v>
      </c>
      <c r="E2511" s="37">
        <v>37.849997999999999</v>
      </c>
      <c r="F2511" s="37">
        <v>37.849997999999999</v>
      </c>
      <c r="G2511" s="37">
        <v>39600</v>
      </c>
    </row>
    <row r="2512" spans="1:7" x14ac:dyDescent="0.25">
      <c r="A2512" s="38">
        <v>44188</v>
      </c>
      <c r="B2512" s="37">
        <v>37.450001</v>
      </c>
      <c r="C2512" s="37">
        <v>37.610000999999997</v>
      </c>
      <c r="D2512" s="37">
        <v>36.779998999999997</v>
      </c>
      <c r="E2512" s="37">
        <v>37.040000999999997</v>
      </c>
      <c r="F2512" s="37">
        <v>37.040000999999997</v>
      </c>
      <c r="G2512" s="37">
        <v>49600</v>
      </c>
    </row>
    <row r="2513" spans="1:7" x14ac:dyDescent="0.25">
      <c r="A2513" s="38">
        <v>44189</v>
      </c>
      <c r="B2513" s="37">
        <v>37.020000000000003</v>
      </c>
      <c r="C2513" s="37">
        <v>37.020000000000003</v>
      </c>
      <c r="D2513" s="37">
        <v>36.520000000000003</v>
      </c>
      <c r="E2513" s="37">
        <v>36.590000000000003</v>
      </c>
      <c r="F2513" s="37">
        <v>36.590000000000003</v>
      </c>
      <c r="G2513" s="37">
        <v>28500</v>
      </c>
    </row>
    <row r="2514" spans="1:7" x14ac:dyDescent="0.25">
      <c r="A2514" s="38">
        <v>44193</v>
      </c>
      <c r="B2514" s="37">
        <v>36.240001999999997</v>
      </c>
      <c r="C2514" s="37">
        <v>36.939999</v>
      </c>
      <c r="D2514" s="37">
        <v>36.229999999999997</v>
      </c>
      <c r="E2514" s="37">
        <v>36.490001999999997</v>
      </c>
      <c r="F2514" s="37">
        <v>36.490001999999997</v>
      </c>
      <c r="G2514" s="37">
        <v>41200</v>
      </c>
    </row>
    <row r="2515" spans="1:7" x14ac:dyDescent="0.25">
      <c r="A2515" s="38">
        <v>44194</v>
      </c>
      <c r="B2515" s="37">
        <v>36.380001</v>
      </c>
      <c r="C2515" s="37">
        <v>37.529998999999997</v>
      </c>
      <c r="D2515" s="37">
        <v>36.290000999999997</v>
      </c>
      <c r="E2515" s="37">
        <v>37.340000000000003</v>
      </c>
      <c r="F2515" s="37">
        <v>37.340000000000003</v>
      </c>
      <c r="G2515" s="37">
        <v>66300</v>
      </c>
    </row>
    <row r="2516" spans="1:7" x14ac:dyDescent="0.25">
      <c r="A2516" s="38">
        <v>44195</v>
      </c>
      <c r="B2516" s="37">
        <v>37.479999999999997</v>
      </c>
      <c r="C2516" s="37">
        <v>37.479999999999997</v>
      </c>
      <c r="D2516" s="37">
        <v>36.57</v>
      </c>
      <c r="E2516" s="37">
        <v>36.580002</v>
      </c>
      <c r="F2516" s="37">
        <v>36.580002</v>
      </c>
      <c r="G2516" s="37">
        <v>59200</v>
      </c>
    </row>
    <row r="2517" spans="1:7" x14ac:dyDescent="0.25">
      <c r="A2517" s="38">
        <v>44196</v>
      </c>
      <c r="B2517" s="37">
        <v>36.650002000000001</v>
      </c>
      <c r="C2517" s="37">
        <v>36.799999</v>
      </c>
      <c r="D2517" s="37">
        <v>36.18</v>
      </c>
      <c r="E2517" s="37">
        <v>36.700001</v>
      </c>
      <c r="F2517" s="37">
        <v>36.700001</v>
      </c>
      <c r="G2517" s="37">
        <v>45900</v>
      </c>
    </row>
    <row r="2518" spans="1:7" x14ac:dyDescent="0.25">
      <c r="A2518" s="38">
        <v>44200</v>
      </c>
      <c r="B2518" s="37">
        <v>36.650002000000001</v>
      </c>
      <c r="C2518" s="37">
        <v>38.459999000000003</v>
      </c>
      <c r="D2518" s="37">
        <v>36.650002000000001</v>
      </c>
      <c r="E2518" s="37">
        <v>37.470001000000003</v>
      </c>
      <c r="F2518" s="37">
        <v>37.470001000000003</v>
      </c>
      <c r="G2518" s="37">
        <v>132200</v>
      </c>
    </row>
    <row r="2519" spans="1:7" x14ac:dyDescent="0.25">
      <c r="A2519" s="38">
        <v>44201</v>
      </c>
      <c r="B2519" s="37">
        <v>38.330002</v>
      </c>
      <c r="C2519" s="37">
        <v>38.330002</v>
      </c>
      <c r="D2519" s="37">
        <v>36.900002000000001</v>
      </c>
      <c r="E2519" s="37">
        <v>37.090000000000003</v>
      </c>
      <c r="F2519" s="37">
        <v>37.090000000000003</v>
      </c>
      <c r="G2519" s="37">
        <v>58600</v>
      </c>
    </row>
    <row r="2520" spans="1:7" x14ac:dyDescent="0.25">
      <c r="A2520" s="38">
        <v>44202</v>
      </c>
      <c r="B2520" s="37">
        <v>36.740001999999997</v>
      </c>
      <c r="C2520" s="37">
        <v>37.229999999999997</v>
      </c>
      <c r="D2520" s="37">
        <v>36</v>
      </c>
      <c r="E2520" s="37">
        <v>36.790000999999997</v>
      </c>
      <c r="F2520" s="37">
        <v>36.790000999999997</v>
      </c>
      <c r="G2520" s="37">
        <v>70700</v>
      </c>
    </row>
    <row r="2521" spans="1:7" x14ac:dyDescent="0.25">
      <c r="A2521" s="38">
        <v>44203</v>
      </c>
      <c r="B2521" s="37">
        <v>36.169998</v>
      </c>
      <c r="C2521" s="37">
        <v>36.380001</v>
      </c>
      <c r="D2521" s="37">
        <v>35.900002000000001</v>
      </c>
      <c r="E2521" s="37">
        <v>36.25</v>
      </c>
      <c r="F2521" s="37">
        <v>36.25</v>
      </c>
      <c r="G2521" s="37">
        <v>108500</v>
      </c>
    </row>
    <row r="2522" spans="1:7" x14ac:dyDescent="0.25">
      <c r="A2522" s="38">
        <v>44204</v>
      </c>
      <c r="B2522" s="37">
        <v>36.200001</v>
      </c>
      <c r="C2522" s="37">
        <v>36.669998</v>
      </c>
      <c r="D2522" s="37">
        <v>35.970001000000003</v>
      </c>
      <c r="E2522" s="37">
        <v>36.229999999999997</v>
      </c>
      <c r="F2522" s="37">
        <v>36.229999999999997</v>
      </c>
      <c r="G2522" s="37">
        <v>73600</v>
      </c>
    </row>
    <row r="2523" spans="1:7" x14ac:dyDescent="0.25">
      <c r="A2523" s="38">
        <v>44207</v>
      </c>
      <c r="B2523" s="37">
        <v>36.68</v>
      </c>
      <c r="C2523" s="37">
        <v>37.5</v>
      </c>
      <c r="D2523" s="37">
        <v>36.509998000000003</v>
      </c>
      <c r="E2523" s="37">
        <v>37.470001000000003</v>
      </c>
      <c r="F2523" s="37">
        <v>37.470001000000003</v>
      </c>
      <c r="G2523" s="37">
        <v>47800</v>
      </c>
    </row>
    <row r="2524" spans="1:7" x14ac:dyDescent="0.25">
      <c r="A2524" s="38">
        <v>44208</v>
      </c>
      <c r="B2524" s="37">
        <v>37.25</v>
      </c>
      <c r="C2524" s="37">
        <v>37.57</v>
      </c>
      <c r="D2524" s="37">
        <v>36.939999</v>
      </c>
      <c r="E2524" s="37">
        <v>37.130001</v>
      </c>
      <c r="F2524" s="37">
        <v>37.130001</v>
      </c>
      <c r="G2524" s="37">
        <v>42300</v>
      </c>
    </row>
    <row r="2525" spans="1:7" x14ac:dyDescent="0.25">
      <c r="A2525" s="38">
        <v>44209</v>
      </c>
      <c r="B2525" s="37">
        <v>37.040000999999997</v>
      </c>
      <c r="C2525" s="37">
        <v>37.310001</v>
      </c>
      <c r="D2525" s="37">
        <v>36.799999</v>
      </c>
      <c r="E2525" s="37">
        <v>36.909999999999997</v>
      </c>
      <c r="F2525" s="37">
        <v>36.909999999999997</v>
      </c>
      <c r="G2525" s="37">
        <v>106900</v>
      </c>
    </row>
    <row r="2526" spans="1:7" x14ac:dyDescent="0.25">
      <c r="A2526" s="38">
        <v>44210</v>
      </c>
      <c r="B2526" s="37">
        <v>36.659999999999997</v>
      </c>
      <c r="C2526" s="37">
        <v>37.549999</v>
      </c>
      <c r="D2526" s="37">
        <v>36.520000000000003</v>
      </c>
      <c r="E2526" s="37">
        <v>37.509998000000003</v>
      </c>
      <c r="F2526" s="37">
        <v>37.509998000000003</v>
      </c>
      <c r="G2526" s="37">
        <v>42200</v>
      </c>
    </row>
    <row r="2527" spans="1:7" x14ac:dyDescent="0.25">
      <c r="A2527" s="38">
        <v>44211</v>
      </c>
      <c r="B2527" s="37">
        <v>37.959999000000003</v>
      </c>
      <c r="C2527" s="37">
        <v>38.5</v>
      </c>
      <c r="D2527" s="37">
        <v>37.659999999999997</v>
      </c>
      <c r="E2527" s="37">
        <v>38.18</v>
      </c>
      <c r="F2527" s="37">
        <v>38.18</v>
      </c>
      <c r="G2527" s="37">
        <v>78400</v>
      </c>
    </row>
    <row r="2528" spans="1:7" x14ac:dyDescent="0.25">
      <c r="A2528" s="38">
        <v>44215</v>
      </c>
      <c r="B2528" s="37">
        <v>37.720001000000003</v>
      </c>
      <c r="C2528" s="37">
        <v>38.209999000000003</v>
      </c>
      <c r="D2528" s="37">
        <v>37.659999999999997</v>
      </c>
      <c r="E2528" s="37">
        <v>37.979999999999997</v>
      </c>
      <c r="F2528" s="37">
        <v>37.979999999999997</v>
      </c>
      <c r="G2528" s="37">
        <v>83500</v>
      </c>
    </row>
    <row r="2529" spans="1:7" x14ac:dyDescent="0.25">
      <c r="A2529" s="38">
        <v>44216</v>
      </c>
      <c r="B2529" s="37">
        <v>37.979999999999997</v>
      </c>
      <c r="C2529" s="37">
        <v>38.139999000000003</v>
      </c>
      <c r="D2529" s="37">
        <v>37.810001</v>
      </c>
      <c r="E2529" s="37">
        <v>37.919998</v>
      </c>
      <c r="F2529" s="37">
        <v>37.919998</v>
      </c>
      <c r="G2529" s="37">
        <v>25400</v>
      </c>
    </row>
    <row r="2530" spans="1:7" x14ac:dyDescent="0.25">
      <c r="A2530" s="38">
        <v>44217</v>
      </c>
      <c r="B2530" s="37">
        <v>37.93</v>
      </c>
      <c r="C2530" s="37">
        <v>38.580002</v>
      </c>
      <c r="D2530" s="37">
        <v>37.919998</v>
      </c>
      <c r="E2530" s="37">
        <v>38.240001999999997</v>
      </c>
      <c r="F2530" s="37">
        <v>38.240001999999997</v>
      </c>
      <c r="G2530" s="37">
        <v>98300</v>
      </c>
    </row>
    <row r="2531" spans="1:7" x14ac:dyDescent="0.25">
      <c r="A2531" s="38">
        <v>44218</v>
      </c>
      <c r="B2531" s="37">
        <v>38.630001</v>
      </c>
      <c r="C2531" s="37">
        <v>38.770000000000003</v>
      </c>
      <c r="D2531" s="37">
        <v>38.259998000000003</v>
      </c>
      <c r="E2531" s="37">
        <v>38.479999999999997</v>
      </c>
      <c r="F2531" s="37">
        <v>38.479999999999997</v>
      </c>
      <c r="G2531" s="37">
        <v>45700</v>
      </c>
    </row>
    <row r="2532" spans="1:7" x14ac:dyDescent="0.25">
      <c r="A2532" s="38">
        <v>44221</v>
      </c>
      <c r="B2532" s="37">
        <v>38.450001</v>
      </c>
      <c r="C2532" s="37">
        <v>39.799999</v>
      </c>
      <c r="D2532" s="37">
        <v>38.450001</v>
      </c>
      <c r="E2532" s="37">
        <v>39.790000999999997</v>
      </c>
      <c r="F2532" s="37">
        <v>39.790000999999997</v>
      </c>
      <c r="G2532" s="37">
        <v>45800</v>
      </c>
    </row>
    <row r="2533" spans="1:7" x14ac:dyDescent="0.25">
      <c r="A2533" s="38">
        <v>44222</v>
      </c>
      <c r="B2533" s="37">
        <v>39.270000000000003</v>
      </c>
      <c r="C2533" s="37">
        <v>39.439999</v>
      </c>
      <c r="D2533" s="37">
        <v>38.75</v>
      </c>
      <c r="E2533" s="37">
        <v>39.330002</v>
      </c>
      <c r="F2533" s="37">
        <v>39.330002</v>
      </c>
      <c r="G2533" s="37">
        <v>135600</v>
      </c>
    </row>
    <row r="2534" spans="1:7" x14ac:dyDescent="0.25">
      <c r="A2534" s="38">
        <v>44223</v>
      </c>
      <c r="B2534" s="37">
        <v>40.130001</v>
      </c>
      <c r="C2534" s="37">
        <v>42.66</v>
      </c>
      <c r="D2534" s="37">
        <v>40.130001</v>
      </c>
      <c r="E2534" s="37">
        <v>42.02</v>
      </c>
      <c r="F2534" s="37">
        <v>42.02</v>
      </c>
      <c r="G2534" s="37">
        <v>226100</v>
      </c>
    </row>
    <row r="2535" spans="1:7" x14ac:dyDescent="0.25">
      <c r="A2535" s="38">
        <v>44224</v>
      </c>
      <c r="B2535" s="37">
        <v>41.23</v>
      </c>
      <c r="C2535" s="37">
        <v>41.759998000000003</v>
      </c>
      <c r="D2535" s="37">
        <v>40.540000999999997</v>
      </c>
      <c r="E2535" s="37">
        <v>41.119999</v>
      </c>
      <c r="F2535" s="37">
        <v>41.119999</v>
      </c>
      <c r="G2535" s="37">
        <v>314900</v>
      </c>
    </row>
    <row r="2536" spans="1:7" x14ac:dyDescent="0.25">
      <c r="A2536" s="38">
        <v>44225</v>
      </c>
      <c r="B2536" s="37">
        <v>41.950001</v>
      </c>
      <c r="C2536" s="37">
        <v>42.82</v>
      </c>
      <c r="D2536" s="37">
        <v>40.770000000000003</v>
      </c>
      <c r="E2536" s="37">
        <v>42.549999</v>
      </c>
      <c r="F2536" s="37">
        <v>42.549999</v>
      </c>
      <c r="G2536" s="37">
        <v>139000</v>
      </c>
    </row>
    <row r="2537" spans="1:7" x14ac:dyDescent="0.25">
      <c r="A2537" s="38">
        <v>44228</v>
      </c>
      <c r="B2537" s="37">
        <v>41.630001</v>
      </c>
      <c r="C2537" s="37">
        <v>43.25</v>
      </c>
      <c r="D2537" s="37">
        <v>41.630001</v>
      </c>
      <c r="E2537" s="37">
        <v>41.900002000000001</v>
      </c>
      <c r="F2537" s="37">
        <v>41.900002000000001</v>
      </c>
      <c r="G2537" s="37">
        <v>92000</v>
      </c>
    </row>
    <row r="2538" spans="1:7" x14ac:dyDescent="0.25">
      <c r="A2538" s="38">
        <v>44229</v>
      </c>
      <c r="B2538" s="37">
        <v>41.189999</v>
      </c>
      <c r="C2538" s="37">
        <v>41.299999</v>
      </c>
      <c r="D2538" s="37">
        <v>40.619999</v>
      </c>
      <c r="E2538" s="37">
        <v>40.720001000000003</v>
      </c>
      <c r="F2538" s="37">
        <v>40.720001000000003</v>
      </c>
      <c r="G2538" s="37">
        <v>134300</v>
      </c>
    </row>
    <row r="2539" spans="1:7" x14ac:dyDescent="0.25">
      <c r="A2539" s="38">
        <v>44230</v>
      </c>
      <c r="B2539" s="37">
        <v>40.25</v>
      </c>
      <c r="C2539" s="37">
        <v>40.549999</v>
      </c>
      <c r="D2539" s="37">
        <v>39.849997999999999</v>
      </c>
      <c r="E2539" s="37">
        <v>39.909999999999997</v>
      </c>
      <c r="F2539" s="37">
        <v>39.909999999999997</v>
      </c>
      <c r="G2539" s="37">
        <v>31100</v>
      </c>
    </row>
    <row r="2540" spans="1:7" x14ac:dyDescent="0.25">
      <c r="A2540" s="38">
        <v>44231</v>
      </c>
      <c r="B2540" s="37">
        <v>39.490001999999997</v>
      </c>
      <c r="C2540" s="37">
        <v>39.770000000000003</v>
      </c>
      <c r="D2540" s="37">
        <v>39.229999999999997</v>
      </c>
      <c r="E2540" s="37">
        <v>39.700001</v>
      </c>
      <c r="F2540" s="37">
        <v>39.700001</v>
      </c>
      <c r="G2540" s="37">
        <v>108600</v>
      </c>
    </row>
    <row r="2541" spans="1:7" x14ac:dyDescent="0.25">
      <c r="A2541" s="38">
        <v>44232</v>
      </c>
      <c r="B2541" s="37">
        <v>39.439999</v>
      </c>
      <c r="C2541" s="37">
        <v>39.950001</v>
      </c>
      <c r="D2541" s="37">
        <v>39.409999999999997</v>
      </c>
      <c r="E2541" s="37">
        <v>39.860000999999997</v>
      </c>
      <c r="F2541" s="37">
        <v>39.860000999999997</v>
      </c>
      <c r="G2541" s="37">
        <v>116400</v>
      </c>
    </row>
    <row r="2542" spans="1:7" x14ac:dyDescent="0.25">
      <c r="A2542" s="38">
        <v>44235</v>
      </c>
      <c r="B2542" s="37">
        <v>39.689999</v>
      </c>
      <c r="C2542" s="37">
        <v>40.090000000000003</v>
      </c>
      <c r="D2542" s="37">
        <v>39.689999</v>
      </c>
      <c r="E2542" s="37">
        <v>40.049999</v>
      </c>
      <c r="F2542" s="37">
        <v>40.049999</v>
      </c>
      <c r="G2542" s="37">
        <v>39100</v>
      </c>
    </row>
    <row r="2543" spans="1:7" x14ac:dyDescent="0.25">
      <c r="A2543" s="38">
        <v>44236</v>
      </c>
      <c r="B2543" s="37">
        <v>40.330002</v>
      </c>
      <c r="C2543" s="37">
        <v>40.459999000000003</v>
      </c>
      <c r="D2543" s="37">
        <v>40.090000000000003</v>
      </c>
      <c r="E2543" s="37">
        <v>40.459999000000003</v>
      </c>
      <c r="F2543" s="37">
        <v>40.459999000000003</v>
      </c>
      <c r="G2543" s="37">
        <v>58300</v>
      </c>
    </row>
    <row r="2544" spans="1:7" x14ac:dyDescent="0.25">
      <c r="A2544" s="38">
        <v>44237</v>
      </c>
      <c r="B2544" s="37">
        <v>40.369999</v>
      </c>
      <c r="C2544" s="37">
        <v>41.540000999999997</v>
      </c>
      <c r="D2544" s="37">
        <v>40.369999</v>
      </c>
      <c r="E2544" s="37">
        <v>41.169998</v>
      </c>
      <c r="F2544" s="37">
        <v>41.169998</v>
      </c>
      <c r="G2544" s="37">
        <v>78500</v>
      </c>
    </row>
    <row r="2545" spans="1:7" x14ac:dyDescent="0.25">
      <c r="A2545" s="38">
        <v>44238</v>
      </c>
      <c r="B2545" s="37">
        <v>41.009998000000003</v>
      </c>
      <c r="C2545" s="37">
        <v>41.82</v>
      </c>
      <c r="D2545" s="37">
        <v>40.990001999999997</v>
      </c>
      <c r="E2545" s="37">
        <v>41.23</v>
      </c>
      <c r="F2545" s="37">
        <v>41.23</v>
      </c>
      <c r="G2545" s="37">
        <v>125000</v>
      </c>
    </row>
    <row r="2546" spans="1:7" x14ac:dyDescent="0.25">
      <c r="A2546" s="38">
        <v>44239</v>
      </c>
      <c r="B2546" s="37">
        <v>41.32</v>
      </c>
      <c r="C2546" s="37">
        <v>41.580002</v>
      </c>
      <c r="D2546" s="37">
        <v>40.909999999999997</v>
      </c>
      <c r="E2546" s="37">
        <v>41.490001999999997</v>
      </c>
      <c r="F2546" s="37">
        <v>41.490001999999997</v>
      </c>
      <c r="G2546" s="37">
        <v>55400</v>
      </c>
    </row>
    <row r="2547" spans="1:7" x14ac:dyDescent="0.25">
      <c r="A2547" s="38">
        <v>44243</v>
      </c>
      <c r="B2547" s="37">
        <v>41.119999</v>
      </c>
      <c r="C2547" s="37">
        <v>41.619999</v>
      </c>
      <c r="D2547" s="37">
        <v>40.970001000000003</v>
      </c>
      <c r="E2547" s="37">
        <v>41.549999</v>
      </c>
      <c r="F2547" s="37">
        <v>41.549999</v>
      </c>
      <c r="G2547" s="37">
        <v>72300</v>
      </c>
    </row>
    <row r="2548" spans="1:7" x14ac:dyDescent="0.25">
      <c r="A2548" s="38">
        <v>44244</v>
      </c>
      <c r="B2548" s="37">
        <v>42.16</v>
      </c>
      <c r="C2548" s="37">
        <v>42.77</v>
      </c>
      <c r="D2548" s="37">
        <v>41.470001000000003</v>
      </c>
      <c r="E2548" s="37">
        <v>41.470001000000003</v>
      </c>
      <c r="F2548" s="37">
        <v>41.470001000000003</v>
      </c>
      <c r="G2548" s="37">
        <v>191700</v>
      </c>
    </row>
    <row r="2549" spans="1:7" x14ac:dyDescent="0.25">
      <c r="A2549" s="38">
        <v>44245</v>
      </c>
      <c r="B2549" s="37">
        <v>42.400002000000001</v>
      </c>
      <c r="C2549" s="37">
        <v>42.41</v>
      </c>
      <c r="D2549" s="37">
        <v>41.639999000000003</v>
      </c>
      <c r="E2549" s="37">
        <v>41.939999</v>
      </c>
      <c r="F2549" s="37">
        <v>41.939999</v>
      </c>
      <c r="G2549" s="37">
        <v>66800</v>
      </c>
    </row>
    <row r="2550" spans="1:7" x14ac:dyDescent="0.25">
      <c r="A2550" s="38">
        <v>44246</v>
      </c>
      <c r="B2550" s="37">
        <v>41.950001</v>
      </c>
      <c r="C2550" s="37">
        <v>42.040000999999997</v>
      </c>
      <c r="D2550" s="37">
        <v>41.369999</v>
      </c>
      <c r="E2550" s="37">
        <v>41.959999000000003</v>
      </c>
      <c r="F2550" s="37">
        <v>41.959999000000003</v>
      </c>
      <c r="G2550" s="37">
        <v>72400</v>
      </c>
    </row>
    <row r="2551" spans="1:7" x14ac:dyDescent="0.25">
      <c r="A2551" s="38">
        <v>44249</v>
      </c>
      <c r="B2551" s="37">
        <v>41.98</v>
      </c>
      <c r="C2551" s="37">
        <v>42.700001</v>
      </c>
      <c r="D2551" s="37">
        <v>41.700001</v>
      </c>
      <c r="E2551" s="37">
        <v>42.700001</v>
      </c>
      <c r="F2551" s="37">
        <v>42.700001</v>
      </c>
      <c r="G2551" s="37">
        <v>33500</v>
      </c>
    </row>
    <row r="2552" spans="1:7" x14ac:dyDescent="0.25">
      <c r="A2552" s="38">
        <v>44250</v>
      </c>
      <c r="B2552" s="37">
        <v>42.57</v>
      </c>
      <c r="C2552" s="37">
        <v>43.099997999999999</v>
      </c>
      <c r="D2552" s="37">
        <v>41.59</v>
      </c>
      <c r="E2552" s="37">
        <v>41.830002</v>
      </c>
      <c r="F2552" s="37">
        <v>41.830002</v>
      </c>
      <c r="G2552" s="37">
        <v>192100</v>
      </c>
    </row>
    <row r="2553" spans="1:7" x14ac:dyDescent="0.25">
      <c r="A2553" s="38">
        <v>44251</v>
      </c>
      <c r="B2553" s="37">
        <v>41.990001999999997</v>
      </c>
      <c r="C2553" s="37">
        <v>42.07</v>
      </c>
      <c r="D2553" s="37">
        <v>40.57</v>
      </c>
      <c r="E2553" s="37">
        <v>40.68</v>
      </c>
      <c r="F2553" s="37">
        <v>40.68</v>
      </c>
      <c r="G2553" s="37">
        <v>53300</v>
      </c>
    </row>
    <row r="2554" spans="1:7" x14ac:dyDescent="0.25">
      <c r="A2554" s="38">
        <v>44252</v>
      </c>
      <c r="B2554" s="37">
        <v>40.849997999999999</v>
      </c>
      <c r="C2554" s="37">
        <v>42.610000999999997</v>
      </c>
      <c r="D2554" s="37">
        <v>40.549999</v>
      </c>
      <c r="E2554" s="37">
        <v>42.049999</v>
      </c>
      <c r="F2554" s="37">
        <v>42.049999</v>
      </c>
      <c r="G2554" s="37">
        <v>73500</v>
      </c>
    </row>
    <row r="2555" spans="1:7" x14ac:dyDescent="0.25">
      <c r="A2555" s="38">
        <v>44253</v>
      </c>
      <c r="B2555" s="37">
        <v>41.209999000000003</v>
      </c>
      <c r="C2555" s="37">
        <v>41.869999</v>
      </c>
      <c r="D2555" s="37">
        <v>40.830002</v>
      </c>
      <c r="E2555" s="37">
        <v>41.299999</v>
      </c>
      <c r="F2555" s="37">
        <v>41.299999</v>
      </c>
      <c r="G2555" s="37">
        <v>43100</v>
      </c>
    </row>
    <row r="2556" spans="1:7" x14ac:dyDescent="0.25">
      <c r="A2556" s="38">
        <v>44256</v>
      </c>
      <c r="B2556" s="37">
        <v>40.340000000000003</v>
      </c>
      <c r="C2556" s="37">
        <v>40.360000999999997</v>
      </c>
      <c r="D2556" s="37">
        <v>39.75</v>
      </c>
      <c r="E2556" s="37">
        <v>40.07</v>
      </c>
      <c r="F2556" s="37">
        <v>40.07</v>
      </c>
      <c r="G2556" s="37">
        <v>133100</v>
      </c>
    </row>
    <row r="2557" spans="1:7" x14ac:dyDescent="0.25">
      <c r="A2557" s="38">
        <v>44257</v>
      </c>
      <c r="B2557" s="37">
        <v>40.159999999999997</v>
      </c>
      <c r="C2557" s="37">
        <v>40.790000999999997</v>
      </c>
      <c r="D2557" s="37">
        <v>40.159999999999997</v>
      </c>
      <c r="E2557" s="37">
        <v>40.659999999999997</v>
      </c>
      <c r="F2557" s="37">
        <v>40.659999999999997</v>
      </c>
      <c r="G2557" s="37">
        <v>128200</v>
      </c>
    </row>
    <row r="2558" spans="1:7" x14ac:dyDescent="0.25">
      <c r="A2558" s="38">
        <v>44258</v>
      </c>
      <c r="B2558" s="37">
        <v>40.409999999999997</v>
      </c>
      <c r="C2558" s="37">
        <v>41.389999000000003</v>
      </c>
      <c r="D2558" s="37">
        <v>40.349997999999999</v>
      </c>
      <c r="E2558" s="37">
        <v>41.389999000000003</v>
      </c>
      <c r="F2558" s="37">
        <v>41.389999000000003</v>
      </c>
      <c r="G2558" s="37">
        <v>31200</v>
      </c>
    </row>
    <row r="2559" spans="1:7" x14ac:dyDescent="0.25">
      <c r="A2559" s="38">
        <v>44259</v>
      </c>
      <c r="B2559" s="37">
        <v>40.939999</v>
      </c>
      <c r="C2559" s="37">
        <v>42.299999</v>
      </c>
      <c r="D2559" s="37">
        <v>40.439999</v>
      </c>
      <c r="E2559" s="37">
        <v>41.939999</v>
      </c>
      <c r="F2559" s="37">
        <v>41.939999</v>
      </c>
      <c r="G2559" s="37">
        <v>98000</v>
      </c>
    </row>
    <row r="2560" spans="1:7" x14ac:dyDescent="0.25">
      <c r="A2560" s="38">
        <v>44260</v>
      </c>
      <c r="B2560" s="37">
        <v>41.330002</v>
      </c>
      <c r="C2560" s="37">
        <v>42.18</v>
      </c>
      <c r="D2560" s="37">
        <v>40.110000999999997</v>
      </c>
      <c r="E2560" s="37">
        <v>40.270000000000003</v>
      </c>
      <c r="F2560" s="37">
        <v>40.270000000000003</v>
      </c>
      <c r="G2560" s="37">
        <v>60100</v>
      </c>
    </row>
    <row r="2561" spans="1:7" x14ac:dyDescent="0.25">
      <c r="A2561" s="38">
        <v>44263</v>
      </c>
      <c r="B2561" s="37">
        <v>40.389999000000003</v>
      </c>
      <c r="C2561" s="37">
        <v>40.950001</v>
      </c>
      <c r="D2561" s="37">
        <v>39.93</v>
      </c>
      <c r="E2561" s="37">
        <v>40.849997999999999</v>
      </c>
      <c r="F2561" s="37">
        <v>40.849997999999999</v>
      </c>
      <c r="G2561" s="37">
        <v>38100</v>
      </c>
    </row>
    <row r="2562" spans="1:7" x14ac:dyDescent="0.25">
      <c r="A2562" s="38">
        <v>44264</v>
      </c>
      <c r="B2562" s="37">
        <v>40.270000000000003</v>
      </c>
      <c r="C2562" s="37">
        <v>40.669998</v>
      </c>
      <c r="D2562" s="37">
        <v>39.82</v>
      </c>
      <c r="E2562" s="37">
        <v>40.669998</v>
      </c>
      <c r="F2562" s="37">
        <v>40.669998</v>
      </c>
      <c r="G2562" s="37">
        <v>59300</v>
      </c>
    </row>
    <row r="2563" spans="1:7" x14ac:dyDescent="0.25">
      <c r="A2563" s="38">
        <v>44265</v>
      </c>
      <c r="B2563" s="37">
        <v>40.060001</v>
      </c>
      <c r="C2563" s="37">
        <v>40.369999</v>
      </c>
      <c r="D2563" s="37">
        <v>40.060001</v>
      </c>
      <c r="E2563" s="37">
        <v>40.25</v>
      </c>
      <c r="F2563" s="37">
        <v>40.25</v>
      </c>
      <c r="G2563" s="37">
        <v>50200</v>
      </c>
    </row>
    <row r="2564" spans="1:7" x14ac:dyDescent="0.25">
      <c r="A2564" s="38">
        <v>44266</v>
      </c>
      <c r="B2564" s="37">
        <v>40.060001</v>
      </c>
      <c r="C2564" s="37">
        <v>40.159999999999997</v>
      </c>
      <c r="D2564" s="37">
        <v>39.549999</v>
      </c>
      <c r="E2564" s="37">
        <v>39.810001</v>
      </c>
      <c r="F2564" s="37">
        <v>39.810001</v>
      </c>
      <c r="G2564" s="37">
        <v>143600</v>
      </c>
    </row>
    <row r="2565" spans="1:7" x14ac:dyDescent="0.25">
      <c r="A2565" s="38">
        <v>44267</v>
      </c>
      <c r="B2565" s="37">
        <v>40.380001</v>
      </c>
      <c r="C2565" s="37">
        <v>40.400002000000001</v>
      </c>
      <c r="D2565" s="37">
        <v>39.75</v>
      </c>
      <c r="E2565" s="37">
        <v>39.75</v>
      </c>
      <c r="F2565" s="37">
        <v>39.75</v>
      </c>
      <c r="G2565" s="37">
        <v>184100</v>
      </c>
    </row>
    <row r="2566" spans="1:7" x14ac:dyDescent="0.25">
      <c r="A2566" s="38">
        <v>44270</v>
      </c>
      <c r="B2566" s="37">
        <v>39.880001</v>
      </c>
      <c r="C2566" s="37">
        <v>40.200001</v>
      </c>
      <c r="D2566" s="37">
        <v>39.259998000000003</v>
      </c>
      <c r="E2566" s="37">
        <v>39.290000999999997</v>
      </c>
      <c r="F2566" s="37">
        <v>39.290000999999997</v>
      </c>
      <c r="G2566" s="37">
        <v>147700</v>
      </c>
    </row>
    <row r="2567" spans="1:7" x14ac:dyDescent="0.25">
      <c r="A2567" s="38">
        <v>44271</v>
      </c>
      <c r="B2567" s="37">
        <v>39.340000000000003</v>
      </c>
      <c r="C2567" s="37">
        <v>39.389999000000003</v>
      </c>
      <c r="D2567" s="37">
        <v>38.400002000000001</v>
      </c>
      <c r="E2567" s="37">
        <v>38.720001000000003</v>
      </c>
      <c r="F2567" s="37">
        <v>38.720001000000003</v>
      </c>
      <c r="G2567" s="37">
        <v>85900</v>
      </c>
    </row>
    <row r="2568" spans="1:7" x14ac:dyDescent="0.25">
      <c r="A2568" s="38">
        <v>44272</v>
      </c>
      <c r="B2568" s="37">
        <v>39.310001</v>
      </c>
      <c r="C2568" s="37">
        <v>39.360000999999997</v>
      </c>
      <c r="D2568" s="37">
        <v>38.07</v>
      </c>
      <c r="E2568" s="37">
        <v>38.150002000000001</v>
      </c>
      <c r="F2568" s="37">
        <v>38.150002000000001</v>
      </c>
      <c r="G2568" s="37">
        <v>95700</v>
      </c>
    </row>
    <row r="2569" spans="1:7" x14ac:dyDescent="0.25">
      <c r="A2569" s="38">
        <v>44273</v>
      </c>
      <c r="B2569" s="37">
        <v>38.259998000000003</v>
      </c>
      <c r="C2569" s="37">
        <v>38.580002</v>
      </c>
      <c r="D2569" s="37">
        <v>38.090000000000003</v>
      </c>
      <c r="E2569" s="37">
        <v>38.290000999999997</v>
      </c>
      <c r="F2569" s="37">
        <v>38.290000999999997</v>
      </c>
      <c r="G2569" s="37">
        <v>32400</v>
      </c>
    </row>
    <row r="2570" spans="1:7" x14ac:dyDescent="0.25">
      <c r="A2570" s="38">
        <v>44274</v>
      </c>
      <c r="B2570" s="37">
        <v>38.459999000000003</v>
      </c>
      <c r="C2570" s="37">
        <v>38.830002</v>
      </c>
      <c r="D2570" s="37">
        <v>38.029998999999997</v>
      </c>
      <c r="E2570" s="37">
        <v>38.419998</v>
      </c>
      <c r="F2570" s="37">
        <v>38.419998</v>
      </c>
      <c r="G2570" s="37">
        <v>48400</v>
      </c>
    </row>
    <row r="2571" spans="1:7" x14ac:dyDescent="0.25">
      <c r="A2571" s="38">
        <v>44277</v>
      </c>
      <c r="B2571" s="37">
        <v>38.479999999999997</v>
      </c>
      <c r="C2571" s="37">
        <v>38.479999999999997</v>
      </c>
      <c r="D2571" s="37">
        <v>36.889999000000003</v>
      </c>
      <c r="E2571" s="37">
        <v>37.049999</v>
      </c>
      <c r="F2571" s="37">
        <v>37.049999</v>
      </c>
      <c r="G2571" s="37">
        <v>57800</v>
      </c>
    </row>
    <row r="2572" spans="1:7" x14ac:dyDescent="0.25">
      <c r="A2572" s="38">
        <v>44278</v>
      </c>
      <c r="B2572" s="37">
        <v>36.93</v>
      </c>
      <c r="C2572" s="37">
        <v>37.57</v>
      </c>
      <c r="D2572" s="37">
        <v>36.889999000000003</v>
      </c>
      <c r="E2572" s="37">
        <v>36.950001</v>
      </c>
      <c r="F2572" s="37">
        <v>36.950001</v>
      </c>
      <c r="G2572" s="37">
        <v>95900</v>
      </c>
    </row>
    <row r="2573" spans="1:7" x14ac:dyDescent="0.25">
      <c r="A2573" s="38">
        <v>44279</v>
      </c>
      <c r="B2573" s="37">
        <v>37</v>
      </c>
      <c r="C2573" s="37">
        <v>37.340000000000003</v>
      </c>
      <c r="D2573" s="37">
        <v>36.779998999999997</v>
      </c>
      <c r="E2573" s="37">
        <v>37.220001000000003</v>
      </c>
      <c r="F2573" s="37">
        <v>37.220001000000003</v>
      </c>
      <c r="G2573" s="37">
        <v>29400</v>
      </c>
    </row>
    <row r="2574" spans="1:7" x14ac:dyDescent="0.25">
      <c r="A2574" s="38">
        <v>44280</v>
      </c>
      <c r="B2574" s="37">
        <v>37.360000999999997</v>
      </c>
      <c r="C2574" s="37">
        <v>37.849997999999999</v>
      </c>
      <c r="D2574" s="37">
        <v>36.520000000000003</v>
      </c>
      <c r="E2574" s="37">
        <v>36.520000000000003</v>
      </c>
      <c r="F2574" s="37">
        <v>36.520000000000003</v>
      </c>
      <c r="G2574" s="37">
        <v>35300</v>
      </c>
    </row>
    <row r="2575" spans="1:7" x14ac:dyDescent="0.25">
      <c r="A2575" s="38">
        <v>44281</v>
      </c>
      <c r="B2575" s="37">
        <v>36.32</v>
      </c>
      <c r="C2575" s="37">
        <v>36.689999</v>
      </c>
      <c r="D2575" s="37">
        <v>35.639999000000003</v>
      </c>
      <c r="E2575" s="37">
        <v>35.959999000000003</v>
      </c>
      <c r="F2575" s="37">
        <v>35.959999000000003</v>
      </c>
      <c r="G2575" s="37">
        <v>129800</v>
      </c>
    </row>
    <row r="2576" spans="1:7" x14ac:dyDescent="0.25">
      <c r="A2576" s="38">
        <v>44284</v>
      </c>
      <c r="B2576" s="37">
        <v>36.369999</v>
      </c>
      <c r="C2576" s="37">
        <v>36.700001</v>
      </c>
      <c r="D2576" s="37">
        <v>35.880001</v>
      </c>
      <c r="E2576" s="37">
        <v>35.880001</v>
      </c>
      <c r="F2576" s="37">
        <v>35.880001</v>
      </c>
      <c r="G2576" s="37">
        <v>53600</v>
      </c>
    </row>
    <row r="2577" spans="1:7" x14ac:dyDescent="0.25">
      <c r="A2577" s="38">
        <v>44285</v>
      </c>
      <c r="B2577" s="37">
        <v>35.779998999999997</v>
      </c>
      <c r="C2577" s="37">
        <v>35.840000000000003</v>
      </c>
      <c r="D2577" s="37">
        <v>34.840000000000003</v>
      </c>
      <c r="E2577" s="37">
        <v>34.840000000000003</v>
      </c>
      <c r="F2577" s="37">
        <v>34.840000000000003</v>
      </c>
      <c r="G2577" s="37">
        <v>59500</v>
      </c>
    </row>
    <row r="2578" spans="1:7" x14ac:dyDescent="0.25">
      <c r="A2578" s="38">
        <v>44286</v>
      </c>
      <c r="B2578" s="37">
        <v>34.779998999999997</v>
      </c>
      <c r="C2578" s="37">
        <v>35.060001</v>
      </c>
      <c r="D2578" s="37">
        <v>34.310001</v>
      </c>
      <c r="E2578" s="37">
        <v>35.060001</v>
      </c>
      <c r="F2578" s="37">
        <v>35.060001</v>
      </c>
      <c r="G2578" s="37">
        <v>34500</v>
      </c>
    </row>
    <row r="2579" spans="1:7" x14ac:dyDescent="0.25">
      <c r="A2579" s="38">
        <v>44287</v>
      </c>
      <c r="B2579" s="37">
        <v>34.689999</v>
      </c>
      <c r="C2579" s="37">
        <v>34.709999000000003</v>
      </c>
      <c r="D2579" s="37">
        <v>34.099997999999999</v>
      </c>
      <c r="E2579" s="37">
        <v>34.139999000000003</v>
      </c>
      <c r="F2579" s="37">
        <v>34.139999000000003</v>
      </c>
      <c r="G2579" s="37">
        <v>63400</v>
      </c>
    </row>
    <row r="2580" spans="1:7" x14ac:dyDescent="0.25">
      <c r="A2580" s="38">
        <v>44291</v>
      </c>
      <c r="B2580" s="37">
        <v>33.779998999999997</v>
      </c>
      <c r="C2580" s="37">
        <v>33.919998</v>
      </c>
      <c r="D2580" s="37">
        <v>33.529998999999997</v>
      </c>
      <c r="E2580" s="37">
        <v>33.590000000000003</v>
      </c>
      <c r="F2580" s="37">
        <v>33.590000000000003</v>
      </c>
      <c r="G2580" s="37">
        <v>219100</v>
      </c>
    </row>
    <row r="2581" spans="1:7" x14ac:dyDescent="0.25">
      <c r="A2581" s="38">
        <v>44292</v>
      </c>
      <c r="B2581" s="37">
        <v>33.630001</v>
      </c>
      <c r="C2581" s="37">
        <v>33.709999000000003</v>
      </c>
      <c r="D2581" s="37">
        <v>33.299999</v>
      </c>
      <c r="E2581" s="37">
        <v>33.389999000000003</v>
      </c>
      <c r="F2581" s="37">
        <v>33.389999000000003</v>
      </c>
      <c r="G2581" s="37">
        <v>109800</v>
      </c>
    </row>
    <row r="2582" spans="1:7" x14ac:dyDescent="0.25">
      <c r="A2582" s="38">
        <v>44293</v>
      </c>
      <c r="B2582" s="37">
        <v>33.540000999999997</v>
      </c>
      <c r="C2582" s="37">
        <v>33.57</v>
      </c>
      <c r="D2582" s="37">
        <v>33.080002</v>
      </c>
      <c r="E2582" s="37">
        <v>33.169998</v>
      </c>
      <c r="F2582" s="37">
        <v>33.169998</v>
      </c>
      <c r="G2582" s="37">
        <v>22900</v>
      </c>
    </row>
    <row r="2583" spans="1:7" x14ac:dyDescent="0.25">
      <c r="A2583" s="38">
        <v>44294</v>
      </c>
      <c r="B2583" s="37">
        <v>32.950001</v>
      </c>
      <c r="C2583" s="37">
        <v>33.5</v>
      </c>
      <c r="D2583" s="37">
        <v>32.880001</v>
      </c>
      <c r="E2583" s="37">
        <v>33.220001000000003</v>
      </c>
      <c r="F2583" s="37">
        <v>33.220001000000003</v>
      </c>
      <c r="G2583" s="37">
        <v>99200</v>
      </c>
    </row>
    <row r="2584" spans="1:7" x14ac:dyDescent="0.25">
      <c r="A2584" s="38">
        <v>44295</v>
      </c>
      <c r="B2584" s="37">
        <v>33.389999000000003</v>
      </c>
      <c r="C2584" s="37">
        <v>33.700001</v>
      </c>
      <c r="D2584" s="37">
        <v>33.119999</v>
      </c>
      <c r="E2584" s="37">
        <v>33.360000999999997</v>
      </c>
      <c r="F2584" s="37">
        <v>33.360000999999997</v>
      </c>
      <c r="G2584" s="37">
        <v>33300</v>
      </c>
    </row>
    <row r="2585" spans="1:7" x14ac:dyDescent="0.25">
      <c r="A2585" s="38">
        <v>44298</v>
      </c>
      <c r="B2585" s="37">
        <v>33.529998999999997</v>
      </c>
      <c r="C2585" s="37">
        <v>33.889999000000003</v>
      </c>
      <c r="D2585" s="37">
        <v>33.209999000000003</v>
      </c>
      <c r="E2585" s="37">
        <v>33.470001000000003</v>
      </c>
      <c r="F2585" s="37">
        <v>33.470001000000003</v>
      </c>
      <c r="G2585" s="37">
        <v>138200</v>
      </c>
    </row>
    <row r="2586" spans="1:7" x14ac:dyDescent="0.25">
      <c r="A2586" s="38">
        <v>44299</v>
      </c>
      <c r="B2586" s="37">
        <v>33.290000999999997</v>
      </c>
      <c r="C2586" s="37">
        <v>33.389999000000003</v>
      </c>
      <c r="D2586" s="37">
        <v>33.18</v>
      </c>
      <c r="E2586" s="37">
        <v>33.330002</v>
      </c>
      <c r="F2586" s="37">
        <v>33.330002</v>
      </c>
      <c r="G2586" s="37">
        <v>17100</v>
      </c>
    </row>
    <row r="2587" spans="1:7" x14ac:dyDescent="0.25">
      <c r="A2587" s="38">
        <v>44300</v>
      </c>
      <c r="B2587" s="37">
        <v>33.529998999999997</v>
      </c>
      <c r="C2587" s="37">
        <v>33.849997999999999</v>
      </c>
      <c r="D2587" s="37">
        <v>33.409999999999997</v>
      </c>
      <c r="E2587" s="37">
        <v>33.770000000000003</v>
      </c>
      <c r="F2587" s="37">
        <v>33.770000000000003</v>
      </c>
      <c r="G2587" s="37">
        <v>109600</v>
      </c>
    </row>
    <row r="2588" spans="1:7" x14ac:dyDescent="0.25">
      <c r="A2588" s="38">
        <v>44301</v>
      </c>
      <c r="B2588" s="37">
        <v>33.610000999999997</v>
      </c>
      <c r="C2588" s="37">
        <v>33.610000999999997</v>
      </c>
      <c r="D2588" s="37">
        <v>33.130001</v>
      </c>
      <c r="E2588" s="37">
        <v>33.560001</v>
      </c>
      <c r="F2588" s="37">
        <v>33.560001</v>
      </c>
      <c r="G2588" s="37">
        <v>192100</v>
      </c>
    </row>
    <row r="2589" spans="1:7" x14ac:dyDescent="0.25">
      <c r="A2589" s="38">
        <v>44302</v>
      </c>
      <c r="B2589" s="37">
        <v>33.560001</v>
      </c>
      <c r="C2589" s="37">
        <v>33.770000000000003</v>
      </c>
      <c r="D2589" s="37">
        <v>33.159999999999997</v>
      </c>
      <c r="E2589" s="37">
        <v>33.419998</v>
      </c>
      <c r="F2589" s="37">
        <v>33.419998</v>
      </c>
      <c r="G2589" s="37">
        <v>154300</v>
      </c>
    </row>
    <row r="2590" spans="1:7" x14ac:dyDescent="0.25">
      <c r="A2590" s="38">
        <v>44305</v>
      </c>
      <c r="B2590" s="37">
        <v>33.360000999999997</v>
      </c>
      <c r="C2590" s="37">
        <v>34.310001</v>
      </c>
      <c r="D2590" s="37">
        <v>33.32</v>
      </c>
      <c r="E2590" s="37">
        <v>33.979999999999997</v>
      </c>
      <c r="F2590" s="37">
        <v>33.979999999999997</v>
      </c>
      <c r="G2590" s="37">
        <v>84400</v>
      </c>
    </row>
    <row r="2591" spans="1:7" x14ac:dyDescent="0.25">
      <c r="A2591" s="38">
        <v>44306</v>
      </c>
      <c r="B2591" s="37">
        <v>34.130001</v>
      </c>
      <c r="C2591" s="37">
        <v>34.93</v>
      </c>
      <c r="D2591" s="37">
        <v>34</v>
      </c>
      <c r="E2591" s="37">
        <v>34.560001</v>
      </c>
      <c r="F2591" s="37">
        <v>34.560001</v>
      </c>
      <c r="G2591" s="37">
        <v>135900</v>
      </c>
    </row>
    <row r="2592" spans="1:7" x14ac:dyDescent="0.25">
      <c r="A2592" s="38">
        <v>44307</v>
      </c>
      <c r="B2592" s="37">
        <v>34.900002000000001</v>
      </c>
      <c r="C2592" s="37">
        <v>34.900002000000001</v>
      </c>
      <c r="D2592" s="37">
        <v>33.659999999999997</v>
      </c>
      <c r="E2592" s="37">
        <v>33.959999000000003</v>
      </c>
      <c r="F2592" s="37">
        <v>33.959999000000003</v>
      </c>
      <c r="G2592" s="37">
        <v>65700</v>
      </c>
    </row>
    <row r="2593" spans="1:7" x14ac:dyDescent="0.25">
      <c r="A2593" s="38">
        <v>44308</v>
      </c>
      <c r="B2593" s="37">
        <v>33.810001</v>
      </c>
      <c r="C2593" s="37">
        <v>34.840000000000003</v>
      </c>
      <c r="D2593" s="37">
        <v>33.630001</v>
      </c>
      <c r="E2593" s="37">
        <v>34.689999</v>
      </c>
      <c r="F2593" s="37">
        <v>34.689999</v>
      </c>
      <c r="G2593" s="37">
        <v>57400</v>
      </c>
    </row>
    <row r="2594" spans="1:7" x14ac:dyDescent="0.25">
      <c r="A2594" s="38">
        <v>44309</v>
      </c>
      <c r="B2594" s="37">
        <v>34.68</v>
      </c>
      <c r="C2594" s="37">
        <v>34.68</v>
      </c>
      <c r="D2594" s="37">
        <v>34.080002</v>
      </c>
      <c r="E2594" s="37">
        <v>34.279998999999997</v>
      </c>
      <c r="F2594" s="37">
        <v>34.279998999999997</v>
      </c>
      <c r="G2594" s="37">
        <v>214200</v>
      </c>
    </row>
    <row r="2595" spans="1:7" x14ac:dyDescent="0.25">
      <c r="A2595" s="38">
        <v>44312</v>
      </c>
      <c r="B2595" s="37">
        <v>34.25</v>
      </c>
      <c r="C2595" s="37">
        <v>34.330002</v>
      </c>
      <c r="D2595" s="37">
        <v>34.049999</v>
      </c>
      <c r="E2595" s="37">
        <v>34.099997999999999</v>
      </c>
      <c r="F2595" s="37">
        <v>34.099997999999999</v>
      </c>
      <c r="G2595" s="37">
        <v>38700</v>
      </c>
    </row>
    <row r="2596" spans="1:7" x14ac:dyDescent="0.25">
      <c r="A2596" s="38">
        <v>44313</v>
      </c>
      <c r="B2596" s="37">
        <v>34.209999000000003</v>
      </c>
      <c r="C2596" s="37">
        <v>34.400002000000001</v>
      </c>
      <c r="D2596" s="37">
        <v>33.630001</v>
      </c>
      <c r="E2596" s="37">
        <v>33.689999</v>
      </c>
      <c r="F2596" s="37">
        <v>33.689999</v>
      </c>
      <c r="G2596" s="37">
        <v>60500</v>
      </c>
    </row>
    <row r="2597" spans="1:7" x14ac:dyDescent="0.25">
      <c r="A2597" s="38">
        <v>44314</v>
      </c>
      <c r="B2597" s="37">
        <v>33.590000000000003</v>
      </c>
      <c r="C2597" s="37">
        <v>33.840000000000003</v>
      </c>
      <c r="D2597" s="37">
        <v>33.360000999999997</v>
      </c>
      <c r="E2597" s="37">
        <v>33.840000000000003</v>
      </c>
      <c r="F2597" s="37">
        <v>33.840000000000003</v>
      </c>
      <c r="G2597" s="37">
        <v>86200</v>
      </c>
    </row>
    <row r="2598" spans="1:7" x14ac:dyDescent="0.25">
      <c r="A2598" s="38">
        <v>44315</v>
      </c>
      <c r="B2598" s="37">
        <v>33.369999</v>
      </c>
      <c r="C2598" s="37">
        <v>34.139999000000003</v>
      </c>
      <c r="D2598" s="37">
        <v>33.32</v>
      </c>
      <c r="E2598" s="37">
        <v>33.700001</v>
      </c>
      <c r="F2598" s="37">
        <v>33.700001</v>
      </c>
      <c r="G2598" s="37">
        <v>43900</v>
      </c>
    </row>
    <row r="2599" spans="1:7" x14ac:dyDescent="0.25">
      <c r="A2599" s="38">
        <v>44316</v>
      </c>
      <c r="B2599" s="37">
        <v>33.840000000000003</v>
      </c>
      <c r="C2599" s="37">
        <v>34.220001000000003</v>
      </c>
      <c r="D2599" s="37">
        <v>33.709999000000003</v>
      </c>
      <c r="E2599" s="37">
        <v>34.159999999999997</v>
      </c>
      <c r="F2599" s="37">
        <v>34.159999999999997</v>
      </c>
      <c r="G2599" s="37">
        <v>54100</v>
      </c>
    </row>
    <row r="2600" spans="1:7" x14ac:dyDescent="0.25">
      <c r="A2600" s="38">
        <v>44319</v>
      </c>
      <c r="B2600" s="37">
        <v>33.82</v>
      </c>
      <c r="C2600" s="37">
        <v>34.009998000000003</v>
      </c>
      <c r="D2600" s="37">
        <v>33.459999000000003</v>
      </c>
      <c r="E2600" s="37">
        <v>33.509998000000003</v>
      </c>
      <c r="F2600" s="37">
        <v>33.509998000000003</v>
      </c>
      <c r="G2600" s="37">
        <v>58800</v>
      </c>
    </row>
    <row r="2601" spans="1:7" x14ac:dyDescent="0.25">
      <c r="A2601" s="38">
        <v>44320</v>
      </c>
      <c r="B2601" s="37">
        <v>33.82</v>
      </c>
      <c r="C2601" s="37">
        <v>34.560001</v>
      </c>
      <c r="D2601" s="37">
        <v>33.82</v>
      </c>
      <c r="E2601" s="37">
        <v>34.029998999999997</v>
      </c>
      <c r="F2601" s="37">
        <v>34.029998999999997</v>
      </c>
      <c r="G2601" s="37">
        <v>176700</v>
      </c>
    </row>
    <row r="2602" spans="1:7" x14ac:dyDescent="0.25">
      <c r="A2602" s="38">
        <v>44321</v>
      </c>
      <c r="B2602" s="37">
        <v>33.889999000000003</v>
      </c>
      <c r="C2602" s="37">
        <v>33.900002000000001</v>
      </c>
      <c r="D2602" s="37">
        <v>33.32</v>
      </c>
      <c r="E2602" s="37">
        <v>33.580002</v>
      </c>
      <c r="F2602" s="37">
        <v>33.580002</v>
      </c>
      <c r="G2602" s="37">
        <v>123500</v>
      </c>
    </row>
    <row r="2603" spans="1:7" x14ac:dyDescent="0.25">
      <c r="A2603" s="38">
        <v>44322</v>
      </c>
      <c r="B2603" s="37">
        <v>33.650002000000001</v>
      </c>
      <c r="C2603" s="37">
        <v>33.889999000000003</v>
      </c>
      <c r="D2603" s="37">
        <v>33.380001</v>
      </c>
      <c r="E2603" s="37">
        <v>33.450001</v>
      </c>
      <c r="F2603" s="37">
        <v>33.450001</v>
      </c>
      <c r="G2603" s="37">
        <v>36500</v>
      </c>
    </row>
    <row r="2604" spans="1:7" x14ac:dyDescent="0.25">
      <c r="A2604" s="38">
        <v>44323</v>
      </c>
      <c r="B2604" s="37">
        <v>33.540000999999997</v>
      </c>
      <c r="C2604" s="37">
        <v>33.540000999999997</v>
      </c>
      <c r="D2604" s="37">
        <v>32.779998999999997</v>
      </c>
      <c r="E2604" s="37">
        <v>32.799999</v>
      </c>
      <c r="F2604" s="37">
        <v>32.799999</v>
      </c>
      <c r="G2604" s="37">
        <v>110600</v>
      </c>
    </row>
    <row r="2605" spans="1:7" x14ac:dyDescent="0.25">
      <c r="A2605" s="38">
        <v>44326</v>
      </c>
      <c r="B2605" s="37">
        <v>32.619999</v>
      </c>
      <c r="C2605" s="37">
        <v>33.32</v>
      </c>
      <c r="D2605" s="37">
        <v>32.380001</v>
      </c>
      <c r="E2605" s="37">
        <v>33.32</v>
      </c>
      <c r="F2605" s="37">
        <v>33.32</v>
      </c>
      <c r="G2605" s="37">
        <v>93400</v>
      </c>
    </row>
    <row r="2606" spans="1:7" x14ac:dyDescent="0.25">
      <c r="A2606" s="38">
        <v>44327</v>
      </c>
      <c r="B2606" s="37">
        <v>34.07</v>
      </c>
      <c r="C2606" s="37">
        <v>34.759998000000003</v>
      </c>
      <c r="D2606" s="37">
        <v>33.590000000000003</v>
      </c>
      <c r="E2606" s="37">
        <v>34.759998000000003</v>
      </c>
      <c r="F2606" s="37">
        <v>34.759998000000003</v>
      </c>
      <c r="G2606" s="37">
        <v>73900</v>
      </c>
    </row>
    <row r="2607" spans="1:7" x14ac:dyDescent="0.25">
      <c r="A2607" s="38">
        <v>44328</v>
      </c>
      <c r="B2607" s="37">
        <v>34.790000999999997</v>
      </c>
      <c r="C2607" s="37">
        <v>37.080002</v>
      </c>
      <c r="D2607" s="37">
        <v>34.790000999999997</v>
      </c>
      <c r="E2607" s="37">
        <v>37.080002</v>
      </c>
      <c r="F2607" s="37">
        <v>37.080002</v>
      </c>
      <c r="G2607" s="37">
        <v>191300</v>
      </c>
    </row>
    <row r="2608" spans="1:7" x14ac:dyDescent="0.25">
      <c r="A2608" s="38">
        <v>44329</v>
      </c>
      <c r="B2608" s="37">
        <v>36.090000000000003</v>
      </c>
      <c r="C2608" s="37">
        <v>36.090000000000003</v>
      </c>
      <c r="D2608" s="37">
        <v>34.610000999999997</v>
      </c>
      <c r="E2608" s="37">
        <v>34.900002000000001</v>
      </c>
      <c r="F2608" s="37">
        <v>34.900002000000001</v>
      </c>
      <c r="G2608" s="37">
        <v>76500</v>
      </c>
    </row>
    <row r="2609" spans="1:7" x14ac:dyDescent="0.25">
      <c r="A2609" s="38">
        <v>44330</v>
      </c>
      <c r="B2609" s="37">
        <v>34.209999000000003</v>
      </c>
      <c r="C2609" s="37">
        <v>34.279998999999997</v>
      </c>
      <c r="D2609" s="37">
        <v>33.040000999999997</v>
      </c>
      <c r="E2609" s="37">
        <v>33.169998</v>
      </c>
      <c r="F2609" s="37">
        <v>33.169998</v>
      </c>
      <c r="G2609" s="37">
        <v>64200</v>
      </c>
    </row>
    <row r="2610" spans="1:7" x14ac:dyDescent="0.25">
      <c r="A2610" s="38">
        <v>44333</v>
      </c>
      <c r="B2610" s="37">
        <v>33.490001999999997</v>
      </c>
      <c r="C2610" s="37">
        <v>34.450001</v>
      </c>
      <c r="D2610" s="37">
        <v>33.349997999999999</v>
      </c>
      <c r="E2610" s="37">
        <v>34.049999</v>
      </c>
      <c r="F2610" s="37">
        <v>34.049999</v>
      </c>
      <c r="G2610" s="37">
        <v>28500</v>
      </c>
    </row>
    <row r="2611" spans="1:7" x14ac:dyDescent="0.25">
      <c r="A2611" s="38">
        <v>44334</v>
      </c>
      <c r="B2611" s="37">
        <v>33.860000999999997</v>
      </c>
      <c r="C2611" s="37">
        <v>34.93</v>
      </c>
      <c r="D2611" s="37">
        <v>33.32</v>
      </c>
      <c r="E2611" s="37">
        <v>34.919998</v>
      </c>
      <c r="F2611" s="37">
        <v>34.919998</v>
      </c>
      <c r="G2611" s="37">
        <v>55300</v>
      </c>
    </row>
    <row r="2612" spans="1:7" x14ac:dyDescent="0.25">
      <c r="A2612" s="38">
        <v>44335</v>
      </c>
      <c r="B2612" s="37">
        <v>35.599997999999999</v>
      </c>
      <c r="C2612" s="37">
        <v>36.599997999999999</v>
      </c>
      <c r="D2612" s="37">
        <v>34.729999999999997</v>
      </c>
      <c r="E2612" s="37">
        <v>34.729999999999997</v>
      </c>
      <c r="F2612" s="37">
        <v>34.729999999999997</v>
      </c>
      <c r="G2612" s="37">
        <v>232200</v>
      </c>
    </row>
    <row r="2613" spans="1:7" x14ac:dyDescent="0.25">
      <c r="A2613" s="38">
        <v>44336</v>
      </c>
      <c r="B2613" s="37">
        <v>34.490001999999997</v>
      </c>
      <c r="C2613" s="37">
        <v>34.729999999999997</v>
      </c>
      <c r="D2613" s="37">
        <v>34.090000000000003</v>
      </c>
      <c r="E2613" s="37">
        <v>34.290000999999997</v>
      </c>
      <c r="F2613" s="37">
        <v>34.290000999999997</v>
      </c>
      <c r="G2613" s="37">
        <v>119800</v>
      </c>
    </row>
    <row r="2614" spans="1:7" x14ac:dyDescent="0.25">
      <c r="A2614" s="38">
        <v>44337</v>
      </c>
      <c r="B2614" s="37">
        <v>34.029998999999997</v>
      </c>
      <c r="C2614" s="37">
        <v>34.299999</v>
      </c>
      <c r="D2614" s="37">
        <v>33.75</v>
      </c>
      <c r="E2614" s="37">
        <v>34.299999</v>
      </c>
      <c r="F2614" s="37">
        <v>34.299999</v>
      </c>
      <c r="G2614" s="37">
        <v>42000</v>
      </c>
    </row>
    <row r="2615" spans="1:7" x14ac:dyDescent="0.25">
      <c r="A2615" s="38">
        <v>44340</v>
      </c>
      <c r="B2615" s="37">
        <v>33.68</v>
      </c>
      <c r="C2615" s="37">
        <v>33.700001</v>
      </c>
      <c r="D2615" s="37">
        <v>33</v>
      </c>
      <c r="E2615" s="37">
        <v>33.229999999999997</v>
      </c>
      <c r="F2615" s="37">
        <v>33.229999999999997</v>
      </c>
      <c r="G2615" s="37">
        <v>59300</v>
      </c>
    </row>
    <row r="2616" spans="1:7" x14ac:dyDescent="0.25">
      <c r="A2616" s="38">
        <v>44341</v>
      </c>
      <c r="B2616" s="37">
        <v>33</v>
      </c>
      <c r="C2616" s="37">
        <v>33.619999</v>
      </c>
      <c r="D2616" s="37">
        <v>33</v>
      </c>
      <c r="E2616" s="37">
        <v>33.520000000000003</v>
      </c>
      <c r="F2616" s="37">
        <v>33.520000000000003</v>
      </c>
      <c r="G2616" s="37">
        <v>22300</v>
      </c>
    </row>
    <row r="2617" spans="1:7" x14ac:dyDescent="0.25">
      <c r="A2617" s="38">
        <v>44342</v>
      </c>
      <c r="B2617" s="37">
        <v>33.099997999999999</v>
      </c>
      <c r="C2617" s="37">
        <v>33.229999999999997</v>
      </c>
      <c r="D2617" s="37">
        <v>32.580002</v>
      </c>
      <c r="E2617" s="37">
        <v>32.659999999999997</v>
      </c>
      <c r="F2617" s="37">
        <v>32.659999999999997</v>
      </c>
      <c r="G2617" s="37">
        <v>42100</v>
      </c>
    </row>
    <row r="2618" spans="1:7" x14ac:dyDescent="0.25">
      <c r="A2618" s="38">
        <v>44343</v>
      </c>
      <c r="B2618" s="37">
        <v>32.57</v>
      </c>
      <c r="C2618" s="37">
        <v>32.82</v>
      </c>
      <c r="D2618" s="37">
        <v>31.780000999999999</v>
      </c>
      <c r="E2618" s="37">
        <v>32.020000000000003</v>
      </c>
      <c r="F2618" s="37">
        <v>32.020000000000003</v>
      </c>
      <c r="G2618" s="37">
        <v>170800</v>
      </c>
    </row>
    <row r="2619" spans="1:7" x14ac:dyDescent="0.25">
      <c r="A2619" s="38">
        <v>44344</v>
      </c>
      <c r="B2619" s="37">
        <v>31.65</v>
      </c>
      <c r="C2619" s="37">
        <v>32.18</v>
      </c>
      <c r="D2619" s="37">
        <v>31.59</v>
      </c>
      <c r="E2619" s="37">
        <v>32.130001</v>
      </c>
      <c r="F2619" s="37">
        <v>32.130001</v>
      </c>
      <c r="G2619" s="37">
        <v>78500</v>
      </c>
    </row>
    <row r="2620" spans="1:7" x14ac:dyDescent="0.25">
      <c r="A2620" s="38">
        <v>44348</v>
      </c>
      <c r="B2620" s="37">
        <v>31.82</v>
      </c>
      <c r="C2620" s="37">
        <v>32.330002</v>
      </c>
      <c r="D2620" s="37">
        <v>31.75</v>
      </c>
      <c r="E2620" s="37">
        <v>32.310001</v>
      </c>
      <c r="F2620" s="37">
        <v>32.310001</v>
      </c>
      <c r="G2620" s="37">
        <v>60900</v>
      </c>
    </row>
    <row r="2621" spans="1:7" x14ac:dyDescent="0.25">
      <c r="A2621" s="38">
        <v>44349</v>
      </c>
      <c r="B2621" s="37">
        <v>32.099997999999999</v>
      </c>
      <c r="C2621" s="37">
        <v>32.479999999999997</v>
      </c>
      <c r="D2621" s="37">
        <v>31.809999000000001</v>
      </c>
      <c r="E2621" s="37">
        <v>32.470001000000003</v>
      </c>
      <c r="F2621" s="37">
        <v>32.470001000000003</v>
      </c>
      <c r="G2621" s="37">
        <v>23600</v>
      </c>
    </row>
    <row r="2622" spans="1:7" x14ac:dyDescent="0.25">
      <c r="A2622" s="38">
        <v>44350</v>
      </c>
      <c r="B2622" s="37">
        <v>32.810001</v>
      </c>
      <c r="C2622" s="37">
        <v>32.939999</v>
      </c>
      <c r="D2622" s="37">
        <v>32.43</v>
      </c>
      <c r="E2622" s="37">
        <v>32.790000999999997</v>
      </c>
      <c r="F2622" s="37">
        <v>32.790000999999997</v>
      </c>
      <c r="G2622" s="37">
        <v>33200</v>
      </c>
    </row>
    <row r="2623" spans="1:7" x14ac:dyDescent="0.25">
      <c r="A2623" s="38">
        <v>44351</v>
      </c>
      <c r="B2623" s="37">
        <v>32.119999</v>
      </c>
      <c r="C2623" s="37">
        <v>32.18</v>
      </c>
      <c r="D2623" s="37">
        <v>31.85</v>
      </c>
      <c r="E2623" s="37">
        <v>31.93</v>
      </c>
      <c r="F2623" s="37">
        <v>31.93</v>
      </c>
      <c r="G2623" s="37">
        <v>42500</v>
      </c>
    </row>
    <row r="2624" spans="1:7" x14ac:dyDescent="0.25">
      <c r="A2624" s="38">
        <v>44354</v>
      </c>
      <c r="B2624" s="37">
        <v>32</v>
      </c>
      <c r="C2624" s="37">
        <v>32.080002</v>
      </c>
      <c r="D2624" s="37">
        <v>31.620000999999998</v>
      </c>
      <c r="E2624" s="37">
        <v>31.73</v>
      </c>
      <c r="F2624" s="37">
        <v>31.73</v>
      </c>
      <c r="G2624" s="37">
        <v>23800</v>
      </c>
    </row>
    <row r="2625" spans="1:7" x14ac:dyDescent="0.25">
      <c r="A2625" s="38">
        <v>44355</v>
      </c>
      <c r="B2625" s="37">
        <v>31.58</v>
      </c>
      <c r="C2625" s="37">
        <v>31.950001</v>
      </c>
      <c r="D2625" s="37">
        <v>31.35</v>
      </c>
      <c r="E2625" s="37">
        <v>31.67</v>
      </c>
      <c r="F2625" s="37">
        <v>31.67</v>
      </c>
      <c r="G2625" s="37">
        <v>19900</v>
      </c>
    </row>
    <row r="2626" spans="1:7" x14ac:dyDescent="0.25">
      <c r="A2626" s="38">
        <v>44356</v>
      </c>
      <c r="B2626" s="37">
        <v>31.5</v>
      </c>
      <c r="C2626" s="37">
        <v>32.040000999999997</v>
      </c>
      <c r="D2626" s="37">
        <v>31.5</v>
      </c>
      <c r="E2626" s="37">
        <v>31.9</v>
      </c>
      <c r="F2626" s="37">
        <v>31.9</v>
      </c>
      <c r="G2626" s="37">
        <v>70200</v>
      </c>
    </row>
    <row r="2627" spans="1:7" x14ac:dyDescent="0.25">
      <c r="A2627" s="38">
        <v>44357</v>
      </c>
      <c r="B2627" s="37">
        <v>31.690000999999999</v>
      </c>
      <c r="C2627" s="37">
        <v>31.690000999999999</v>
      </c>
      <c r="D2627" s="37">
        <v>30.6</v>
      </c>
      <c r="E2627" s="37">
        <v>30.6</v>
      </c>
      <c r="F2627" s="37">
        <v>30.6</v>
      </c>
      <c r="G2627" s="37">
        <v>102700</v>
      </c>
    </row>
    <row r="2628" spans="1:7" x14ac:dyDescent="0.25">
      <c r="A2628" s="38">
        <v>44358</v>
      </c>
      <c r="B2628" s="37">
        <v>30.530000999999999</v>
      </c>
      <c r="C2628" s="37">
        <v>30.530000999999999</v>
      </c>
      <c r="D2628" s="37">
        <v>30.209999</v>
      </c>
      <c r="E2628" s="37">
        <v>30.48</v>
      </c>
      <c r="F2628" s="37">
        <v>30.48</v>
      </c>
      <c r="G2628" s="37">
        <v>50500</v>
      </c>
    </row>
    <row r="2629" spans="1:7" x14ac:dyDescent="0.25">
      <c r="A2629" s="38">
        <v>44361</v>
      </c>
      <c r="B2629" s="37">
        <v>30.59</v>
      </c>
      <c r="C2629" s="37">
        <v>30.959999</v>
      </c>
      <c r="D2629" s="37">
        <v>30.4</v>
      </c>
      <c r="E2629" s="37">
        <v>30.639999</v>
      </c>
      <c r="F2629" s="37">
        <v>30.639999</v>
      </c>
      <c r="G2629" s="37">
        <v>27400</v>
      </c>
    </row>
    <row r="2630" spans="1:7" x14ac:dyDescent="0.25">
      <c r="A2630" s="38">
        <v>44362</v>
      </c>
      <c r="B2630" s="37">
        <v>30.91</v>
      </c>
      <c r="C2630" s="37">
        <v>31.1</v>
      </c>
      <c r="D2630" s="37">
        <v>30.709999</v>
      </c>
      <c r="E2630" s="37">
        <v>30.809999000000001</v>
      </c>
      <c r="F2630" s="37">
        <v>30.809999000000001</v>
      </c>
      <c r="G2630" s="37">
        <v>36800</v>
      </c>
    </row>
    <row r="2631" spans="1:7" x14ac:dyDescent="0.25">
      <c r="A2631" s="38">
        <v>44363</v>
      </c>
      <c r="B2631" s="37">
        <v>30.68</v>
      </c>
      <c r="C2631" s="37">
        <v>31.280000999999999</v>
      </c>
      <c r="D2631" s="37">
        <v>30.559999000000001</v>
      </c>
      <c r="E2631" s="37">
        <v>31.030000999999999</v>
      </c>
      <c r="F2631" s="37">
        <v>31.030000999999999</v>
      </c>
      <c r="G2631" s="37">
        <v>32600</v>
      </c>
    </row>
    <row r="2632" spans="1:7" x14ac:dyDescent="0.25">
      <c r="A2632" s="38">
        <v>44364</v>
      </c>
      <c r="B2632" s="37">
        <v>31.1</v>
      </c>
      <c r="C2632" s="37">
        <v>31.200001</v>
      </c>
      <c r="D2632" s="37">
        <v>30.540001</v>
      </c>
      <c r="E2632" s="37">
        <v>31.01</v>
      </c>
      <c r="F2632" s="37">
        <v>31.01</v>
      </c>
      <c r="G2632" s="37">
        <v>27700</v>
      </c>
    </row>
    <row r="2633" spans="1:7" x14ac:dyDescent="0.25">
      <c r="A2633" s="38">
        <v>44365</v>
      </c>
      <c r="B2633" s="37">
        <v>31.5</v>
      </c>
      <c r="C2633" s="37">
        <v>31.959999</v>
      </c>
      <c r="D2633" s="37">
        <v>31.200001</v>
      </c>
      <c r="E2633" s="37">
        <v>31.65</v>
      </c>
      <c r="F2633" s="37">
        <v>31.65</v>
      </c>
      <c r="G2633" s="37">
        <v>119000</v>
      </c>
    </row>
    <row r="2634" spans="1:7" x14ac:dyDescent="0.25">
      <c r="A2634" s="38">
        <v>44368</v>
      </c>
      <c r="B2634" s="37">
        <v>31.41</v>
      </c>
      <c r="C2634" s="37">
        <v>31.639999</v>
      </c>
      <c r="D2634" s="37">
        <v>30.860001</v>
      </c>
      <c r="E2634" s="37">
        <v>31.139999</v>
      </c>
      <c r="F2634" s="37">
        <v>31.139999</v>
      </c>
      <c r="G2634" s="37">
        <v>18700</v>
      </c>
    </row>
    <row r="2635" spans="1:7" x14ac:dyDescent="0.25">
      <c r="A2635" s="38">
        <v>44369</v>
      </c>
      <c r="B2635" s="37">
        <v>31.49</v>
      </c>
      <c r="C2635" s="37">
        <v>31.49</v>
      </c>
      <c r="D2635" s="37">
        <v>30.700001</v>
      </c>
      <c r="E2635" s="37">
        <v>30.700001</v>
      </c>
      <c r="F2635" s="37">
        <v>30.700001</v>
      </c>
      <c r="G2635" s="37">
        <v>23900</v>
      </c>
    </row>
    <row r="2636" spans="1:7" x14ac:dyDescent="0.25">
      <c r="A2636" s="38">
        <v>44370</v>
      </c>
      <c r="B2636" s="37">
        <v>30.5</v>
      </c>
      <c r="C2636" s="37">
        <v>30.610001</v>
      </c>
      <c r="D2636" s="37">
        <v>30.15</v>
      </c>
      <c r="E2636" s="37">
        <v>30.610001</v>
      </c>
      <c r="F2636" s="37">
        <v>30.610001</v>
      </c>
      <c r="G2636" s="37">
        <v>19200</v>
      </c>
    </row>
    <row r="2637" spans="1:7" x14ac:dyDescent="0.25">
      <c r="A2637" s="38">
        <v>44371</v>
      </c>
      <c r="B2637" s="37">
        <v>30.110001</v>
      </c>
      <c r="C2637" s="37">
        <v>30.25</v>
      </c>
      <c r="D2637" s="37">
        <v>29.91</v>
      </c>
      <c r="E2637" s="37">
        <v>30.25</v>
      </c>
      <c r="F2637" s="37">
        <v>30.25</v>
      </c>
      <c r="G2637" s="37">
        <v>52300</v>
      </c>
    </row>
    <row r="2638" spans="1:7" x14ac:dyDescent="0.25">
      <c r="A2638" s="38">
        <v>44372</v>
      </c>
      <c r="B2638" s="37">
        <v>30.02</v>
      </c>
      <c r="C2638" s="37">
        <v>30.370000999999998</v>
      </c>
      <c r="D2638" s="37">
        <v>30.02</v>
      </c>
      <c r="E2638" s="37">
        <v>30.24</v>
      </c>
      <c r="F2638" s="37">
        <v>30.24</v>
      </c>
      <c r="G2638" s="37">
        <v>79900</v>
      </c>
    </row>
    <row r="2639" spans="1:7" x14ac:dyDescent="0.25">
      <c r="A2639" s="38">
        <v>44375</v>
      </c>
      <c r="B2639" s="37">
        <v>29.91</v>
      </c>
      <c r="C2639" s="37">
        <v>30.33</v>
      </c>
      <c r="D2639" s="37">
        <v>29.85</v>
      </c>
      <c r="E2639" s="37">
        <v>30.110001</v>
      </c>
      <c r="F2639" s="37">
        <v>30.110001</v>
      </c>
      <c r="G2639" s="37">
        <v>50000</v>
      </c>
    </row>
    <row r="2640" spans="1:7" x14ac:dyDescent="0.25">
      <c r="A2640" s="38">
        <v>44376</v>
      </c>
      <c r="B2640" s="37">
        <v>29.91</v>
      </c>
      <c r="C2640" s="37">
        <v>30.51</v>
      </c>
      <c r="D2640" s="37">
        <v>29.84</v>
      </c>
      <c r="E2640" s="37">
        <v>30.5</v>
      </c>
      <c r="F2640" s="37">
        <v>30.5</v>
      </c>
      <c r="G2640" s="37">
        <v>33400</v>
      </c>
    </row>
    <row r="2641" spans="1:7" x14ac:dyDescent="0.25">
      <c r="A2641" s="38">
        <v>44377</v>
      </c>
      <c r="B2641" s="37">
        <v>30.469999000000001</v>
      </c>
      <c r="C2641" s="37">
        <v>30.65</v>
      </c>
      <c r="D2641" s="37">
        <v>30.200001</v>
      </c>
      <c r="E2641" s="37">
        <v>30.540001</v>
      </c>
      <c r="F2641" s="37">
        <v>30.540001</v>
      </c>
      <c r="G2641" s="37">
        <v>55000</v>
      </c>
    </row>
    <row r="2642" spans="1:7" x14ac:dyDescent="0.25">
      <c r="A2642" s="38">
        <v>44378</v>
      </c>
      <c r="B2642" s="37">
        <v>30.389999</v>
      </c>
      <c r="C2642" s="37">
        <v>30.52</v>
      </c>
      <c r="D2642" s="37">
        <v>30.280000999999999</v>
      </c>
      <c r="E2642" s="37">
        <v>30.42</v>
      </c>
      <c r="F2642" s="37">
        <v>30.42</v>
      </c>
      <c r="G2642" s="37">
        <v>46000</v>
      </c>
    </row>
    <row r="2643" spans="1:7" x14ac:dyDescent="0.25">
      <c r="A2643" s="38">
        <v>44379</v>
      </c>
      <c r="B2643" s="37">
        <v>30.23</v>
      </c>
      <c r="C2643" s="37">
        <v>30.41</v>
      </c>
      <c r="D2643" s="37">
        <v>29.75</v>
      </c>
      <c r="E2643" s="37">
        <v>30.32</v>
      </c>
      <c r="F2643" s="37">
        <v>30.32</v>
      </c>
      <c r="G2643" s="37">
        <v>170500</v>
      </c>
    </row>
    <row r="2644" spans="1:7" x14ac:dyDescent="0.25">
      <c r="A2644" s="38">
        <v>44383</v>
      </c>
      <c r="B2644" s="37">
        <v>30.129999000000002</v>
      </c>
      <c r="C2644" s="37">
        <v>30.91</v>
      </c>
      <c r="D2644" s="37">
        <v>30.129999000000002</v>
      </c>
      <c r="E2644" s="37">
        <v>30.440000999999999</v>
      </c>
      <c r="F2644" s="37">
        <v>30.440000999999999</v>
      </c>
      <c r="G2644" s="37">
        <v>106400</v>
      </c>
    </row>
    <row r="2645" spans="1:7" x14ac:dyDescent="0.25">
      <c r="A2645" s="38">
        <v>44384</v>
      </c>
      <c r="B2645" s="37">
        <v>30.469999000000001</v>
      </c>
      <c r="C2645" s="37">
        <v>31.110001</v>
      </c>
      <c r="D2645" s="37">
        <v>30.42</v>
      </c>
      <c r="E2645" s="37">
        <v>30.66</v>
      </c>
      <c r="F2645" s="37">
        <v>30.66</v>
      </c>
      <c r="G2645" s="37">
        <v>32000</v>
      </c>
    </row>
    <row r="2646" spans="1:7" x14ac:dyDescent="0.25">
      <c r="A2646" s="38">
        <v>44385</v>
      </c>
      <c r="B2646" s="37">
        <v>31.879999000000002</v>
      </c>
      <c r="C2646" s="37">
        <v>31.879999000000002</v>
      </c>
      <c r="D2646" s="37">
        <v>31.01</v>
      </c>
      <c r="E2646" s="37">
        <v>31.24</v>
      </c>
      <c r="F2646" s="37">
        <v>31.24</v>
      </c>
      <c r="G2646" s="37">
        <v>126200</v>
      </c>
    </row>
    <row r="2647" spans="1:7" x14ac:dyDescent="0.25">
      <c r="A2647" s="38">
        <v>44386</v>
      </c>
      <c r="B2647" s="37">
        <v>30.83</v>
      </c>
      <c r="C2647" s="37">
        <v>30.83</v>
      </c>
      <c r="D2647" s="37">
        <v>30.34</v>
      </c>
      <c r="E2647" s="37">
        <v>30.719999000000001</v>
      </c>
      <c r="F2647" s="37">
        <v>30.719999000000001</v>
      </c>
      <c r="G2647" s="37">
        <v>31900</v>
      </c>
    </row>
    <row r="2648" spans="1:7" x14ac:dyDescent="0.25">
      <c r="A2648" s="38">
        <v>44389</v>
      </c>
      <c r="B2648" s="37">
        <v>30.65</v>
      </c>
      <c r="C2648" s="37">
        <v>30.92</v>
      </c>
      <c r="D2648" s="37">
        <v>30.65</v>
      </c>
      <c r="E2648" s="37">
        <v>30.92</v>
      </c>
      <c r="F2648" s="37">
        <v>30.92</v>
      </c>
      <c r="G2648" s="37">
        <v>195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Charts</vt:lpstr>
      </vt:variant>
      <vt:variant>
        <vt:i4>1</vt:i4>
      </vt:variant>
    </vt:vector>
  </HeadingPairs>
  <TitlesOfParts>
    <vt:vector size="9" baseType="lpstr">
      <vt:lpstr>Readme</vt:lpstr>
      <vt:lpstr>Sheet8</vt:lpstr>
      <vt:lpstr>Master</vt:lpstr>
      <vt:lpstr>Sheet2</vt:lpstr>
      <vt:lpstr>Tbills</vt:lpstr>
      <vt:lpstr>Sheet1</vt:lpstr>
      <vt:lpstr>VIXM-IV</vt:lpstr>
      <vt:lpstr>VIXM-Web</vt:lpstr>
      <vt:lpstr>Char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1-08-20T03:46:20Z</dcterms:modified>
</cp:coreProperties>
</file>